    </c>
      <c r="C2761">
        <v>6393666</v>
      </c>
      <c r="D2761">
        <f t="shared" si="129"/>
        <v>41.700612547503553</v>
      </c>
      <c r="E2761">
        <f t="shared" si="130"/>
        <v>6383393.6339029241</v>
      </c>
      <c r="F2761">
        <f t="shared" ref="F2761:F2824" si="131">(D2761-D2755)*H$3</f>
        <v>0</v>
      </c>
    </row>
    <row r="2762" spans="1:6" x14ac:dyDescent="0.25">
      <c r="A2762" s="1">
        <v>45133.30127314815</v>
      </c>
      <c r="B2762">
        <v>41.18</v>
      </c>
      <c r="C2762">
        <v>6393714</v>
      </c>
      <c r="D2762">
        <f t="shared" si="129"/>
        <v>41.69772457311975</v>
      </c>
      <c r="E2762">
        <f t="shared" si="130"/>
        <v>6383442.3453152589</v>
      </c>
      <c r="F2762">
        <f t="shared" si="131"/>
        <v>0</v>
      </c>
    </row>
    <row r="2763" spans="1:6" x14ac:dyDescent="0.25">
      <c r="A2763" s="1">
        <v>45133.30133101852</v>
      </c>
      <c r="B2763">
        <v>41.18</v>
      </c>
      <c r="C2763">
        <v>6393699</v>
      </c>
      <c r="D2763">
        <f t="shared" si="129"/>
        <v>41.69485261908752</v>
      </c>
      <c r="E2763">
        <f t="shared" si="130"/>
        <v>6383428.0527812038</v>
      </c>
      <c r="F2763">
        <f t="shared" si="131"/>
        <v>0</v>
      </c>
    </row>
    <row r="2764" spans="1:6" x14ac:dyDescent="0.25">
      <c r="A2764" s="1">
        <v>45133.301377314812</v>
      </c>
      <c r="B2764">
        <v>41.17</v>
      </c>
      <c r="C2764">
        <v>6393700</v>
      </c>
      <c r="D2764">
        <f t="shared" si="129"/>
        <v>41.691941123914262</v>
      </c>
      <c r="E2764">
        <f t="shared" si="130"/>
        <v>6383429.769987558</v>
      </c>
      <c r="F2764">
        <f t="shared" si="131"/>
        <v>0</v>
      </c>
    </row>
    <row r="2765" spans="1:6" x14ac:dyDescent="0.25">
      <c r="A2765" s="1">
        <v>45133.301423611112</v>
      </c>
      <c r="B2765">
        <v>41.17</v>
      </c>
      <c r="C2765">
        <v>6393700</v>
      </c>
      <c r="D2765">
        <f t="shared" si="129"/>
        <v>41.689045779568559</v>
      </c>
      <c r="E2765">
        <f t="shared" si="130"/>
        <v>6383430.4832153805</v>
      </c>
      <c r="F2765">
        <f t="shared" si="131"/>
        <v>0</v>
      </c>
    </row>
    <row r="2766" spans="1:6" x14ac:dyDescent="0.25">
      <c r="A2766" s="1">
        <v>45133.301481481481</v>
      </c>
      <c r="B2766">
        <v>41.14</v>
      </c>
      <c r="C2766">
        <v>6393694</v>
      </c>
      <c r="D2766">
        <f t="shared" si="129"/>
        <v>41.686000078587028</v>
      </c>
      <c r="E2766">
        <f t="shared" si="130"/>
        <v>6383425.2334814705</v>
      </c>
      <c r="F2766">
        <f t="shared" si="131"/>
        <v>0</v>
      </c>
    </row>
    <row r="2767" spans="1:6" x14ac:dyDescent="0.25">
      <c r="A2767" s="1">
        <v>45133.301574074074</v>
      </c>
      <c r="B2767">
        <v>41.15</v>
      </c>
      <c r="C2767">
        <v>6393691</v>
      </c>
      <c r="D2767">
        <f t="shared" si="129"/>
        <v>41.683026745531386</v>
      </c>
      <c r="E2767">
        <f t="shared" si="130"/>
        <v>6383422.9659207277</v>
      </c>
      <c r="F2767">
        <f t="shared" si="131"/>
        <v>0</v>
      </c>
    </row>
    <row r="2768" spans="1:6" x14ac:dyDescent="0.25">
      <c r="A2768" s="1">
        <v>45133.301631944443</v>
      </c>
      <c r="B2768">
        <v>41.14</v>
      </c>
      <c r="C2768">
        <v>6393679</v>
      </c>
      <c r="D2768">
        <f t="shared" si="129"/>
        <v>41.68001443371076</v>
      </c>
      <c r="E2768">
        <f t="shared" si="130"/>
        <v>6383411.707961861</v>
      </c>
      <c r="F2768">
        <f t="shared" si="131"/>
        <v>0</v>
      </c>
    </row>
    <row r="2769" spans="1:6" x14ac:dyDescent="0.25">
      <c r="A2769" s="1">
        <v>45133.301678240743</v>
      </c>
      <c r="B2769">
        <v>41.13</v>
      </c>
      <c r="C2769">
        <v>6393684</v>
      </c>
      <c r="D2769">
        <f t="shared" si="129"/>
        <v>41.67696335935058</v>
      </c>
      <c r="E2769">
        <f t="shared" si="130"/>
        <v>6383417.4595516082</v>
      </c>
      <c r="F2769">
        <f t="shared" si="131"/>
        <v>0</v>
      </c>
    </row>
    <row r="2770" spans="1:6" x14ac:dyDescent="0.25">
      <c r="A2770" s="1">
        <v>45133.301782407405</v>
      </c>
      <c r="B2770">
        <v>41.13</v>
      </c>
      <c r="C2770">
        <v>6393687</v>
      </c>
      <c r="D2770">
        <f t="shared" si="129"/>
        <v>41.673929210100326</v>
      </c>
      <c r="E2770">
        <f t="shared" si="130"/>
        <v>6383421.2069720887</v>
      </c>
      <c r="F2770">
        <f t="shared" si="131"/>
        <v>0</v>
      </c>
    </row>
    <row r="2771" spans="1:6" x14ac:dyDescent="0.25">
      <c r="A2771" s="1">
        <v>45133.301828703705</v>
      </c>
      <c r="B2771">
        <v>41.13</v>
      </c>
      <c r="C2771">
        <v>6393685</v>
      </c>
      <c r="D2771">
        <f t="shared" si="129"/>
        <v>41.67091189207197</v>
      </c>
      <c r="E2771">
        <f t="shared" si="130"/>
        <v>6383419.9502464328</v>
      </c>
      <c r="F2771">
        <f t="shared" si="131"/>
        <v>0</v>
      </c>
    </row>
    <row r="2772" spans="1:6" x14ac:dyDescent="0.25">
      <c r="A2772" s="1">
        <v>45133.301874999997</v>
      </c>
      <c r="B2772">
        <v>41.13</v>
      </c>
      <c r="C2772">
        <v>6393707</v>
      </c>
      <c r="D2772">
        <f t="shared" si="129"/>
        <v>41.667911311898315</v>
      </c>
      <c r="E2772">
        <f t="shared" si="130"/>
        <v>6383442.6893976387</v>
      </c>
      <c r="F2772">
        <f t="shared" si="131"/>
        <v>0</v>
      </c>
    </row>
    <row r="2773" spans="1:6" x14ac:dyDescent="0.25">
      <c r="A2773" s="1">
        <v>45133.301932870374</v>
      </c>
      <c r="B2773">
        <v>41.13</v>
      </c>
      <c r="C2773">
        <v>6393673</v>
      </c>
      <c r="D2773">
        <f t="shared" si="129"/>
        <v>41.664927376730084</v>
      </c>
      <c r="E2773">
        <f t="shared" si="130"/>
        <v>6383409.4244485786</v>
      </c>
      <c r="F2773">
        <f t="shared" si="131"/>
        <v>0</v>
      </c>
    </row>
    <row r="2774" spans="1:6" x14ac:dyDescent="0.25">
      <c r="A2774" s="1">
        <v>45133.301979166667</v>
      </c>
      <c r="B2774">
        <v>41.13</v>
      </c>
      <c r="C2774">
        <v>6393685</v>
      </c>
      <c r="D2774">
        <f t="shared" si="129"/>
        <v>41.661959994233065</v>
      </c>
      <c r="E2774">
        <f t="shared" si="130"/>
        <v>6383422.1554219984</v>
      </c>
      <c r="F2774">
        <f t="shared" si="131"/>
        <v>0</v>
      </c>
    </row>
    <row r="2775" spans="1:6" x14ac:dyDescent="0.25">
      <c r="A2775" s="1">
        <v>45133.302025462966</v>
      </c>
      <c r="B2775">
        <v>41.13</v>
      </c>
      <c r="C2775">
        <v>6393684</v>
      </c>
      <c r="D2775">
        <f t="shared" si="129"/>
        <v>41.659009072585249</v>
      </c>
      <c r="E2775">
        <f t="shared" si="130"/>
        <v>6383421.8823405169</v>
      </c>
      <c r="F2775">
        <f t="shared" si="131"/>
        <v>0</v>
      </c>
    </row>
    <row r="2776" spans="1:6" x14ac:dyDescent="0.25">
      <c r="A2776" s="1">
        <v>45133.302083333336</v>
      </c>
      <c r="B2776">
        <v>41.13</v>
      </c>
      <c r="C2776">
        <v>6393681</v>
      </c>
      <c r="D2776">
        <f t="shared" si="129"/>
        <v>41.656074520473993</v>
      </c>
      <c r="E2776">
        <f t="shared" si="130"/>
        <v>6383419.6052266276</v>
      </c>
      <c r="F2776">
        <f t="shared" si="131"/>
        <v>0</v>
      </c>
    </row>
    <row r="2777" spans="1:6" x14ac:dyDescent="0.25">
      <c r="A2777" s="1">
        <v>45133.302129629628</v>
      </c>
      <c r="B2777">
        <v>41.13</v>
      </c>
      <c r="C2777">
        <v>6393689</v>
      </c>
      <c r="D2777">
        <f t="shared" si="129"/>
        <v>41.653156247093179</v>
      </c>
      <c r="E2777">
        <f t="shared" si="130"/>
        <v>6383428.3241026988</v>
      </c>
      <c r="F2777">
        <f t="shared" si="131"/>
        <v>0</v>
      </c>
    </row>
    <row r="2778" spans="1:6" x14ac:dyDescent="0.25">
      <c r="A2778" s="1">
        <v>45133.302187499998</v>
      </c>
      <c r="B2778">
        <v>41.13</v>
      </c>
      <c r="C2778">
        <v>6393695</v>
      </c>
      <c r="D2778">
        <f t="shared" si="129"/>
        <v>41.650254162140413</v>
      </c>
      <c r="E2778">
        <f t="shared" si="130"/>
        <v>6383435.0389909772</v>
      </c>
      <c r="F2778">
        <f t="shared" si="131"/>
        <v>0</v>
      </c>
    </row>
    <row r="2779" spans="1:6" x14ac:dyDescent="0.25">
      <c r="A2779" s="1">
        <v>45133.302233796298</v>
      </c>
      <c r="B2779">
        <v>41.13</v>
      </c>
      <c r="C2779">
        <v>6393710</v>
      </c>
      <c r="D2779">
        <f t="shared" si="129"/>
        <v>41.647368175814243</v>
      </c>
      <c r="E2779">
        <f t="shared" si="130"/>
        <v>6383450.7499135816</v>
      </c>
      <c r="F2779">
        <f t="shared" si="131"/>
        <v>0</v>
      </c>
    </row>
    <row r="2780" spans="1:6" x14ac:dyDescent="0.25">
      <c r="A2780" s="1">
        <v>45133.30228009259</v>
      </c>
      <c r="B2780">
        <v>41.12</v>
      </c>
      <c r="C2780">
        <v>6393669</v>
      </c>
      <c r="D2780">
        <f t="shared" si="129"/>
        <v>41.644442726187862</v>
      </c>
      <c r="E2780">
        <f t="shared" si="130"/>
        <v>6383410.4705574214</v>
      </c>
      <c r="F2780">
        <f t="shared" si="131"/>
        <v>0</v>
      </c>
    </row>
    <row r="2781" spans="1:6" x14ac:dyDescent="0.25">
      <c r="A2781" s="1">
        <v>45133.302384259259</v>
      </c>
      <c r="B2781">
        <v>41.12</v>
      </c>
      <c r="C2781">
        <v>6393697</v>
      </c>
      <c r="D2781">
        <f t="shared" si="129"/>
        <v>41.641533504798055</v>
      </c>
      <c r="E2781">
        <f t="shared" si="130"/>
        <v>6383439.1872036615</v>
      </c>
      <c r="F2781">
        <f t="shared" si="131"/>
        <v>0</v>
      </c>
    </row>
    <row r="2782" spans="1:6" x14ac:dyDescent="0.25">
      <c r="A2782" s="1">
        <v>45133.302430555559</v>
      </c>
      <c r="B2782">
        <v>41.12</v>
      </c>
      <c r="C2782">
        <v>6393684</v>
      </c>
      <c r="D2782">
        <f t="shared" si="129"/>
        <v>41.638640421622526</v>
      </c>
      <c r="E2782">
        <f t="shared" si="130"/>
        <v>6383426.8998744767</v>
      </c>
      <c r="F2782">
        <f t="shared" si="131"/>
        <v>0</v>
      </c>
    </row>
    <row r="2783" spans="1:6" x14ac:dyDescent="0.25">
      <c r="A2783" s="1">
        <v>45133.302488425928</v>
      </c>
      <c r="B2783">
        <v>41.11</v>
      </c>
      <c r="C2783">
        <v>6393693</v>
      </c>
      <c r="D2783">
        <f t="shared" si="129"/>
        <v>41.635707914514875</v>
      </c>
      <c r="E2783">
        <f t="shared" si="130"/>
        <v>6383436.6222568285</v>
      </c>
      <c r="F2783">
        <f t="shared" si="131"/>
        <v>0</v>
      </c>
    </row>
    <row r="2784" spans="1:6" x14ac:dyDescent="0.25">
      <c r="A2784" s="1">
        <v>45133.302534722221</v>
      </c>
      <c r="B2784">
        <v>41.11</v>
      </c>
      <c r="C2784">
        <v>6393682</v>
      </c>
      <c r="D2784">
        <f t="shared" si="129"/>
        <v>41.632791674793495</v>
      </c>
      <c r="E2784">
        <f t="shared" si="130"/>
        <v>6383426.3406319367</v>
      </c>
      <c r="F2784">
        <f t="shared" si="131"/>
        <v>0</v>
      </c>
    </row>
    <row r="2785" spans="1:6" x14ac:dyDescent="0.25">
      <c r="A2785" s="1">
        <v>45133.302581018521</v>
      </c>
      <c r="B2785">
        <v>41.09</v>
      </c>
      <c r="C2785">
        <v>6393678</v>
      </c>
      <c r="D2785">
        <f t="shared" si="129"/>
        <v>41.629780666971918</v>
      </c>
      <c r="E2785">
        <f t="shared" si="130"/>
        <v>6383423.0823518485</v>
      </c>
      <c r="F2785">
        <f t="shared" si="131"/>
        <v>0</v>
      </c>
    </row>
    <row r="2786" spans="1:6" x14ac:dyDescent="0.25">
      <c r="A2786" s="1">
        <v>45133.30263888889</v>
      </c>
      <c r="B2786">
        <v>41.1</v>
      </c>
      <c r="C2786">
        <v>6393681</v>
      </c>
      <c r="D2786">
        <f t="shared" si="129"/>
        <v>41.626841834624166</v>
      </c>
      <c r="E2786">
        <f t="shared" si="130"/>
        <v>6383426.8062923364</v>
      </c>
      <c r="F2786">
        <f t="shared" si="131"/>
        <v>0</v>
      </c>
    </row>
    <row r="2787" spans="1:6" x14ac:dyDescent="0.25">
      <c r="A2787" s="1">
        <v>45133.302685185183</v>
      </c>
      <c r="B2787">
        <v>41.08</v>
      </c>
      <c r="C2787">
        <v>6393671</v>
      </c>
      <c r="D2787">
        <f t="shared" si="129"/>
        <v>41.62380835950345</v>
      </c>
      <c r="E2787">
        <f t="shared" si="130"/>
        <v>6383417.5535467546</v>
      </c>
      <c r="F2787">
        <f t="shared" si="131"/>
        <v>0</v>
      </c>
    </row>
    <row r="2788" spans="1:6" x14ac:dyDescent="0.25">
      <c r="A2788" s="1">
        <v>45133.302731481483</v>
      </c>
      <c r="B2788">
        <v>41.09</v>
      </c>
      <c r="C2788">
        <v>6393699</v>
      </c>
      <c r="D2788">
        <f t="shared" si="129"/>
        <v>41.620847184488561</v>
      </c>
      <c r="E2788">
        <f t="shared" si="130"/>
        <v>6383446.2829910479</v>
      </c>
      <c r="F2788">
        <f t="shared" si="131"/>
        <v>0</v>
      </c>
    </row>
    <row r="2789" spans="1:6" x14ac:dyDescent="0.25">
      <c r="A2789" s="1">
        <v>45133.302789351852</v>
      </c>
      <c r="B2789">
        <v>41.08</v>
      </c>
      <c r="C2789">
        <v>6393693</v>
      </c>
      <c r="D2789">
        <f t="shared" si="129"/>
        <v>41.617846963264846</v>
      </c>
      <c r="E2789">
        <f t="shared" si="130"/>
        <v>6383441.0220538313</v>
      </c>
      <c r="F2789">
        <f t="shared" si="131"/>
        <v>0</v>
      </c>
    </row>
    <row r="2790" spans="1:6" x14ac:dyDescent="0.25">
      <c r="A2790" s="1">
        <v>45133.302835648145</v>
      </c>
      <c r="B2790">
        <v>41.08</v>
      </c>
      <c r="C2790">
        <v>6393682</v>
      </c>
      <c r="D2790">
        <f t="shared" si="129"/>
        <v>41.614863385055365</v>
      </c>
      <c r="E2790">
        <f t="shared" si="130"/>
        <v>6383430.7570168395</v>
      </c>
      <c r="F2790">
        <f t="shared" si="131"/>
        <v>0</v>
      </c>
    </row>
    <row r="2791" spans="1:6" x14ac:dyDescent="0.25">
      <c r="A2791" s="1">
        <v>45133.302893518521</v>
      </c>
      <c r="B2791">
        <v>41.07</v>
      </c>
      <c r="C2791">
        <v>6393679</v>
      </c>
      <c r="D2791">
        <f t="shared" si="129"/>
        <v>41.611840884913455</v>
      </c>
      <c r="E2791">
        <f t="shared" si="130"/>
        <v>6383428.5015677251</v>
      </c>
      <c r="F2791">
        <f t="shared" si="131"/>
        <v>0</v>
      </c>
    </row>
    <row r="2792" spans="1:6" x14ac:dyDescent="0.25">
      <c r="A2792" s="1">
        <v>45133.302939814814</v>
      </c>
      <c r="B2792">
        <v>41.07</v>
      </c>
      <c r="C2792">
        <v>6393674</v>
      </c>
      <c r="D2792">
        <f t="shared" si="129"/>
        <v>41.608835151372787</v>
      </c>
      <c r="E2792">
        <f t="shared" si="130"/>
        <v>6383424.2419883907</v>
      </c>
      <c r="F2792">
        <f t="shared" si="131"/>
        <v>0</v>
      </c>
    </row>
    <row r="2793" spans="1:6" x14ac:dyDescent="0.25">
      <c r="A2793" s="1">
        <v>45133.302986111114</v>
      </c>
      <c r="B2793">
        <v>41.07</v>
      </c>
      <c r="C2793">
        <v>6393691</v>
      </c>
      <c r="D2793">
        <f t="shared" si="129"/>
        <v>41.605846091424624</v>
      </c>
      <c r="E2793">
        <f t="shared" si="130"/>
        <v>6383441.9783017496</v>
      </c>
      <c r="F2793">
        <f t="shared" si="131"/>
        <v>0</v>
      </c>
    </row>
    <row r="2794" spans="1:6" x14ac:dyDescent="0.25">
      <c r="A2794" s="1">
        <v>45133.303043981483</v>
      </c>
      <c r="B2794">
        <v>41.06</v>
      </c>
      <c r="C2794">
        <v>6393678</v>
      </c>
      <c r="D2794">
        <f t="shared" si="129"/>
        <v>41.602818139952667</v>
      </c>
      <c r="E2794">
        <f t="shared" si="130"/>
        <v>6383429.7241954943</v>
      </c>
      <c r="F2794">
        <f t="shared" si="131"/>
        <v>0</v>
      </c>
    </row>
    <row r="2795" spans="1:6" x14ac:dyDescent="0.25">
      <c r="A2795" s="1">
        <v>45133.303090277775</v>
      </c>
      <c r="B2795">
        <v>41.06</v>
      </c>
      <c r="C2795">
        <v>6393666</v>
      </c>
      <c r="D2795">
        <f t="shared" ref="D2795:D2858" si="132">D2794+(B2795-D2794)/H$1</f>
        <v>41.599806985321912</v>
      </c>
      <c r="E2795">
        <f t="shared" si="130"/>
        <v>6383418.4659515703</v>
      </c>
      <c r="F2795">
        <f t="shared" si="131"/>
        <v>0</v>
      </c>
    </row>
    <row r="2796" spans="1:6" x14ac:dyDescent="0.25">
      <c r="A2796" s="1">
        <v>45133.303136574075</v>
      </c>
      <c r="B2796">
        <v>41.06</v>
      </c>
      <c r="C2796">
        <v>6393714</v>
      </c>
      <c r="D2796">
        <f t="shared" si="132"/>
        <v>41.59681253435587</v>
      </c>
      <c r="E2796">
        <f t="shared" si="130"/>
        <v>6383467.2035929309</v>
      </c>
      <c r="F2796">
        <f t="shared" si="131"/>
        <v>0</v>
      </c>
    </row>
    <row r="2797" spans="1:6" x14ac:dyDescent="0.25">
      <c r="A2797" s="1">
        <v>45133.303194444445</v>
      </c>
      <c r="B2797">
        <v>41.06</v>
      </c>
      <c r="C2797">
        <v>6393694</v>
      </c>
      <c r="D2797">
        <f t="shared" si="132"/>
        <v>41.593834694394928</v>
      </c>
      <c r="E2797">
        <f t="shared" si="130"/>
        <v>6383447.9371424019</v>
      </c>
      <c r="F2797">
        <f t="shared" si="131"/>
        <v>0</v>
      </c>
    </row>
    <row r="2798" spans="1:6" x14ac:dyDescent="0.25">
      <c r="A2798" s="1">
        <v>45133.303240740737</v>
      </c>
      <c r="B2798">
        <v>41.06</v>
      </c>
      <c r="C2798">
        <v>6393681</v>
      </c>
      <c r="D2798">
        <f t="shared" si="132"/>
        <v>41.590873373293491</v>
      </c>
      <c r="E2798">
        <f t="shared" si="130"/>
        <v>6383435.6666226806</v>
      </c>
      <c r="F2798">
        <f t="shared" si="131"/>
        <v>0</v>
      </c>
    </row>
    <row r="2799" spans="1:6" x14ac:dyDescent="0.25">
      <c r="A2799" s="1">
        <v>45133.303287037037</v>
      </c>
      <c r="B2799">
        <v>41.06</v>
      </c>
      <c r="C2799">
        <v>6393699</v>
      </c>
      <c r="D2799">
        <f t="shared" si="132"/>
        <v>41.587928479417101</v>
      </c>
      <c r="E2799">
        <f t="shared" si="130"/>
        <v>6383454.3920563413</v>
      </c>
      <c r="F2799">
        <f t="shared" si="131"/>
        <v>0</v>
      </c>
    </row>
    <row r="2800" spans="1:6" x14ac:dyDescent="0.25">
      <c r="A2800" s="1">
        <v>45133.303344907406</v>
      </c>
      <c r="B2800">
        <v>41.06</v>
      </c>
      <c r="C2800">
        <v>6393662</v>
      </c>
      <c r="D2800">
        <f t="shared" si="132"/>
        <v>41.584999921639643</v>
      </c>
      <c r="E2800">
        <f t="shared" si="130"/>
        <v>6383418.1134658316</v>
      </c>
      <c r="F2800">
        <f t="shared" si="131"/>
        <v>0</v>
      </c>
    </row>
    <row r="2801" spans="1:6" x14ac:dyDescent="0.25">
      <c r="A2801" s="1">
        <v>45133.303391203706</v>
      </c>
      <c r="B2801">
        <v>41.06</v>
      </c>
      <c r="C2801">
        <v>6393707</v>
      </c>
      <c r="D2801">
        <f t="shared" si="132"/>
        <v>41.582087609340483</v>
      </c>
      <c r="E2801">
        <f t="shared" si="130"/>
        <v>6383463.8308734735</v>
      </c>
      <c r="F2801">
        <f t="shared" si="131"/>
        <v>0</v>
      </c>
    </row>
    <row r="2802" spans="1:6" x14ac:dyDescent="0.25">
      <c r="A2802" s="1">
        <v>45133.303437499999</v>
      </c>
      <c r="B2802">
        <v>41.06</v>
      </c>
      <c r="C2802">
        <v>6393706</v>
      </c>
      <c r="D2802">
        <f t="shared" si="132"/>
        <v>41.579191452401695</v>
      </c>
      <c r="E2802">
        <f t="shared" si="130"/>
        <v>6383463.544301467</v>
      </c>
      <c r="F2802">
        <f t="shared" si="131"/>
        <v>0</v>
      </c>
    </row>
    <row r="2803" spans="1:6" x14ac:dyDescent="0.25">
      <c r="A2803" s="1">
        <v>45133.303541666668</v>
      </c>
      <c r="B2803">
        <v>41.06</v>
      </c>
      <c r="C2803">
        <v>6393688</v>
      </c>
      <c r="D2803">
        <f t="shared" si="132"/>
        <v>41.576311361205249</v>
      </c>
      <c r="E2803">
        <f t="shared" si="130"/>
        <v>6383446.253771889</v>
      </c>
      <c r="F2803">
        <f t="shared" si="131"/>
        <v>0</v>
      </c>
    </row>
    <row r="2804" spans="1:6" x14ac:dyDescent="0.25">
      <c r="A2804" s="1">
        <v>45133.303587962961</v>
      </c>
      <c r="B2804">
        <v>41.05</v>
      </c>
      <c r="C2804">
        <v>6393722</v>
      </c>
      <c r="D2804">
        <f t="shared" si="132"/>
        <v>41.573391774006758</v>
      </c>
      <c r="E2804">
        <f t="shared" si="130"/>
        <v>6383480.9729716014</v>
      </c>
      <c r="F2804">
        <f t="shared" si="131"/>
        <v>0</v>
      </c>
    </row>
    <row r="2805" spans="1:6" x14ac:dyDescent="0.25">
      <c r="A2805" s="1">
        <v>45133.30364583333</v>
      </c>
      <c r="B2805">
        <v>41.04</v>
      </c>
      <c r="C2805">
        <v>6393688</v>
      </c>
      <c r="D2805">
        <f t="shared" si="132"/>
        <v>41.570432909900916</v>
      </c>
      <c r="E2805">
        <f t="shared" si="130"/>
        <v>6383447.701846634</v>
      </c>
      <c r="F2805">
        <f t="shared" si="131"/>
        <v>0</v>
      </c>
    </row>
    <row r="2806" spans="1:6" x14ac:dyDescent="0.25">
      <c r="A2806" s="1">
        <v>45133.30369212963</v>
      </c>
      <c r="B2806">
        <v>41.03</v>
      </c>
      <c r="C2806">
        <v>6393691</v>
      </c>
      <c r="D2806">
        <f t="shared" si="132"/>
        <v>41.567434986767019</v>
      </c>
      <c r="E2806">
        <f t="shared" si="130"/>
        <v>6383451.4403433148</v>
      </c>
      <c r="F2806">
        <f t="shared" si="131"/>
        <v>0</v>
      </c>
    </row>
    <row r="2807" spans="1:6" x14ac:dyDescent="0.25">
      <c r="A2807" s="1">
        <v>45133.303749999999</v>
      </c>
      <c r="B2807">
        <v>41.03</v>
      </c>
      <c r="C2807">
        <v>6393681</v>
      </c>
      <c r="D2807">
        <f t="shared" si="132"/>
        <v>41.564453693899253</v>
      </c>
      <c r="E2807">
        <f t="shared" si="130"/>
        <v>6383442.1747433608</v>
      </c>
      <c r="F2807">
        <f t="shared" si="131"/>
        <v>0</v>
      </c>
    </row>
    <row r="2808" spans="1:6" x14ac:dyDescent="0.25">
      <c r="A2808" s="1">
        <v>45133.303796296299</v>
      </c>
      <c r="B2808">
        <v>41.03</v>
      </c>
      <c r="C2808">
        <v>6393680</v>
      </c>
      <c r="D2808">
        <f t="shared" si="132"/>
        <v>41.561488939045169</v>
      </c>
      <c r="E2808">
        <f t="shared" si="130"/>
        <v>6383441.9050694974</v>
      </c>
      <c r="F2808">
        <f t="shared" si="131"/>
        <v>0</v>
      </c>
    </row>
    <row r="2809" spans="1:6" x14ac:dyDescent="0.25">
      <c r="A2809" s="1">
        <v>45133.303842592592</v>
      </c>
      <c r="B2809">
        <v>41.02</v>
      </c>
      <c r="C2809">
        <v>6393704</v>
      </c>
      <c r="D2809">
        <f t="shared" si="132"/>
        <v>41.558485157840565</v>
      </c>
      <c r="E2809">
        <f t="shared" si="130"/>
        <v>6383466.6450092327</v>
      </c>
      <c r="F2809">
        <f t="shared" si="131"/>
        <v>0</v>
      </c>
    </row>
    <row r="2810" spans="1:6" x14ac:dyDescent="0.25">
      <c r="A2810" s="1">
        <v>45133.303900462961</v>
      </c>
      <c r="B2810">
        <v>41.02</v>
      </c>
      <c r="C2810">
        <v>6393665</v>
      </c>
      <c r="D2810">
        <f t="shared" si="132"/>
        <v>41.555498039398344</v>
      </c>
      <c r="E2810">
        <f t="shared" si="130"/>
        <v>6383428.3808443286</v>
      </c>
      <c r="F2810">
        <f t="shared" si="131"/>
        <v>0</v>
      </c>
    </row>
    <row r="2811" spans="1:6" x14ac:dyDescent="0.25">
      <c r="A2811" s="1">
        <v>45133.303946759261</v>
      </c>
      <c r="B2811">
        <v>41.01</v>
      </c>
      <c r="C2811">
        <v>6393685</v>
      </c>
      <c r="D2811">
        <f t="shared" si="132"/>
        <v>41.552472018662293</v>
      </c>
      <c r="E2811">
        <f t="shared" si="130"/>
        <v>6383449.1262624627</v>
      </c>
      <c r="F2811">
        <f t="shared" si="131"/>
        <v>0</v>
      </c>
    </row>
    <row r="2812" spans="1:6" x14ac:dyDescent="0.25">
      <c r="A2812" s="1">
        <v>45133.303993055553</v>
      </c>
      <c r="B2812">
        <v>41.01</v>
      </c>
      <c r="C2812">
        <v>6393673</v>
      </c>
      <c r="D2812">
        <f t="shared" si="132"/>
        <v>41.549462784057141</v>
      </c>
      <c r="E2812">
        <f t="shared" si="130"/>
        <v>6383437.8675455675</v>
      </c>
      <c r="F2812">
        <f t="shared" si="131"/>
        <v>0</v>
      </c>
    </row>
    <row r="2813" spans="1:6" x14ac:dyDescent="0.25">
      <c r="A2813" s="1">
        <v>45133.304050925923</v>
      </c>
      <c r="B2813">
        <v>41.01</v>
      </c>
      <c r="C2813">
        <v>6393659</v>
      </c>
      <c r="D2813">
        <f t="shared" si="132"/>
        <v>41.546470242465816</v>
      </c>
      <c r="E2813">
        <f t="shared" si="130"/>
        <v>6383424.6047165804</v>
      </c>
      <c r="F2813">
        <f t="shared" si="131"/>
        <v>0</v>
      </c>
    </row>
    <row r="2814" spans="1:6" x14ac:dyDescent="0.25">
      <c r="A2814" s="1">
        <v>45133.304097222222</v>
      </c>
      <c r="B2814">
        <v>41</v>
      </c>
      <c r="C2814">
        <v>6393678</v>
      </c>
      <c r="D2814">
        <f t="shared" si="132"/>
        <v>41.543438828664286</v>
      </c>
      <c r="E2814">
        <f t="shared" si="130"/>
        <v>6383444.3514632219</v>
      </c>
      <c r="F2814">
        <f t="shared" si="131"/>
        <v>0</v>
      </c>
    </row>
    <row r="2815" spans="1:6" x14ac:dyDescent="0.25">
      <c r="A2815" s="1">
        <v>45133.304143518515</v>
      </c>
      <c r="B2815">
        <v>41</v>
      </c>
      <c r="C2815">
        <v>6393674</v>
      </c>
      <c r="D2815">
        <f t="shared" si="132"/>
        <v>41.540424230910411</v>
      </c>
      <c r="E2815">
        <f t="shared" si="130"/>
        <v>6383441.0940674637</v>
      </c>
      <c r="F2815">
        <f t="shared" si="131"/>
        <v>0</v>
      </c>
    </row>
    <row r="2816" spans="1:6" x14ac:dyDescent="0.25">
      <c r="A2816" s="1">
        <v>45133.304201388892</v>
      </c>
      <c r="B2816">
        <v>41</v>
      </c>
      <c r="C2816">
        <v>6393660</v>
      </c>
      <c r="D2816">
        <f t="shared" si="132"/>
        <v>41.537426355921156</v>
      </c>
      <c r="E2816">
        <f t="shared" si="130"/>
        <v>6383427.8325522849</v>
      </c>
      <c r="F2816">
        <f t="shared" si="131"/>
        <v>0</v>
      </c>
    </row>
    <row r="2817" spans="1:6" x14ac:dyDescent="0.25">
      <c r="A2817" s="1">
        <v>45133.304247685184</v>
      </c>
      <c r="B2817">
        <v>41</v>
      </c>
      <c r="C2817">
        <v>6393673</v>
      </c>
      <c r="D2817">
        <f t="shared" si="132"/>
        <v>41.53444511093096</v>
      </c>
      <c r="E2817">
        <f t="shared" si="130"/>
        <v>6383441.5669405367</v>
      </c>
      <c r="F2817">
        <f t="shared" si="131"/>
        <v>0</v>
      </c>
    </row>
    <row r="2818" spans="1:6" x14ac:dyDescent="0.25">
      <c r="A2818" s="1">
        <v>45133.304293981484</v>
      </c>
      <c r="B2818">
        <v>41</v>
      </c>
      <c r="C2818">
        <v>6393686</v>
      </c>
      <c r="D2818">
        <f t="shared" si="132"/>
        <v>41.531480403688853</v>
      </c>
      <c r="E2818">
        <f t="shared" si="130"/>
        <v>6383455.2972549452</v>
      </c>
      <c r="F2818">
        <f t="shared" si="131"/>
        <v>0</v>
      </c>
    </row>
    <row r="2819" spans="1:6" x14ac:dyDescent="0.25">
      <c r="A2819" s="1">
        <v>45133.304351851853</v>
      </c>
      <c r="B2819">
        <v>41</v>
      </c>
      <c r="C2819">
        <v>6393660</v>
      </c>
      <c r="D2819">
        <f t="shared" si="132"/>
        <v>41.52853214245561</v>
      </c>
      <c r="E2819">
        <f t="shared" ref="E2819:E2882" si="133">C2819-(D2819*H$2-F2825)</f>
        <v>6383430.0235181069</v>
      </c>
      <c r="F2819">
        <f t="shared" si="131"/>
        <v>0</v>
      </c>
    </row>
    <row r="2820" spans="1:6" x14ac:dyDescent="0.25">
      <c r="A2820" s="1">
        <v>45133.304398148146</v>
      </c>
      <c r="B2820">
        <v>41</v>
      </c>
      <c r="C2820">
        <v>6393665</v>
      </c>
      <c r="D2820">
        <f t="shared" si="132"/>
        <v>41.525600236000905</v>
      </c>
      <c r="E2820">
        <f t="shared" si="133"/>
        <v>6383435.7457524966</v>
      </c>
      <c r="F2820">
        <f t="shared" si="131"/>
        <v>0</v>
      </c>
    </row>
    <row r="2821" spans="1:6" x14ac:dyDescent="0.25">
      <c r="A2821" s="1">
        <v>45133.304444444446</v>
      </c>
      <c r="B2821">
        <v>41</v>
      </c>
      <c r="C2821">
        <v>6393660</v>
      </c>
      <c r="D2821">
        <f t="shared" si="132"/>
        <v>41.522684593600488</v>
      </c>
      <c r="E2821">
        <f t="shared" si="133"/>
        <v>6383431.4639804633</v>
      </c>
      <c r="F2821">
        <f t="shared" si="131"/>
        <v>0</v>
      </c>
    </row>
    <row r="2822" spans="1:6" x14ac:dyDescent="0.25">
      <c r="A2822" s="1">
        <v>45133.304502314815</v>
      </c>
      <c r="B2822">
        <v>41</v>
      </c>
      <c r="C2822">
        <v>6393668</v>
      </c>
      <c r="D2822">
        <f t="shared" si="132"/>
        <v>41.519785125033387</v>
      </c>
      <c r="E2822">
        <f t="shared" si="133"/>
        <v>6383440.1782242311</v>
      </c>
      <c r="F2822">
        <f t="shared" si="131"/>
        <v>0</v>
      </c>
    </row>
    <row r="2823" spans="1:6" x14ac:dyDescent="0.25">
      <c r="A2823" s="1">
        <v>45133.304548611108</v>
      </c>
      <c r="B2823">
        <v>41</v>
      </c>
      <c r="C2823">
        <v>6393675</v>
      </c>
      <c r="D2823">
        <f t="shared" si="132"/>
        <v>41.516901740579101</v>
      </c>
      <c r="E2823">
        <f t="shared" si="133"/>
        <v>6383447.8885059003</v>
      </c>
      <c r="F2823">
        <f t="shared" si="131"/>
        <v>0</v>
      </c>
    </row>
    <row r="2824" spans="1:6" x14ac:dyDescent="0.25">
      <c r="A2824" s="1">
        <v>45133.304594907408</v>
      </c>
      <c r="B2824">
        <v>41</v>
      </c>
      <c r="C2824">
        <v>6393660</v>
      </c>
      <c r="D2824">
        <f t="shared" si="132"/>
        <v>41.514034351014843</v>
      </c>
      <c r="E2824">
        <f t="shared" si="133"/>
        <v>6383433.5948474519</v>
      </c>
      <c r="F2824">
        <f t="shared" si="131"/>
        <v>0</v>
      </c>
    </row>
    <row r="2825" spans="1:6" x14ac:dyDescent="0.25">
      <c r="A2825" s="1">
        <v>45133.304652777777</v>
      </c>
      <c r="B2825">
        <v>41</v>
      </c>
      <c r="C2825">
        <v>6393670</v>
      </c>
      <c r="D2825">
        <f t="shared" si="132"/>
        <v>41.511182867612753</v>
      </c>
      <c r="E2825">
        <f t="shared" si="133"/>
        <v>6383444.2972707413</v>
      </c>
      <c r="F2825">
        <f t="shared" ref="F2825:F2888" si="134">(D2825-D2819)*H$3</f>
        <v>0</v>
      </c>
    </row>
    <row r="2826" spans="1:6" x14ac:dyDescent="0.25">
      <c r="A2826" s="1">
        <v>45133.304699074077</v>
      </c>
      <c r="B2826">
        <v>41</v>
      </c>
      <c r="C2826">
        <v>6393704</v>
      </c>
      <c r="D2826">
        <f t="shared" si="132"/>
        <v>41.508347202137188</v>
      </c>
      <c r="E2826">
        <f t="shared" si="133"/>
        <v>6383478.9957975037</v>
      </c>
      <c r="F2826">
        <f t="shared" si="134"/>
        <v>0</v>
      </c>
    </row>
    <row r="2827" spans="1:6" x14ac:dyDescent="0.25">
      <c r="A2827" s="1">
        <v>45133.304756944446</v>
      </c>
      <c r="B2827">
        <v>41</v>
      </c>
      <c r="C2827">
        <v>6393670</v>
      </c>
      <c r="D2827">
        <f t="shared" si="132"/>
        <v>41.505527266841952</v>
      </c>
      <c r="E2827">
        <f t="shared" si="133"/>
        <v>6383445.6904493552</v>
      </c>
      <c r="F2827">
        <f t="shared" si="134"/>
        <v>0</v>
      </c>
    </row>
    <row r="2828" spans="1:6" x14ac:dyDescent="0.25">
      <c r="A2828" s="1">
        <v>45133.304803240739</v>
      </c>
      <c r="B2828">
        <v>40.99</v>
      </c>
      <c r="C2828">
        <v>6393681</v>
      </c>
      <c r="D2828">
        <f t="shared" si="132"/>
        <v>41.502667501844108</v>
      </c>
      <c r="E2828">
        <f t="shared" si="133"/>
        <v>6383457.3949127002</v>
      </c>
      <c r="F2828">
        <f t="shared" si="134"/>
        <v>0</v>
      </c>
    </row>
    <row r="2829" spans="1:6" x14ac:dyDescent="0.25">
      <c r="A2829" s="1">
        <v>45133.304849537039</v>
      </c>
      <c r="B2829">
        <v>40.99</v>
      </c>
      <c r="C2829">
        <v>6393665</v>
      </c>
      <c r="D2829">
        <f t="shared" si="132"/>
        <v>41.499823600712965</v>
      </c>
      <c r="E2829">
        <f t="shared" si="133"/>
        <v>6383442.0954682026</v>
      </c>
      <c r="F2829">
        <f t="shared" si="134"/>
        <v>0</v>
      </c>
    </row>
    <row r="2830" spans="1:6" x14ac:dyDescent="0.25">
      <c r="A2830" s="1">
        <v>45133.3049537037</v>
      </c>
      <c r="B2830">
        <v>40.98</v>
      </c>
      <c r="C2830">
        <v>6393683</v>
      </c>
      <c r="D2830">
        <f t="shared" si="132"/>
        <v>41.49694000282399</v>
      </c>
      <c r="E2830">
        <f t="shared" si="133"/>
        <v>6383460.8058024496</v>
      </c>
      <c r="F2830">
        <f t="shared" si="134"/>
        <v>0</v>
      </c>
    </row>
    <row r="2831" spans="1:6" x14ac:dyDescent="0.25">
      <c r="A2831" s="1">
        <v>45133.305</v>
      </c>
      <c r="B2831">
        <v>40.98</v>
      </c>
      <c r="C2831">
        <v>6393661</v>
      </c>
      <c r="D2831">
        <f t="shared" si="132"/>
        <v>41.494072401009021</v>
      </c>
      <c r="E2831">
        <f t="shared" si="133"/>
        <v>6383439.5121962857</v>
      </c>
      <c r="F2831">
        <f t="shared" si="134"/>
        <v>0</v>
      </c>
    </row>
    <row r="2832" spans="1:6" x14ac:dyDescent="0.25">
      <c r="A2832" s="1">
        <v>45133.30505787037</v>
      </c>
      <c r="B2832">
        <v>40.97</v>
      </c>
      <c r="C2832">
        <v>6393674</v>
      </c>
      <c r="D2832">
        <f t="shared" si="132"/>
        <v>41.491165233910131</v>
      </c>
      <c r="E2832">
        <f t="shared" si="133"/>
        <v>6383453.2283364786</v>
      </c>
      <c r="F2832">
        <f t="shared" si="134"/>
        <v>0</v>
      </c>
    </row>
    <row r="2833" spans="1:6" x14ac:dyDescent="0.25">
      <c r="A2833" s="1">
        <v>45133.305104166669</v>
      </c>
      <c r="B2833">
        <v>40.97</v>
      </c>
      <c r="C2833">
        <v>6393684</v>
      </c>
      <c r="D2833">
        <f t="shared" si="132"/>
        <v>41.488274193629834</v>
      </c>
      <c r="E2833">
        <f t="shared" si="133"/>
        <v>6383463.9405040555</v>
      </c>
      <c r="F2833">
        <f t="shared" si="134"/>
        <v>0</v>
      </c>
    </row>
    <row r="2834" spans="1:6" x14ac:dyDescent="0.25">
      <c r="A2834" s="1">
        <v>45133.305150462962</v>
      </c>
      <c r="B2834">
        <v>40.97</v>
      </c>
      <c r="C2834">
        <v>6393666</v>
      </c>
      <c r="D2834">
        <f t="shared" si="132"/>
        <v>41.485399190708442</v>
      </c>
      <c r="E2834">
        <f t="shared" si="133"/>
        <v>6383446.6487210505</v>
      </c>
      <c r="F2834">
        <f t="shared" si="134"/>
        <v>0</v>
      </c>
    </row>
    <row r="2835" spans="1:6" x14ac:dyDescent="0.25">
      <c r="A2835" s="1">
        <v>45133.305208333331</v>
      </c>
      <c r="B2835">
        <v>40.96</v>
      </c>
      <c r="C2835">
        <v>6393682</v>
      </c>
      <c r="D2835">
        <f t="shared" si="132"/>
        <v>41.482484663559006</v>
      </c>
      <c r="E2835">
        <f t="shared" si="133"/>
        <v>6383463.366674291</v>
      </c>
      <c r="F2835">
        <f t="shared" si="134"/>
        <v>0</v>
      </c>
    </row>
    <row r="2836" spans="1:6" x14ac:dyDescent="0.25">
      <c r="A2836" s="1">
        <v>45133.305254629631</v>
      </c>
      <c r="B2836">
        <v>40.950000000000003</v>
      </c>
      <c r="C2836">
        <v>6393666</v>
      </c>
      <c r="D2836">
        <f t="shared" si="132"/>
        <v>41.479530831432797</v>
      </c>
      <c r="E2836">
        <f t="shared" si="133"/>
        <v>6383448.0943097649</v>
      </c>
      <c r="F2836">
        <f t="shared" si="134"/>
        <v>0</v>
      </c>
    </row>
    <row r="2837" spans="1:6" x14ac:dyDescent="0.25">
      <c r="A2837" s="1">
        <v>45133.305300925924</v>
      </c>
      <c r="B2837">
        <v>40.950000000000003</v>
      </c>
      <c r="C2837">
        <v>6393687</v>
      </c>
      <c r="D2837">
        <f t="shared" si="132"/>
        <v>41.476593384988327</v>
      </c>
      <c r="E2837">
        <f t="shared" si="133"/>
        <v>6383469.8179088542</v>
      </c>
      <c r="F2837">
        <f t="shared" si="134"/>
        <v>0</v>
      </c>
    </row>
    <row r="2838" spans="1:6" x14ac:dyDescent="0.25">
      <c r="A2838" s="1">
        <v>45133.305358796293</v>
      </c>
      <c r="B2838">
        <v>40.94</v>
      </c>
      <c r="C2838">
        <v>6393681</v>
      </c>
      <c r="D2838">
        <f t="shared" si="132"/>
        <v>41.47361676070642</v>
      </c>
      <c r="E2838">
        <f t="shared" si="133"/>
        <v>6383464.5511588594</v>
      </c>
      <c r="F2838">
        <f t="shared" si="134"/>
        <v>0</v>
      </c>
    </row>
    <row r="2839" spans="1:6" x14ac:dyDescent="0.25">
      <c r="A2839" s="1">
        <v>45133.305405092593</v>
      </c>
      <c r="B2839">
        <v>40.94</v>
      </c>
      <c r="C2839">
        <v>6393689</v>
      </c>
      <c r="D2839">
        <f t="shared" si="132"/>
        <v>41.470656648540327</v>
      </c>
      <c r="E2839">
        <f t="shared" si="133"/>
        <v>6383473.2803413337</v>
      </c>
      <c r="F2839">
        <f t="shared" si="134"/>
        <v>0</v>
      </c>
    </row>
    <row r="2840" spans="1:6" x14ac:dyDescent="0.25">
      <c r="A2840" s="1">
        <v>45133.305462962962</v>
      </c>
      <c r="B2840">
        <v>40.94</v>
      </c>
      <c r="C2840">
        <v>6393670</v>
      </c>
      <c r="D2840">
        <f t="shared" si="132"/>
        <v>41.467712956893003</v>
      </c>
      <c r="E2840">
        <f t="shared" si="133"/>
        <v>6383455.0054788422</v>
      </c>
      <c r="F2840">
        <f t="shared" si="134"/>
        <v>0</v>
      </c>
    </row>
    <row r="2841" spans="1:6" x14ac:dyDescent="0.25">
      <c r="A2841" s="1">
        <v>45133.305509259262</v>
      </c>
      <c r="B2841">
        <v>40.94</v>
      </c>
      <c r="C2841">
        <v>6393676</v>
      </c>
      <c r="D2841">
        <f t="shared" si="132"/>
        <v>41.464785594675526</v>
      </c>
      <c r="E2841">
        <f t="shared" si="133"/>
        <v>6383461.7265938232</v>
      </c>
      <c r="F2841">
        <f t="shared" si="134"/>
        <v>0</v>
      </c>
    </row>
    <row r="2842" spans="1:6" x14ac:dyDescent="0.25">
      <c r="A2842" s="1">
        <v>45133.305555555555</v>
      </c>
      <c r="B2842">
        <v>40.94</v>
      </c>
      <c r="C2842">
        <v>6393684</v>
      </c>
      <c r="D2842">
        <f t="shared" si="132"/>
        <v>41.461874471304263</v>
      </c>
      <c r="E2842">
        <f t="shared" si="133"/>
        <v>6383470.4437085893</v>
      </c>
      <c r="F2842">
        <f t="shared" si="134"/>
        <v>0</v>
      </c>
    </row>
    <row r="2843" spans="1:6" x14ac:dyDescent="0.25">
      <c r="A2843" s="1">
        <v>45133.305613425924</v>
      </c>
      <c r="B2843">
        <v>40.94</v>
      </c>
      <c r="C2843">
        <v>6393668</v>
      </c>
      <c r="D2843">
        <f t="shared" si="132"/>
        <v>41.458979496698078</v>
      </c>
      <c r="E2843">
        <f t="shared" si="133"/>
        <v>6383455.1568453321</v>
      </c>
      <c r="F2843">
        <f t="shared" si="134"/>
        <v>0</v>
      </c>
    </row>
    <row r="2844" spans="1:6" x14ac:dyDescent="0.25">
      <c r="A2844" s="1">
        <v>45133.305659722224</v>
      </c>
      <c r="B2844">
        <v>40.94</v>
      </c>
      <c r="C2844">
        <v>6393665</v>
      </c>
      <c r="D2844">
        <f t="shared" si="132"/>
        <v>41.456100581275528</v>
      </c>
      <c r="E2844">
        <f t="shared" si="133"/>
        <v>6383452.8660261175</v>
      </c>
      <c r="F2844">
        <f t="shared" si="134"/>
        <v>0</v>
      </c>
    </row>
    <row r="2845" spans="1:6" x14ac:dyDescent="0.25">
      <c r="A2845" s="1">
        <v>45133.305706018517</v>
      </c>
      <c r="B2845">
        <v>40.94</v>
      </c>
      <c r="C2845">
        <v>6393685</v>
      </c>
      <c r="D2845">
        <f t="shared" si="132"/>
        <v>41.453237635952107</v>
      </c>
      <c r="E2845">
        <f t="shared" si="133"/>
        <v>6383473.5712728919</v>
      </c>
      <c r="F2845">
        <f t="shared" si="134"/>
        <v>0</v>
      </c>
    </row>
    <row r="2846" spans="1:6" x14ac:dyDescent="0.25">
      <c r="A2846" s="1">
        <v>45133.305763888886</v>
      </c>
      <c r="B2846">
        <v>40.94</v>
      </c>
      <c r="C2846">
        <v>6393647</v>
      </c>
      <c r="D2846">
        <f t="shared" si="132"/>
        <v>41.450390572137493</v>
      </c>
      <c r="E2846">
        <f t="shared" si="133"/>
        <v>6383436.2726074774</v>
      </c>
      <c r="F2846">
        <f t="shared" si="134"/>
        <v>0</v>
      </c>
    </row>
    <row r="2847" spans="1:6" x14ac:dyDescent="0.25">
      <c r="A2847" s="1">
        <v>45133.305810185186</v>
      </c>
      <c r="B2847">
        <v>40.94</v>
      </c>
      <c r="C2847">
        <v>6393679</v>
      </c>
      <c r="D2847">
        <f t="shared" si="132"/>
        <v>41.447559301732788</v>
      </c>
      <c r="E2847">
        <f t="shared" si="133"/>
        <v>6383468.9700515755</v>
      </c>
      <c r="F2847">
        <f t="shared" si="134"/>
        <v>0</v>
      </c>
    </row>
    <row r="2848" spans="1:6" x14ac:dyDescent="0.25">
      <c r="A2848" s="1">
        <v>45133.305856481478</v>
      </c>
      <c r="B2848">
        <v>40.94</v>
      </c>
      <c r="C2848">
        <v>6393687</v>
      </c>
      <c r="D2848">
        <f t="shared" si="132"/>
        <v>41.444743737127801</v>
      </c>
      <c r="E2848">
        <f t="shared" si="133"/>
        <v>6383477.6636267686</v>
      </c>
      <c r="F2848">
        <f t="shared" si="134"/>
        <v>0</v>
      </c>
    </row>
    <row r="2849" spans="1:6" x14ac:dyDescent="0.25">
      <c r="A2849" s="1">
        <v>45133.305914351855</v>
      </c>
      <c r="B2849">
        <v>40.94</v>
      </c>
      <c r="C2849">
        <v>6393700</v>
      </c>
      <c r="D2849">
        <f t="shared" si="132"/>
        <v>41.441943791198341</v>
      </c>
      <c r="E2849">
        <f t="shared" si="133"/>
        <v>6383491.3533545174</v>
      </c>
      <c r="F2849">
        <f t="shared" si="134"/>
        <v>0</v>
      </c>
    </row>
    <row r="2850" spans="1:6" x14ac:dyDescent="0.25">
      <c r="A2850" s="1">
        <v>45133.305960648147</v>
      </c>
      <c r="B2850">
        <v>40.94</v>
      </c>
      <c r="C2850">
        <v>6393684</v>
      </c>
      <c r="D2850">
        <f t="shared" si="132"/>
        <v>41.439159377303518</v>
      </c>
      <c r="E2850">
        <f t="shared" si="133"/>
        <v>6383476.0392561667</v>
      </c>
      <c r="F2850">
        <f t="shared" si="134"/>
        <v>0</v>
      </c>
    </row>
    <row r="2851" spans="1:6" x14ac:dyDescent="0.25">
      <c r="A2851" s="1">
        <v>45133.306006944447</v>
      </c>
      <c r="B2851">
        <v>40.93</v>
      </c>
      <c r="C2851">
        <v>6393679</v>
      </c>
      <c r="D2851">
        <f t="shared" si="132"/>
        <v>41.436334936659556</v>
      </c>
      <c r="E2851">
        <f t="shared" si="133"/>
        <v>6383471.7350178482</v>
      </c>
      <c r="F2851">
        <f t="shared" si="134"/>
        <v>0</v>
      </c>
    </row>
    <row r="2852" spans="1:6" x14ac:dyDescent="0.25">
      <c r="A2852" s="1">
        <v>45133.306111111109</v>
      </c>
      <c r="B2852">
        <v>40.93</v>
      </c>
      <c r="C2852">
        <v>6393662</v>
      </c>
      <c r="D2852">
        <f t="shared" si="132"/>
        <v>41.433526163928839</v>
      </c>
      <c r="E2852">
        <f t="shared" si="133"/>
        <v>6383455.4269199567</v>
      </c>
      <c r="F2852">
        <f t="shared" si="134"/>
        <v>0</v>
      </c>
    </row>
    <row r="2853" spans="1:6" x14ac:dyDescent="0.25">
      <c r="A2853" s="1">
        <v>45133.306157407409</v>
      </c>
      <c r="B2853">
        <v>40.93</v>
      </c>
      <c r="C2853">
        <v>6393673</v>
      </c>
      <c r="D2853">
        <f t="shared" si="132"/>
        <v>41.43073297219734</v>
      </c>
      <c r="E2853">
        <f t="shared" si="133"/>
        <v>6383467.1149839032</v>
      </c>
      <c r="F2853">
        <f t="shared" si="134"/>
        <v>0</v>
      </c>
    </row>
    <row r="2854" spans="1:6" x14ac:dyDescent="0.25">
      <c r="A2854" s="1">
        <v>45133.306215277778</v>
      </c>
      <c r="B2854">
        <v>40.909999999999997</v>
      </c>
      <c r="C2854">
        <v>6393693</v>
      </c>
      <c r="D2854">
        <f t="shared" si="132"/>
        <v>41.427844329786168</v>
      </c>
      <c r="E2854">
        <f t="shared" si="133"/>
        <v>6383487.8265607981</v>
      </c>
      <c r="F2854">
        <f t="shared" si="134"/>
        <v>0</v>
      </c>
    </row>
    <row r="2855" spans="1:6" x14ac:dyDescent="0.25">
      <c r="A2855" s="1">
        <v>45133.306319444448</v>
      </c>
      <c r="B2855">
        <v>40.909999999999997</v>
      </c>
      <c r="C2855">
        <v>6393695</v>
      </c>
      <c r="D2855">
        <f t="shared" si="132"/>
        <v>41.424971711432292</v>
      </c>
      <c r="E2855">
        <f t="shared" si="133"/>
        <v>6383490.5341903884</v>
      </c>
      <c r="F2855">
        <f t="shared" si="134"/>
        <v>0</v>
      </c>
    </row>
    <row r="2856" spans="1:6" x14ac:dyDescent="0.25">
      <c r="A2856" s="1">
        <v>45133.30636574074</v>
      </c>
      <c r="B2856">
        <v>40.9</v>
      </c>
      <c r="C2856">
        <v>6393667</v>
      </c>
      <c r="D2856">
        <f t="shared" si="132"/>
        <v>41.422059555622553</v>
      </c>
      <c r="E2856">
        <f t="shared" si="133"/>
        <v>6383463.251559482</v>
      </c>
      <c r="F2856">
        <f t="shared" si="134"/>
        <v>0</v>
      </c>
    </row>
    <row r="2857" spans="1:6" x14ac:dyDescent="0.25">
      <c r="A2857" s="1">
        <v>45133.30641203704</v>
      </c>
      <c r="B2857">
        <v>40.89</v>
      </c>
      <c r="C2857">
        <v>6393688</v>
      </c>
      <c r="D2857">
        <f t="shared" si="132"/>
        <v>41.419108081681593</v>
      </c>
      <c r="E2857">
        <f t="shared" si="133"/>
        <v>6383484.97861405</v>
      </c>
      <c r="F2857">
        <f t="shared" si="134"/>
        <v>0</v>
      </c>
    </row>
    <row r="2858" spans="1:6" x14ac:dyDescent="0.25">
      <c r="A2858" s="1">
        <v>45133.306469907409</v>
      </c>
      <c r="B2858">
        <v>40.89</v>
      </c>
      <c r="C2858">
        <v>6393690</v>
      </c>
      <c r="D2858">
        <f t="shared" si="132"/>
        <v>41.416172980340903</v>
      </c>
      <c r="E2858">
        <f t="shared" si="133"/>
        <v>6383487.7016354557</v>
      </c>
      <c r="F2858">
        <f t="shared" si="134"/>
        <v>0</v>
      </c>
    </row>
    <row r="2859" spans="1:6" x14ac:dyDescent="0.25">
      <c r="A2859" s="1">
        <v>45133.306516203702</v>
      </c>
      <c r="B2859">
        <v>40.89</v>
      </c>
      <c r="C2859">
        <v>6393670</v>
      </c>
      <c r="D2859">
        <f t="shared" ref="D2859:D2922" si="135">D2858+(B2859-D2858)/H$1</f>
        <v>41.41325416077737</v>
      </c>
      <c r="E2859">
        <f t="shared" si="133"/>
        <v>6383468.4206460724</v>
      </c>
      <c r="F2859">
        <f t="shared" si="134"/>
        <v>0</v>
      </c>
    </row>
    <row r="2860" spans="1:6" x14ac:dyDescent="0.25">
      <c r="A2860" s="1">
        <v>45133.306562500002</v>
      </c>
      <c r="B2860">
        <v>40.880000000000003</v>
      </c>
      <c r="C2860">
        <v>6393670</v>
      </c>
      <c r="D2860">
        <f t="shared" si="135"/>
        <v>41.410296060048211</v>
      </c>
      <c r="E2860">
        <f t="shared" si="133"/>
        <v>6383469.149333057</v>
      </c>
      <c r="F2860">
        <f t="shared" si="134"/>
        <v>0</v>
      </c>
    </row>
    <row r="2861" spans="1:6" x14ac:dyDescent="0.25">
      <c r="A2861" s="1">
        <v>45133.306620370371</v>
      </c>
      <c r="B2861">
        <v>40.880000000000003</v>
      </c>
      <c r="C2861">
        <v>6393687</v>
      </c>
      <c r="D2861">
        <f t="shared" si="135"/>
        <v>41.407354368679854</v>
      </c>
      <c r="E2861">
        <f t="shared" si="133"/>
        <v>6383486.873977825</v>
      </c>
      <c r="F2861">
        <f t="shared" si="134"/>
        <v>0</v>
      </c>
    </row>
    <row r="2862" spans="1:6" x14ac:dyDescent="0.25">
      <c r="A2862" s="1">
        <v>45133.306666666664</v>
      </c>
      <c r="B2862">
        <v>40.880000000000003</v>
      </c>
      <c r="C2862">
        <v>6393662</v>
      </c>
      <c r="D2862">
        <f t="shared" si="135"/>
        <v>41.404428995645269</v>
      </c>
      <c r="E2862">
        <f t="shared" si="133"/>
        <v>6383462.5946027972</v>
      </c>
      <c r="F2862">
        <f t="shared" si="134"/>
        <v>0</v>
      </c>
    </row>
    <row r="2863" spans="1:6" x14ac:dyDescent="0.25">
      <c r="A2863" s="1">
        <v>45133.306712962964</v>
      </c>
      <c r="B2863">
        <v>40.880000000000003</v>
      </c>
      <c r="C2863">
        <v>6393673</v>
      </c>
      <c r="D2863">
        <f t="shared" si="135"/>
        <v>41.401519850422382</v>
      </c>
      <c r="E2863">
        <f t="shared" si="133"/>
        <v>6383474.3112302748</v>
      </c>
      <c r="F2863">
        <f t="shared" si="134"/>
        <v>0</v>
      </c>
    </row>
    <row r="2864" spans="1:6" x14ac:dyDescent="0.25">
      <c r="A2864" s="1">
        <v>45133.306770833333</v>
      </c>
      <c r="B2864">
        <v>40.880000000000003</v>
      </c>
      <c r="C2864">
        <v>6393669</v>
      </c>
      <c r="D2864">
        <f t="shared" si="135"/>
        <v>41.398626842991263</v>
      </c>
      <c r="E2864">
        <f t="shared" si="133"/>
        <v>6383471.023882431</v>
      </c>
      <c r="F2864">
        <f t="shared" si="134"/>
        <v>0</v>
      </c>
    </row>
    <row r="2865" spans="1:6" x14ac:dyDescent="0.25">
      <c r="A2865" s="1">
        <v>45133.306817129633</v>
      </c>
      <c r="B2865">
        <v>40.880000000000003</v>
      </c>
      <c r="C2865">
        <v>6393686</v>
      </c>
      <c r="D2865">
        <f t="shared" si="135"/>
        <v>41.395749883831343</v>
      </c>
      <c r="E2865">
        <f t="shared" si="133"/>
        <v>6383488.7325813193</v>
      </c>
      <c r="F2865">
        <f t="shared" si="134"/>
        <v>0</v>
      </c>
    </row>
    <row r="2866" spans="1:6" x14ac:dyDescent="0.25">
      <c r="A2866" s="1">
        <v>45133.306863425925</v>
      </c>
      <c r="B2866">
        <v>40.880000000000003</v>
      </c>
      <c r="C2866">
        <v>6393688</v>
      </c>
      <c r="D2866">
        <f t="shared" si="135"/>
        <v>41.392888883918651</v>
      </c>
      <c r="E2866">
        <f t="shared" si="133"/>
        <v>6383491.4373488678</v>
      </c>
      <c r="F2866">
        <f t="shared" si="134"/>
        <v>0</v>
      </c>
    </row>
    <row r="2867" spans="1:6" x14ac:dyDescent="0.25">
      <c r="A2867" s="1">
        <v>45133.306921296295</v>
      </c>
      <c r="B2867">
        <v>40.880000000000003</v>
      </c>
      <c r="C2867">
        <v>6393671</v>
      </c>
      <c r="D2867">
        <f t="shared" si="135"/>
        <v>41.39004375472306</v>
      </c>
      <c r="E2867">
        <f t="shared" si="133"/>
        <v>6383475.1382068871</v>
      </c>
      <c r="F2867">
        <f t="shared" si="134"/>
        <v>0</v>
      </c>
    </row>
    <row r="2868" spans="1:6" x14ac:dyDescent="0.25">
      <c r="A2868" s="1">
        <v>45133.306967592594</v>
      </c>
      <c r="B2868">
        <v>40.880000000000003</v>
      </c>
      <c r="C2868">
        <v>6393659</v>
      </c>
      <c r="D2868">
        <f t="shared" si="135"/>
        <v>41.387214408205537</v>
      </c>
      <c r="E2868">
        <f t="shared" si="133"/>
        <v>6383463.8351770621</v>
      </c>
      <c r="F2868">
        <f t="shared" si="134"/>
        <v>0</v>
      </c>
    </row>
    <row r="2869" spans="1:6" x14ac:dyDescent="0.25">
      <c r="A2869" s="1">
        <v>45133.307013888887</v>
      </c>
      <c r="B2869">
        <v>40.880000000000003</v>
      </c>
      <c r="C2869">
        <v>6393664</v>
      </c>
      <c r="D2869">
        <f t="shared" si="135"/>
        <v>41.384400756815424</v>
      </c>
      <c r="E2869">
        <f t="shared" si="133"/>
        <v>6383469.5282809613</v>
      </c>
      <c r="F2869">
        <f t="shared" si="134"/>
        <v>0</v>
      </c>
    </row>
    <row r="2870" spans="1:6" x14ac:dyDescent="0.25">
      <c r="A2870" s="1">
        <v>45133.307071759256</v>
      </c>
      <c r="B2870">
        <v>40.869999999999997</v>
      </c>
      <c r="C2870">
        <v>6393663</v>
      </c>
      <c r="D2870">
        <f t="shared" si="135"/>
        <v>41.381547240864236</v>
      </c>
      <c r="E2870">
        <f t="shared" si="133"/>
        <v>6383469.2312049409</v>
      </c>
      <c r="F2870">
        <f t="shared" si="134"/>
        <v>0</v>
      </c>
    </row>
    <row r="2871" spans="1:6" x14ac:dyDescent="0.25">
      <c r="A2871" s="1">
        <v>45133.307118055556</v>
      </c>
      <c r="B2871">
        <v>40.869999999999997</v>
      </c>
      <c r="C2871">
        <v>6393649</v>
      </c>
      <c r="D2871">
        <f t="shared" si="135"/>
        <v>41.37870955411465</v>
      </c>
      <c r="E2871">
        <f t="shared" si="133"/>
        <v>6383455.9302296164</v>
      </c>
      <c r="F2871">
        <f t="shared" si="134"/>
        <v>0</v>
      </c>
    </row>
    <row r="2872" spans="1:6" x14ac:dyDescent="0.25">
      <c r="A2872" s="1">
        <v>45133.307164351849</v>
      </c>
      <c r="B2872">
        <v>40.869999999999997</v>
      </c>
      <c r="C2872">
        <v>6393665</v>
      </c>
      <c r="D2872">
        <f t="shared" si="135"/>
        <v>41.375887608757928</v>
      </c>
      <c r="E2872">
        <f t="shared" si="133"/>
        <v>6383472.6253766185</v>
      </c>
      <c r="F2872">
        <f t="shared" si="134"/>
        <v>0</v>
      </c>
    </row>
    <row r="2873" spans="1:6" x14ac:dyDescent="0.25">
      <c r="A2873" s="1">
        <v>45133.307222222225</v>
      </c>
      <c r="B2873">
        <v>40.869999999999997</v>
      </c>
      <c r="C2873">
        <v>6393673</v>
      </c>
      <c r="D2873">
        <f t="shared" si="135"/>
        <v>41.37308131747244</v>
      </c>
      <c r="E2873">
        <f t="shared" si="133"/>
        <v>6383481.316667458</v>
      </c>
      <c r="F2873">
        <f t="shared" si="134"/>
        <v>0</v>
      </c>
    </row>
    <row r="2874" spans="1:6" x14ac:dyDescent="0.25">
      <c r="A2874" s="1">
        <v>45133.307268518518</v>
      </c>
      <c r="B2874">
        <v>40.869999999999997</v>
      </c>
      <c r="C2874">
        <v>6393677</v>
      </c>
      <c r="D2874">
        <f t="shared" si="135"/>
        <v>41.370290593420947</v>
      </c>
      <c r="E2874">
        <f t="shared" si="133"/>
        <v>6383486.0041235266</v>
      </c>
      <c r="F2874">
        <f t="shared" si="134"/>
        <v>0</v>
      </c>
    </row>
    <row r="2875" spans="1:6" x14ac:dyDescent="0.25">
      <c r="A2875" s="1">
        <v>45133.307326388887</v>
      </c>
      <c r="B2875">
        <v>40.869999999999997</v>
      </c>
      <c r="C2875">
        <v>6393666</v>
      </c>
      <c r="D2875">
        <f t="shared" si="135"/>
        <v>41.367515350247913</v>
      </c>
      <c r="E2875">
        <f t="shared" si="133"/>
        <v>6383475.6877660947</v>
      </c>
      <c r="F2875">
        <f t="shared" si="134"/>
        <v>0</v>
      </c>
    </row>
    <row r="2876" spans="1:6" x14ac:dyDescent="0.25">
      <c r="A2876" s="1">
        <v>45133.307372685187</v>
      </c>
      <c r="B2876">
        <v>40.869999999999997</v>
      </c>
      <c r="C2876">
        <v>6393671</v>
      </c>
      <c r="D2876">
        <f t="shared" si="135"/>
        <v>41.364755502076846</v>
      </c>
      <c r="E2876">
        <f t="shared" si="133"/>
        <v>6383481.3676163191</v>
      </c>
      <c r="F2876">
        <f t="shared" si="134"/>
        <v>0</v>
      </c>
    </row>
    <row r="2877" spans="1:6" x14ac:dyDescent="0.25">
      <c r="A2877" s="1">
        <v>45133.30741898148</v>
      </c>
      <c r="B2877">
        <v>40.86</v>
      </c>
      <c r="C2877">
        <v>6393653</v>
      </c>
      <c r="D2877">
        <f t="shared" si="135"/>
        <v>41.361955490884128</v>
      </c>
      <c r="E2877">
        <f t="shared" si="133"/>
        <v>6383464.0573601453</v>
      </c>
      <c r="F2877">
        <f t="shared" si="134"/>
        <v>0</v>
      </c>
    </row>
    <row r="2878" spans="1:6" x14ac:dyDescent="0.25">
      <c r="A2878" s="1">
        <v>45133.307476851849</v>
      </c>
      <c r="B2878">
        <v>40.85</v>
      </c>
      <c r="C2878">
        <v>6393655</v>
      </c>
      <c r="D2878">
        <f t="shared" si="135"/>
        <v>41.359115539464575</v>
      </c>
      <c r="E2878">
        <f t="shared" si="133"/>
        <v>6383466.7569426913</v>
      </c>
      <c r="F2878">
        <f t="shared" si="134"/>
        <v>0</v>
      </c>
    </row>
    <row r="2879" spans="1:6" x14ac:dyDescent="0.25">
      <c r="A2879" s="1">
        <v>45133.307523148149</v>
      </c>
      <c r="B2879">
        <v>40.85</v>
      </c>
      <c r="C2879">
        <v>6393699</v>
      </c>
      <c r="D2879">
        <f t="shared" si="135"/>
        <v>41.35629134200061</v>
      </c>
      <c r="E2879">
        <f t="shared" si="133"/>
        <v>6383511.4526444683</v>
      </c>
      <c r="F2879">
        <f t="shared" si="134"/>
        <v>0</v>
      </c>
    </row>
    <row r="2880" spans="1:6" x14ac:dyDescent="0.25">
      <c r="A2880" s="1">
        <v>45133.307569444441</v>
      </c>
      <c r="B2880">
        <v>40.840000000000003</v>
      </c>
      <c r="C2880">
        <v>6393676</v>
      </c>
      <c r="D2880">
        <f t="shared" si="135"/>
        <v>41.353427338477402</v>
      </c>
      <c r="E2880">
        <f t="shared" si="133"/>
        <v>6383489.1581519153</v>
      </c>
      <c r="F2880">
        <f t="shared" si="134"/>
        <v>0</v>
      </c>
    </row>
    <row r="2881" spans="1:6" x14ac:dyDescent="0.25">
      <c r="A2881" s="1">
        <v>45133.307627314818</v>
      </c>
      <c r="B2881">
        <v>40.840000000000003</v>
      </c>
      <c r="C2881">
        <v>6393678</v>
      </c>
      <c r="D2881">
        <f t="shared" si="135"/>
        <v>41.35057922233311</v>
      </c>
      <c r="E2881">
        <f t="shared" si="133"/>
        <v>6383491.8597457279</v>
      </c>
      <c r="F2881">
        <f t="shared" si="134"/>
        <v>0</v>
      </c>
    </row>
    <row r="2882" spans="1:6" x14ac:dyDescent="0.25">
      <c r="A2882" s="1">
        <v>45133.307673611111</v>
      </c>
      <c r="B2882">
        <v>40.83</v>
      </c>
      <c r="C2882">
        <v>6393668</v>
      </c>
      <c r="D2882">
        <f t="shared" si="135"/>
        <v>41.347691432812773</v>
      </c>
      <c r="E2882">
        <f t="shared" si="133"/>
        <v>6383482.5711125238</v>
      </c>
      <c r="F2882">
        <f t="shared" si="134"/>
        <v>0</v>
      </c>
    </row>
    <row r="2883" spans="1:6" x14ac:dyDescent="0.25">
      <c r="A2883" s="1">
        <v>45133.307719907411</v>
      </c>
      <c r="B2883">
        <v>40.82</v>
      </c>
      <c r="C2883">
        <v>6393662</v>
      </c>
      <c r="D2883">
        <f t="shared" si="135"/>
        <v>41.344764189995018</v>
      </c>
      <c r="E2883">
        <f t="shared" ref="E2883:E2946" si="136">C2883-(D2883*H$2-F2889)</f>
        <v>6383477.2921980917</v>
      </c>
      <c r="F2883">
        <f t="shared" si="134"/>
        <v>0</v>
      </c>
    </row>
    <row r="2884" spans="1:6" x14ac:dyDescent="0.25">
      <c r="A2884" s="1">
        <v>45133.30777777778</v>
      </c>
      <c r="B2884">
        <v>40.82</v>
      </c>
      <c r="C2884">
        <v>6393668</v>
      </c>
      <c r="D2884">
        <f t="shared" si="135"/>
        <v>41.341853185361131</v>
      </c>
      <c r="E2884">
        <f t="shared" si="136"/>
        <v>6383484.0092836088</v>
      </c>
      <c r="F2884">
        <f t="shared" si="134"/>
        <v>0</v>
      </c>
    </row>
    <row r="2885" spans="1:6" x14ac:dyDescent="0.25">
      <c r="A2885" s="1">
        <v>45133.307824074072</v>
      </c>
      <c r="B2885">
        <v>40.82</v>
      </c>
      <c r="C2885">
        <v>6393661</v>
      </c>
      <c r="D2885">
        <f t="shared" si="135"/>
        <v>41.338958328833655</v>
      </c>
      <c r="E2885">
        <f t="shared" si="136"/>
        <v>6383477.7223912645</v>
      </c>
      <c r="F2885">
        <f t="shared" si="134"/>
        <v>0</v>
      </c>
    </row>
    <row r="2886" spans="1:6" x14ac:dyDescent="0.25">
      <c r="A2886" s="1">
        <v>45133.307870370372</v>
      </c>
      <c r="B2886">
        <v>40.82</v>
      </c>
      <c r="C2886">
        <v>6393660</v>
      </c>
      <c r="D2886">
        <f t="shared" si="135"/>
        <v>41.336079530834802</v>
      </c>
      <c r="E2886">
        <f t="shared" si="136"/>
        <v>6383477.4315431248</v>
      </c>
      <c r="F2886">
        <f t="shared" si="134"/>
        <v>0</v>
      </c>
    </row>
    <row r="2887" spans="1:6" x14ac:dyDescent="0.25">
      <c r="A2887" s="1">
        <v>45133.307928240742</v>
      </c>
      <c r="B2887">
        <v>40.82</v>
      </c>
      <c r="C2887">
        <v>6393671</v>
      </c>
      <c r="D2887">
        <f t="shared" si="135"/>
        <v>41.3332167022837</v>
      </c>
      <c r="E2887">
        <f t="shared" si="136"/>
        <v>6383489.1367611336</v>
      </c>
      <c r="F2887">
        <f t="shared" si="134"/>
        <v>0</v>
      </c>
    </row>
    <row r="2888" spans="1:6" x14ac:dyDescent="0.25">
      <c r="A2888" s="1">
        <v>45133.307974537034</v>
      </c>
      <c r="B2888">
        <v>40.81</v>
      </c>
      <c r="C2888">
        <v>6393652</v>
      </c>
      <c r="D2888">
        <f t="shared" si="135"/>
        <v>41.330314281970132</v>
      </c>
      <c r="E2888">
        <f t="shared" si="136"/>
        <v>6383470.8517320231</v>
      </c>
      <c r="F2888">
        <f t="shared" si="134"/>
        <v>0</v>
      </c>
    </row>
    <row r="2889" spans="1:6" x14ac:dyDescent="0.25">
      <c r="A2889" s="1">
        <v>45133.308020833334</v>
      </c>
      <c r="B2889">
        <v>40.81</v>
      </c>
      <c r="C2889">
        <v>6393670</v>
      </c>
      <c r="D2889">
        <f t="shared" si="135"/>
        <v>41.327427962143496</v>
      </c>
      <c r="E2889">
        <f t="shared" si="136"/>
        <v>6383489.5627367804</v>
      </c>
      <c r="F2889">
        <f t="shared" ref="F2889:F2952" si="137">(D2889-D2883)*H$3</f>
        <v>0</v>
      </c>
    </row>
    <row r="2890" spans="1:6" x14ac:dyDescent="0.25">
      <c r="A2890" s="1">
        <v>45133.308078703703</v>
      </c>
      <c r="B2890">
        <v>40.81</v>
      </c>
      <c r="C2890">
        <v>6393665</v>
      </c>
      <c r="D2890">
        <f t="shared" si="135"/>
        <v>41.324557653490167</v>
      </c>
      <c r="E2890">
        <f t="shared" si="136"/>
        <v>6383485.269797409</v>
      </c>
      <c r="F2890">
        <f t="shared" si="137"/>
        <v>0</v>
      </c>
    </row>
    <row r="2891" spans="1:6" x14ac:dyDescent="0.25">
      <c r="A2891" s="1">
        <v>45133.308182870373</v>
      </c>
      <c r="B2891">
        <v>40.81</v>
      </c>
      <c r="C2891">
        <v>6393677</v>
      </c>
      <c r="D2891">
        <f t="shared" si="135"/>
        <v>41.321703267191964</v>
      </c>
      <c r="E2891">
        <f t="shared" si="136"/>
        <v>6383497.9729357865</v>
      </c>
      <c r="F2891">
        <f t="shared" si="137"/>
        <v>0</v>
      </c>
    </row>
    <row r="2892" spans="1:6" x14ac:dyDescent="0.25">
      <c r="A2892" s="1">
        <v>45133.308229166665</v>
      </c>
      <c r="B2892">
        <v>40.81</v>
      </c>
      <c r="C2892">
        <v>6393684</v>
      </c>
      <c r="D2892">
        <f t="shared" si="135"/>
        <v>41.3188647149234</v>
      </c>
      <c r="E2892">
        <f t="shared" si="136"/>
        <v>6383505.6721736705</v>
      </c>
      <c r="F2892">
        <f t="shared" si="137"/>
        <v>0</v>
      </c>
    </row>
    <row r="2893" spans="1:6" x14ac:dyDescent="0.25">
      <c r="A2893" s="1">
        <v>45133.308275462965</v>
      </c>
      <c r="B2893">
        <v>40.81</v>
      </c>
      <c r="C2893">
        <v>6393653</v>
      </c>
      <c r="D2893">
        <f t="shared" si="135"/>
        <v>41.316041908848966</v>
      </c>
      <c r="E2893">
        <f t="shared" si="136"/>
        <v>6383475.3675326984</v>
      </c>
      <c r="F2893">
        <f t="shared" si="137"/>
        <v>0</v>
      </c>
    </row>
    <row r="2894" spans="1:6" x14ac:dyDescent="0.25">
      <c r="A2894" s="1">
        <v>45133.308333333334</v>
      </c>
      <c r="B2894">
        <v>40.81</v>
      </c>
      <c r="C2894">
        <v>6393682</v>
      </c>
      <c r="D2894">
        <f t="shared" si="135"/>
        <v>41.313234761620393</v>
      </c>
      <c r="E2894">
        <f t="shared" si="136"/>
        <v>6383505.0590343876</v>
      </c>
      <c r="F2894">
        <f t="shared" si="137"/>
        <v>0</v>
      </c>
    </row>
    <row r="2895" spans="1:6" x14ac:dyDescent="0.25">
      <c r="A2895" s="1">
        <v>45133.308379629627</v>
      </c>
      <c r="B2895">
        <v>40.81</v>
      </c>
      <c r="C2895">
        <v>6393700</v>
      </c>
      <c r="D2895">
        <f t="shared" si="135"/>
        <v>41.310443186373952</v>
      </c>
      <c r="E2895">
        <f t="shared" si="136"/>
        <v>6383523.746700136</v>
      </c>
      <c r="F2895">
        <f t="shared" si="137"/>
        <v>0</v>
      </c>
    </row>
    <row r="2896" spans="1:6" x14ac:dyDescent="0.25">
      <c r="A2896" s="1">
        <v>45133.308425925927</v>
      </c>
      <c r="B2896">
        <v>40.81</v>
      </c>
      <c r="C2896">
        <v>6393674</v>
      </c>
      <c r="D2896">
        <f t="shared" si="135"/>
        <v>41.307667096727776</v>
      </c>
      <c r="E2896">
        <f t="shared" si="136"/>
        <v>6383498.4305512216</v>
      </c>
      <c r="F2896">
        <f t="shared" si="137"/>
        <v>0</v>
      </c>
    </row>
    <row r="2897" spans="1:6" x14ac:dyDescent="0.25">
      <c r="A2897" s="1">
        <v>45133.308483796296</v>
      </c>
      <c r="B2897">
        <v>40.81</v>
      </c>
      <c r="C2897">
        <v>6393643</v>
      </c>
      <c r="D2897">
        <f t="shared" si="135"/>
        <v>41.304906406779175</v>
      </c>
      <c r="E2897">
        <f t="shared" si="136"/>
        <v>6383468.1106088059</v>
      </c>
      <c r="F2897">
        <f t="shared" si="137"/>
        <v>0</v>
      </c>
    </row>
    <row r="2898" spans="1:6" x14ac:dyDescent="0.25">
      <c r="A2898" s="1">
        <v>45133.308530092596</v>
      </c>
      <c r="B2898">
        <v>40.81</v>
      </c>
      <c r="C2898">
        <v>6393649</v>
      </c>
      <c r="D2898">
        <f t="shared" si="135"/>
        <v>41.302161031101981</v>
      </c>
      <c r="E2898">
        <f t="shared" si="136"/>
        <v>6383474.7868939321</v>
      </c>
      <c r="F2898">
        <f t="shared" si="137"/>
        <v>0</v>
      </c>
    </row>
    <row r="2899" spans="1:6" x14ac:dyDescent="0.25">
      <c r="A2899" s="1">
        <v>45133.308576388888</v>
      </c>
      <c r="B2899">
        <v>40.81</v>
      </c>
      <c r="C2899">
        <v>6393656</v>
      </c>
      <c r="D2899">
        <f t="shared" si="135"/>
        <v>41.29943088474392</v>
      </c>
      <c r="E2899">
        <f t="shared" si="136"/>
        <v>6383482.4594275281</v>
      </c>
      <c r="F2899">
        <f t="shared" si="137"/>
        <v>0</v>
      </c>
    </row>
    <row r="2900" spans="1:6" x14ac:dyDescent="0.25">
      <c r="A2900" s="1">
        <v>45133.308634259258</v>
      </c>
      <c r="B2900">
        <v>40.81</v>
      </c>
      <c r="C2900">
        <v>6393679</v>
      </c>
      <c r="D2900">
        <f t="shared" si="135"/>
        <v>41.29671588322396</v>
      </c>
      <c r="E2900">
        <f t="shared" si="136"/>
        <v>6383506.1282304032</v>
      </c>
      <c r="F2900">
        <f t="shared" si="137"/>
        <v>0</v>
      </c>
    </row>
    <row r="2901" spans="1:6" x14ac:dyDescent="0.25">
      <c r="A2901" s="1">
        <v>45133.308680555558</v>
      </c>
      <c r="B2901">
        <v>40.81</v>
      </c>
      <c r="C2901">
        <v>6393680</v>
      </c>
      <c r="D2901">
        <f t="shared" si="135"/>
        <v>41.294015942529718</v>
      </c>
      <c r="E2901">
        <f t="shared" si="136"/>
        <v>6383507.7933232533</v>
      </c>
      <c r="F2901">
        <f t="shared" si="137"/>
        <v>0</v>
      </c>
    </row>
    <row r="2902" spans="1:6" x14ac:dyDescent="0.25">
      <c r="A2902" s="1">
        <v>45133.30872685185</v>
      </c>
      <c r="B2902">
        <v>40.799999999999997</v>
      </c>
      <c r="C2902">
        <v>6393657</v>
      </c>
      <c r="D2902">
        <f t="shared" si="135"/>
        <v>41.291275506491331</v>
      </c>
      <c r="E2902">
        <f t="shared" si="136"/>
        <v>6383485.4683915684</v>
      </c>
      <c r="F2902">
        <f t="shared" si="137"/>
        <v>0</v>
      </c>
    </row>
    <row r="2903" spans="1:6" x14ac:dyDescent="0.25">
      <c r="A2903" s="1">
        <v>45133.30878472222</v>
      </c>
      <c r="B2903">
        <v>40.79</v>
      </c>
      <c r="C2903">
        <v>6393675</v>
      </c>
      <c r="D2903">
        <f t="shared" si="135"/>
        <v>41.288494799747099</v>
      </c>
      <c r="E2903">
        <f t="shared" si="136"/>
        <v>6383504.1533800121</v>
      </c>
      <c r="F2903">
        <f t="shared" si="137"/>
        <v>0</v>
      </c>
    </row>
    <row r="2904" spans="1:6" x14ac:dyDescent="0.25">
      <c r="A2904" s="1">
        <v>45133.308831018519</v>
      </c>
      <c r="B2904">
        <v>40.79</v>
      </c>
      <c r="C2904">
        <v>6393659</v>
      </c>
      <c r="D2904">
        <f t="shared" si="135"/>
        <v>41.285729518312699</v>
      </c>
      <c r="E2904">
        <f t="shared" si="136"/>
        <v>6383488.8345686449</v>
      </c>
      <c r="F2904">
        <f t="shared" si="137"/>
        <v>0</v>
      </c>
    </row>
    <row r="2905" spans="1:6" x14ac:dyDescent="0.25">
      <c r="A2905" s="1">
        <v>45133.308877314812</v>
      </c>
      <c r="B2905">
        <v>40.78</v>
      </c>
      <c r="C2905">
        <v>6393676</v>
      </c>
      <c r="D2905">
        <f t="shared" si="135"/>
        <v>41.282924103996386</v>
      </c>
      <c r="E2905">
        <f t="shared" si="136"/>
        <v>6383506.5256434549</v>
      </c>
      <c r="F2905">
        <f t="shared" si="137"/>
        <v>0</v>
      </c>
    </row>
    <row r="2906" spans="1:6" x14ac:dyDescent="0.25">
      <c r="A2906" s="1">
        <v>45133.308935185189</v>
      </c>
      <c r="B2906">
        <v>40.78</v>
      </c>
      <c r="C2906">
        <v>6393658</v>
      </c>
      <c r="D2906">
        <f t="shared" si="135"/>
        <v>41.280134252049287</v>
      </c>
      <c r="E2906">
        <f t="shared" si="136"/>
        <v>6383489.2128846925</v>
      </c>
      <c r="F2906">
        <f t="shared" si="137"/>
        <v>0</v>
      </c>
    </row>
    <row r="2907" spans="1:6" x14ac:dyDescent="0.25">
      <c r="A2907" s="1">
        <v>45133.308981481481</v>
      </c>
      <c r="B2907">
        <v>40.770000000000003</v>
      </c>
      <c r="C2907">
        <v>6393660</v>
      </c>
      <c r="D2907">
        <f t="shared" si="135"/>
        <v>41.277304403519352</v>
      </c>
      <c r="E2907">
        <f t="shared" si="136"/>
        <v>6383491.9099785313</v>
      </c>
      <c r="F2907">
        <f t="shared" si="137"/>
        <v>0</v>
      </c>
    </row>
    <row r="2908" spans="1:6" x14ac:dyDescent="0.25">
      <c r="A2908" s="1">
        <v>45133.309039351851</v>
      </c>
      <c r="B2908">
        <v>40.770000000000003</v>
      </c>
      <c r="C2908">
        <v>6393683</v>
      </c>
      <c r="D2908">
        <f t="shared" si="135"/>
        <v>41.274490252901629</v>
      </c>
      <c r="E2908">
        <f t="shared" si="136"/>
        <v>6383515.603205408</v>
      </c>
      <c r="F2908">
        <f t="shared" si="137"/>
        <v>0</v>
      </c>
    </row>
    <row r="2909" spans="1:6" x14ac:dyDescent="0.25">
      <c r="A2909" s="1">
        <v>45133.30908564815</v>
      </c>
      <c r="B2909">
        <v>40.76</v>
      </c>
      <c r="C2909">
        <v>6393670</v>
      </c>
      <c r="D2909">
        <f t="shared" si="135"/>
        <v>41.271636240492171</v>
      </c>
      <c r="E2909">
        <f t="shared" si="136"/>
        <v>6383503.3062516833</v>
      </c>
      <c r="F2909">
        <f t="shared" si="137"/>
        <v>0</v>
      </c>
    </row>
    <row r="2910" spans="1:6" x14ac:dyDescent="0.25">
      <c r="A2910" s="1">
        <v>45133.309131944443</v>
      </c>
      <c r="B2910">
        <v>40.75</v>
      </c>
      <c r="C2910">
        <v>6393663</v>
      </c>
      <c r="D2910">
        <f t="shared" si="135"/>
        <v>41.268742587414799</v>
      </c>
      <c r="E2910">
        <f t="shared" si="136"/>
        <v>6383497.019062886</v>
      </c>
      <c r="F2910">
        <f t="shared" si="137"/>
        <v>0</v>
      </c>
    </row>
    <row r="2911" spans="1:6" x14ac:dyDescent="0.25">
      <c r="A2911" s="1">
        <v>45133.309236111112</v>
      </c>
      <c r="B2911">
        <v>40.75</v>
      </c>
      <c r="C2911">
        <v>6393692</v>
      </c>
      <c r="D2911">
        <f t="shared" si="135"/>
        <v>41.265864986190195</v>
      </c>
      <c r="E2911">
        <f t="shared" si="136"/>
        <v>6383526.7279199371</v>
      </c>
      <c r="F2911">
        <f t="shared" si="137"/>
        <v>0</v>
      </c>
    </row>
    <row r="2912" spans="1:6" x14ac:dyDescent="0.25">
      <c r="A2912" s="1">
        <v>45133.309282407405</v>
      </c>
      <c r="B2912">
        <v>40.75</v>
      </c>
      <c r="C2912">
        <v>6393667</v>
      </c>
      <c r="D2912">
        <f t="shared" si="135"/>
        <v>41.263003347774522</v>
      </c>
      <c r="E2912">
        <f t="shared" si="136"/>
        <v>6383502.4328447729</v>
      </c>
      <c r="F2912">
        <f t="shared" si="137"/>
        <v>0</v>
      </c>
    </row>
    <row r="2913" spans="1:6" x14ac:dyDescent="0.25">
      <c r="A2913" s="1">
        <v>45133.309386574074</v>
      </c>
      <c r="B2913">
        <v>40.75</v>
      </c>
      <c r="C2913">
        <v>6393666</v>
      </c>
      <c r="D2913">
        <f t="shared" si="135"/>
        <v>41.260157583617897</v>
      </c>
      <c r="E2913">
        <f t="shared" si="136"/>
        <v>6383502.1338592051</v>
      </c>
      <c r="F2913">
        <f t="shared" si="137"/>
        <v>0</v>
      </c>
    </row>
    <row r="2914" spans="1:6" x14ac:dyDescent="0.25">
      <c r="A2914" s="1">
        <v>45133.309432870374</v>
      </c>
      <c r="B2914">
        <v>40.75</v>
      </c>
      <c r="C2914">
        <v>6393656</v>
      </c>
      <c r="D2914">
        <f t="shared" si="135"/>
        <v>41.257327605661629</v>
      </c>
      <c r="E2914">
        <f t="shared" si="136"/>
        <v>6383492.8309849268</v>
      </c>
      <c r="F2914">
        <f t="shared" si="137"/>
        <v>0</v>
      </c>
    </row>
    <row r="2915" spans="1:6" x14ac:dyDescent="0.25">
      <c r="A2915" s="1">
        <v>45133.309490740743</v>
      </c>
      <c r="B2915">
        <v>40.75</v>
      </c>
      <c r="C2915">
        <v>6393641</v>
      </c>
      <c r="D2915">
        <f t="shared" si="135"/>
        <v>41.254513326335534</v>
      </c>
      <c r="E2915">
        <f t="shared" si="136"/>
        <v>6383478.5242435094</v>
      </c>
      <c r="F2915">
        <f t="shared" si="137"/>
        <v>0</v>
      </c>
    </row>
    <row r="2916" spans="1:6" x14ac:dyDescent="0.25">
      <c r="A2916" s="1">
        <v>45133.309537037036</v>
      </c>
      <c r="B2916">
        <v>40.75</v>
      </c>
      <c r="C2916">
        <v>6393668</v>
      </c>
      <c r="D2916">
        <f t="shared" si="135"/>
        <v>41.251714658555187</v>
      </c>
      <c r="E2916">
        <f t="shared" si="136"/>
        <v>6383506.2136564041</v>
      </c>
      <c r="F2916">
        <f t="shared" si="137"/>
        <v>0</v>
      </c>
    </row>
    <row r="2917" spans="1:6" x14ac:dyDescent="0.25">
      <c r="A2917" s="1">
        <v>45133.309641203705</v>
      </c>
      <c r="B2917">
        <v>40.75</v>
      </c>
      <c r="C2917">
        <v>6393690</v>
      </c>
      <c r="D2917">
        <f t="shared" si="135"/>
        <v>41.248931515719249</v>
      </c>
      <c r="E2917">
        <f t="shared" si="136"/>
        <v>6383528.8992449455</v>
      </c>
      <c r="F2917">
        <f t="shared" si="137"/>
        <v>0</v>
      </c>
    </row>
    <row r="2918" spans="1:6" x14ac:dyDescent="0.25">
      <c r="A2918" s="1">
        <v>45133.309733796297</v>
      </c>
      <c r="B2918">
        <v>40.75</v>
      </c>
      <c r="C2918">
        <v>6393654</v>
      </c>
      <c r="D2918">
        <f t="shared" si="135"/>
        <v>41.246163811706779</v>
      </c>
      <c r="E2918">
        <f t="shared" si="136"/>
        <v>6383493.5810303465</v>
      </c>
      <c r="F2918">
        <f t="shared" si="137"/>
        <v>0</v>
      </c>
    </row>
    <row r="2919" spans="1:6" x14ac:dyDescent="0.25">
      <c r="A2919" s="1">
        <v>45133.309837962966</v>
      </c>
      <c r="B2919">
        <v>40.75</v>
      </c>
      <c r="C2919">
        <v>6393639</v>
      </c>
      <c r="D2919">
        <f t="shared" si="135"/>
        <v>41.243411460874576</v>
      </c>
      <c r="E2919">
        <f t="shared" si="136"/>
        <v>6383479.259033706</v>
      </c>
      <c r="F2919">
        <f t="shared" si="137"/>
        <v>0</v>
      </c>
    </row>
    <row r="2920" spans="1:6" x14ac:dyDescent="0.25">
      <c r="A2920" s="1">
        <v>45133.309895833336</v>
      </c>
      <c r="B2920">
        <v>40.74</v>
      </c>
      <c r="C2920">
        <v>6393651</v>
      </c>
      <c r="D2920">
        <f t="shared" si="135"/>
        <v>41.240618905431013</v>
      </c>
      <c r="E2920">
        <f t="shared" si="136"/>
        <v>6383491.9469409119</v>
      </c>
      <c r="F2920">
        <f t="shared" si="137"/>
        <v>0</v>
      </c>
    </row>
    <row r="2921" spans="1:6" x14ac:dyDescent="0.25">
      <c r="A2921" s="1">
        <v>45133.309942129628</v>
      </c>
      <c r="B2921">
        <v>40.74</v>
      </c>
      <c r="C2921">
        <v>6393645</v>
      </c>
      <c r="D2921">
        <f t="shared" si="135"/>
        <v>41.237841841025123</v>
      </c>
      <c r="E2921">
        <f t="shared" si="136"/>
        <v>6383486.6310321158</v>
      </c>
      <c r="F2921">
        <f t="shared" si="137"/>
        <v>0</v>
      </c>
    </row>
    <row r="2922" spans="1:6" x14ac:dyDescent="0.25">
      <c r="A2922" s="1">
        <v>45133.309988425928</v>
      </c>
      <c r="B2922">
        <v>40.74</v>
      </c>
      <c r="C2922">
        <v>6393676</v>
      </c>
      <c r="D2922">
        <f t="shared" si="135"/>
        <v>41.235080181724058</v>
      </c>
      <c r="E2922">
        <f t="shared" si="136"/>
        <v>6383518.3113284865</v>
      </c>
      <c r="F2922">
        <f t="shared" si="137"/>
        <v>0</v>
      </c>
    </row>
    <row r="2923" spans="1:6" x14ac:dyDescent="0.25">
      <c r="A2923" s="1">
        <v>45133.310046296298</v>
      </c>
      <c r="B2923">
        <v>40.729999999999997</v>
      </c>
      <c r="C2923">
        <v>6393668</v>
      </c>
      <c r="D2923">
        <f t="shared" ref="D2923:D2986" si="138">D2922+(B2923-D2922)/H$1</f>
        <v>41.232278369448153</v>
      </c>
      <c r="E2923">
        <f t="shared" si="136"/>
        <v>6383511.0015159845</v>
      </c>
      <c r="F2923">
        <f t="shared" si="137"/>
        <v>0</v>
      </c>
    </row>
    <row r="2924" spans="1:6" x14ac:dyDescent="0.25">
      <c r="A2924" s="1">
        <v>45133.31009259259</v>
      </c>
      <c r="B2924">
        <v>40.72</v>
      </c>
      <c r="C2924">
        <v>6393670</v>
      </c>
      <c r="D2924">
        <f t="shared" si="138"/>
        <v>41.229436626936497</v>
      </c>
      <c r="E2924">
        <f t="shared" si="136"/>
        <v>6383513.7015397409</v>
      </c>
      <c r="F2924">
        <f t="shared" si="137"/>
        <v>0</v>
      </c>
    </row>
    <row r="2925" spans="1:6" x14ac:dyDescent="0.25">
      <c r="A2925" s="1">
        <v>45133.31013888889</v>
      </c>
      <c r="B2925">
        <v>40.72</v>
      </c>
      <c r="C2925">
        <v>6393660</v>
      </c>
      <c r="D2925">
        <f t="shared" si="138"/>
        <v>41.22661064831609</v>
      </c>
      <c r="E2925">
        <f t="shared" si="136"/>
        <v>6383504.3976802817</v>
      </c>
      <c r="F2925">
        <f t="shared" si="137"/>
        <v>0</v>
      </c>
    </row>
    <row r="2926" spans="1:6" x14ac:dyDescent="0.25">
      <c r="A2926" s="1">
        <v>45133.310196759259</v>
      </c>
      <c r="B2926">
        <v>40.72</v>
      </c>
      <c r="C2926">
        <v>6393653</v>
      </c>
      <c r="D2926">
        <f t="shared" si="138"/>
        <v>41.223800346140486</v>
      </c>
      <c r="E2926">
        <f t="shared" si="136"/>
        <v>6383498.0899591483</v>
      </c>
      <c r="F2926">
        <f t="shared" si="137"/>
        <v>0</v>
      </c>
    </row>
    <row r="2927" spans="1:6" x14ac:dyDescent="0.25">
      <c r="A2927" s="1">
        <v>45133.310243055559</v>
      </c>
      <c r="B2927">
        <v>40.71</v>
      </c>
      <c r="C2927">
        <v>6393670</v>
      </c>
      <c r="D2927">
        <f t="shared" si="138"/>
        <v>41.220950160824827</v>
      </c>
      <c r="E2927">
        <f t="shared" si="136"/>
        <v>6383515.7920626719</v>
      </c>
      <c r="F2927">
        <f t="shared" si="137"/>
        <v>0</v>
      </c>
    </row>
    <row r="2928" spans="1:6" x14ac:dyDescent="0.25">
      <c r="A2928" s="1">
        <v>45133.310289351852</v>
      </c>
      <c r="B2928">
        <v>40.71</v>
      </c>
      <c r="C2928">
        <v>6393662</v>
      </c>
      <c r="D2928">
        <f t="shared" si="138"/>
        <v>41.218115786234861</v>
      </c>
      <c r="E2928">
        <f t="shared" si="136"/>
        <v>6383508.4902714426</v>
      </c>
      <c r="F2928">
        <f t="shared" si="137"/>
        <v>0</v>
      </c>
    </row>
    <row r="2929" spans="1:6" x14ac:dyDescent="0.25">
      <c r="A2929" s="1">
        <v>45133.310347222221</v>
      </c>
      <c r="B2929">
        <v>40.700000000000003</v>
      </c>
      <c r="C2929">
        <v>6393667</v>
      </c>
      <c r="D2929">
        <f t="shared" si="138"/>
        <v>41.215241662040846</v>
      </c>
      <c r="E2929">
        <f t="shared" si="136"/>
        <v>6383514.1982719768</v>
      </c>
      <c r="F2929">
        <f t="shared" si="137"/>
        <v>0</v>
      </c>
    </row>
    <row r="2930" spans="1:6" x14ac:dyDescent="0.25">
      <c r="A2930" s="1">
        <v>45133.310393518521</v>
      </c>
      <c r="B2930">
        <v>40.700000000000003</v>
      </c>
      <c r="C2930">
        <v>6393642</v>
      </c>
      <c r="D2930">
        <f t="shared" si="138"/>
        <v>41.212383481367759</v>
      </c>
      <c r="E2930">
        <f t="shared" si="136"/>
        <v>6383489.9023450455</v>
      </c>
      <c r="F2930">
        <f t="shared" si="137"/>
        <v>0</v>
      </c>
    </row>
    <row r="2931" spans="1:6" x14ac:dyDescent="0.25">
      <c r="A2931" s="1">
        <v>45133.310439814813</v>
      </c>
      <c r="B2931">
        <v>40.69</v>
      </c>
      <c r="C2931">
        <v>6393668</v>
      </c>
      <c r="D2931">
        <f t="shared" si="138"/>
        <v>41.209485683149211</v>
      </c>
      <c r="E2931">
        <f t="shared" si="136"/>
        <v>6383516.6161773456</v>
      </c>
      <c r="F2931">
        <f t="shared" si="137"/>
        <v>0</v>
      </c>
    </row>
    <row r="2932" spans="1:6" x14ac:dyDescent="0.25">
      <c r="A2932" s="1">
        <v>45133.310497685183</v>
      </c>
      <c r="B2932">
        <v>40.69</v>
      </c>
      <c r="C2932">
        <v>6393650</v>
      </c>
      <c r="D2932">
        <f t="shared" si="138"/>
        <v>41.206603959777617</v>
      </c>
      <c r="E2932">
        <f t="shared" si="136"/>
        <v>6383499.3260498308</v>
      </c>
      <c r="F2932">
        <f t="shared" si="137"/>
        <v>0</v>
      </c>
    </row>
    <row r="2933" spans="1:6" x14ac:dyDescent="0.25">
      <c r="A2933" s="1">
        <v>45133.310543981483</v>
      </c>
      <c r="B2933">
        <v>40.69</v>
      </c>
      <c r="C2933">
        <v>6393666</v>
      </c>
      <c r="D2933">
        <f t="shared" si="138"/>
        <v>41.203738222081583</v>
      </c>
      <c r="E2933">
        <f t="shared" si="136"/>
        <v>6383516.0319844671</v>
      </c>
      <c r="F2933">
        <f t="shared" si="137"/>
        <v>0</v>
      </c>
    </row>
    <row r="2934" spans="1:6" x14ac:dyDescent="0.25">
      <c r="A2934" s="1">
        <v>45133.310590277775</v>
      </c>
      <c r="B2934">
        <v>40.69</v>
      </c>
      <c r="C2934">
        <v>6393685</v>
      </c>
      <c r="D2934">
        <f t="shared" si="138"/>
        <v>41.200888381384381</v>
      </c>
      <c r="E2934">
        <f t="shared" si="136"/>
        <v>6383535.7340030987</v>
      </c>
      <c r="F2934">
        <f t="shared" si="137"/>
        <v>0</v>
      </c>
    </row>
    <row r="2935" spans="1:6" x14ac:dyDescent="0.25">
      <c r="A2935" s="1">
        <v>45133.310648148145</v>
      </c>
      <c r="B2935">
        <v>40.69</v>
      </c>
      <c r="C2935">
        <v>6393694</v>
      </c>
      <c r="D2935">
        <f t="shared" si="138"/>
        <v>41.198054349501177</v>
      </c>
      <c r="E2935">
        <f t="shared" si="136"/>
        <v>6383545.4321274487</v>
      </c>
      <c r="F2935">
        <f t="shared" si="137"/>
        <v>0</v>
      </c>
    </row>
    <row r="2936" spans="1:6" x14ac:dyDescent="0.25">
      <c r="A2936" s="1">
        <v>45133.310694444444</v>
      </c>
      <c r="B2936">
        <v>40.69</v>
      </c>
      <c r="C2936">
        <v>6393654</v>
      </c>
      <c r="D2936">
        <f t="shared" si="138"/>
        <v>41.19523603873634</v>
      </c>
      <c r="E2936">
        <f t="shared" si="136"/>
        <v>6383506.1263791202</v>
      </c>
      <c r="F2936">
        <f t="shared" si="137"/>
        <v>0</v>
      </c>
    </row>
    <row r="2937" spans="1:6" x14ac:dyDescent="0.25">
      <c r="A2937" s="1">
        <v>45133.310752314814</v>
      </c>
      <c r="B2937">
        <v>40.69</v>
      </c>
      <c r="C2937">
        <v>6393651</v>
      </c>
      <c r="D2937">
        <f t="shared" si="138"/>
        <v>41.192433361880703</v>
      </c>
      <c r="E2937">
        <f t="shared" si="136"/>
        <v>6383503.8167795949</v>
      </c>
      <c r="F2937">
        <f t="shared" si="137"/>
        <v>0</v>
      </c>
    </row>
    <row r="2938" spans="1:6" x14ac:dyDescent="0.25">
      <c r="A2938" s="1">
        <v>45133.310798611114</v>
      </c>
      <c r="B2938">
        <v>40.69</v>
      </c>
      <c r="C2938">
        <v>6393671</v>
      </c>
      <c r="D2938">
        <f t="shared" si="138"/>
        <v>41.189646232208865</v>
      </c>
      <c r="E2938">
        <f t="shared" si="136"/>
        <v>6383524.5033502374</v>
      </c>
      <c r="F2938">
        <f t="shared" si="137"/>
        <v>0</v>
      </c>
    </row>
    <row r="2939" spans="1:6" x14ac:dyDescent="0.25">
      <c r="A2939" s="1">
        <v>45133.310844907406</v>
      </c>
      <c r="B2939">
        <v>40.69</v>
      </c>
      <c r="C2939">
        <v>6393677</v>
      </c>
      <c r="D2939">
        <f t="shared" si="138"/>
        <v>41.186874563476522</v>
      </c>
      <c r="E2939">
        <f t="shared" si="136"/>
        <v>6383531.1861122921</v>
      </c>
      <c r="F2939">
        <f t="shared" si="137"/>
        <v>0</v>
      </c>
    </row>
    <row r="2940" spans="1:6" x14ac:dyDescent="0.25">
      <c r="A2940" s="1">
        <v>45133.310902777775</v>
      </c>
      <c r="B2940">
        <v>40.69</v>
      </c>
      <c r="C2940">
        <v>6393656</v>
      </c>
      <c r="D2940">
        <f t="shared" si="138"/>
        <v>41.184118269917782</v>
      </c>
      <c r="E2940">
        <f t="shared" si="136"/>
        <v>6383510.865086887</v>
      </c>
      <c r="F2940">
        <f t="shared" si="137"/>
        <v>0</v>
      </c>
    </row>
    <row r="2941" spans="1:6" x14ac:dyDescent="0.25">
      <c r="A2941" s="1">
        <v>45133.310949074075</v>
      </c>
      <c r="B2941">
        <v>40.69</v>
      </c>
      <c r="C2941">
        <v>6393667</v>
      </c>
      <c r="D2941">
        <f t="shared" si="138"/>
        <v>41.181377266242528</v>
      </c>
      <c r="E2941">
        <f t="shared" si="136"/>
        <v>6383522.5402950319</v>
      </c>
      <c r="F2941">
        <f t="shared" si="137"/>
        <v>0</v>
      </c>
    </row>
    <row r="2942" spans="1:6" x14ac:dyDescent="0.25">
      <c r="A2942" s="1">
        <v>45133.310995370368</v>
      </c>
      <c r="B2942">
        <v>40.69</v>
      </c>
      <c r="C2942">
        <v>6393656</v>
      </c>
      <c r="D2942">
        <f t="shared" si="138"/>
        <v>41.178651467633763</v>
      </c>
      <c r="E2942">
        <f t="shared" si="136"/>
        <v>6383512.2117576199</v>
      </c>
      <c r="F2942">
        <f t="shared" si="137"/>
        <v>0</v>
      </c>
    </row>
    <row r="2943" spans="1:6" x14ac:dyDescent="0.25">
      <c r="A2943" s="1">
        <v>45133.311053240737</v>
      </c>
      <c r="B2943">
        <v>40.69</v>
      </c>
      <c r="C2943">
        <v>6393657</v>
      </c>
      <c r="D2943">
        <f t="shared" si="138"/>
        <v>41.175940789744999</v>
      </c>
      <c r="E2943">
        <f t="shared" si="136"/>
        <v>6383513.8794954279</v>
      </c>
      <c r="F2943">
        <f t="shared" si="137"/>
        <v>0</v>
      </c>
    </row>
    <row r="2944" spans="1:6" x14ac:dyDescent="0.25">
      <c r="A2944" s="1">
        <v>45133.311099537037</v>
      </c>
      <c r="B2944">
        <v>40.69</v>
      </c>
      <c r="C2944">
        <v>6393650</v>
      </c>
      <c r="D2944">
        <f t="shared" si="138"/>
        <v>41.173245148697625</v>
      </c>
      <c r="E2944">
        <f t="shared" si="136"/>
        <v>6383507.5435291203</v>
      </c>
      <c r="F2944">
        <f t="shared" si="137"/>
        <v>0</v>
      </c>
    </row>
    <row r="2945" spans="1:6" x14ac:dyDescent="0.25">
      <c r="A2945" s="1">
        <v>45133.311145833337</v>
      </c>
      <c r="B2945">
        <v>40.68</v>
      </c>
      <c r="C2945">
        <v>6393647</v>
      </c>
      <c r="D2945">
        <f t="shared" si="138"/>
        <v>41.170508988454841</v>
      </c>
      <c r="E2945">
        <f t="shared" si="136"/>
        <v>6383505.2175441524</v>
      </c>
      <c r="F2945">
        <f t="shared" si="137"/>
        <v>0</v>
      </c>
    </row>
    <row r="2946" spans="1:6" x14ac:dyDescent="0.25">
      <c r="A2946" s="1">
        <v>45133.311203703706</v>
      </c>
      <c r="B2946">
        <v>40.68</v>
      </c>
      <c r="C2946">
        <v>6393653</v>
      </c>
      <c r="D2946">
        <f t="shared" si="138"/>
        <v>41.16778800641076</v>
      </c>
      <c r="E2946">
        <f t="shared" si="136"/>
        <v>6383511.8878202466</v>
      </c>
      <c r="F2946">
        <f t="shared" si="137"/>
        <v>0</v>
      </c>
    </row>
    <row r="2947" spans="1:6" x14ac:dyDescent="0.25">
      <c r="A2947" s="1">
        <v>45133.311249999999</v>
      </c>
      <c r="B2947">
        <v>40.68</v>
      </c>
      <c r="C2947">
        <v>6393671</v>
      </c>
      <c r="D2947">
        <f t="shared" si="138"/>
        <v>41.165082118367927</v>
      </c>
      <c r="E2947">
        <f t="shared" ref="E2947:E3010" si="139">C2947-(D2947*H$2-F2953)</f>
        <v>6383530.5543781435</v>
      </c>
      <c r="F2947">
        <f t="shared" si="137"/>
        <v>0</v>
      </c>
    </row>
    <row r="2948" spans="1:6" x14ac:dyDescent="0.25">
      <c r="A2948" s="1">
        <v>45133.311296296299</v>
      </c>
      <c r="B2948">
        <v>40.68</v>
      </c>
      <c r="C2948">
        <v>6393667</v>
      </c>
      <c r="D2948">
        <f t="shared" si="138"/>
        <v>41.162391240595959</v>
      </c>
      <c r="E2948">
        <f t="shared" si="139"/>
        <v>6383527.217238469</v>
      </c>
      <c r="F2948">
        <f t="shared" si="137"/>
        <v>0</v>
      </c>
    </row>
    <row r="2949" spans="1:6" x14ac:dyDescent="0.25">
      <c r="A2949" s="1">
        <v>45133.311354166668</v>
      </c>
      <c r="B2949">
        <v>40.67</v>
      </c>
      <c r="C2949">
        <v>6393649</v>
      </c>
      <c r="D2949">
        <f t="shared" si="138"/>
        <v>41.159659817205437</v>
      </c>
      <c r="E2949">
        <f t="shared" si="139"/>
        <v>6383509.8900866434</v>
      </c>
      <c r="F2949">
        <f t="shared" si="137"/>
        <v>0</v>
      </c>
    </row>
    <row r="2950" spans="1:6" x14ac:dyDescent="0.25">
      <c r="A2950" s="1">
        <v>45133.311400462961</v>
      </c>
      <c r="B2950">
        <v>40.659999999999997</v>
      </c>
      <c r="C2950">
        <v>6393659</v>
      </c>
      <c r="D2950">
        <f t="shared" si="138"/>
        <v>41.156888073113556</v>
      </c>
      <c r="E2950">
        <f t="shared" si="139"/>
        <v>6383520.5728672622</v>
      </c>
      <c r="F2950">
        <f t="shared" si="137"/>
        <v>0</v>
      </c>
    </row>
    <row r="2951" spans="1:6" x14ac:dyDescent="0.25">
      <c r="A2951" s="1">
        <v>45133.31144675926</v>
      </c>
      <c r="B2951">
        <v>40.659999999999997</v>
      </c>
      <c r="C2951">
        <v>6393660</v>
      </c>
      <c r="D2951">
        <f t="shared" si="138"/>
        <v>41.15413170461332</v>
      </c>
      <c r="E2951">
        <f t="shared" si="139"/>
        <v>6383522.2518603178</v>
      </c>
      <c r="F2951">
        <f t="shared" si="137"/>
        <v>0</v>
      </c>
    </row>
    <row r="2952" spans="1:6" x14ac:dyDescent="0.25">
      <c r="A2952" s="1">
        <v>45133.31150462963</v>
      </c>
      <c r="B2952">
        <v>40.65</v>
      </c>
      <c r="C2952">
        <v>6393636</v>
      </c>
      <c r="D2952">
        <f t="shared" si="138"/>
        <v>41.151335153788786</v>
      </c>
      <c r="E2952">
        <f t="shared" si="139"/>
        <v>6383498.9407517305</v>
      </c>
      <c r="F2952">
        <f t="shared" si="137"/>
        <v>0</v>
      </c>
    </row>
    <row r="2953" spans="1:6" x14ac:dyDescent="0.25">
      <c r="A2953" s="1">
        <v>45133.311550925922</v>
      </c>
      <c r="B2953">
        <v>40.64</v>
      </c>
      <c r="C2953">
        <v>6393645</v>
      </c>
      <c r="D2953">
        <f t="shared" si="138"/>
        <v>41.148498643541849</v>
      </c>
      <c r="E2953">
        <f t="shared" si="139"/>
        <v>6383508.6394865904</v>
      </c>
      <c r="F2953">
        <f t="shared" ref="F2953:F3016" si="140">(D2953-D2947)*H$3</f>
        <v>0</v>
      </c>
    </row>
    <row r="2954" spans="1:6" x14ac:dyDescent="0.25">
      <c r="A2954" s="1">
        <v>45133.311608796299</v>
      </c>
      <c r="B2954">
        <v>40.64</v>
      </c>
      <c r="C2954">
        <v>6393676</v>
      </c>
      <c r="D2954">
        <f t="shared" si="138"/>
        <v>41.145677868161407</v>
      </c>
      <c r="E2954">
        <f t="shared" si="139"/>
        <v>6383540.3343453854</v>
      </c>
      <c r="F2954">
        <f t="shared" si="140"/>
        <v>0</v>
      </c>
    </row>
    <row r="2955" spans="1:6" x14ac:dyDescent="0.25">
      <c r="A2955" s="1">
        <v>45133.311655092592</v>
      </c>
      <c r="B2955">
        <v>40.64</v>
      </c>
      <c r="C2955">
        <v>6393663</v>
      </c>
      <c r="D2955">
        <f t="shared" si="138"/>
        <v>41.14287274036203</v>
      </c>
      <c r="E2955">
        <f t="shared" si="139"/>
        <v>6383528.025349617</v>
      </c>
      <c r="F2955">
        <f t="shared" si="140"/>
        <v>0</v>
      </c>
    </row>
    <row r="2956" spans="1:6" x14ac:dyDescent="0.25">
      <c r="A2956" s="1">
        <v>45133.311701388891</v>
      </c>
      <c r="B2956">
        <v>40.630000000000003</v>
      </c>
      <c r="C2956">
        <v>6393651</v>
      </c>
      <c r="D2956">
        <f t="shared" si="138"/>
        <v>41.140027700718981</v>
      </c>
      <c r="E2956">
        <f t="shared" si="139"/>
        <v>6383516.7261855751</v>
      </c>
      <c r="F2956">
        <f t="shared" si="140"/>
        <v>0</v>
      </c>
    </row>
    <row r="2957" spans="1:6" x14ac:dyDescent="0.25">
      <c r="A2957" s="1">
        <v>45133.311759259261</v>
      </c>
      <c r="B2957">
        <v>40.630000000000003</v>
      </c>
      <c r="C2957">
        <v>6393665</v>
      </c>
      <c r="D2957">
        <f t="shared" si="138"/>
        <v>41.137198443257233</v>
      </c>
      <c r="E2957">
        <f t="shared" si="139"/>
        <v>6383531.4231338128</v>
      </c>
      <c r="F2957">
        <f t="shared" si="140"/>
        <v>0</v>
      </c>
    </row>
    <row r="2958" spans="1:6" x14ac:dyDescent="0.25">
      <c r="A2958" s="1">
        <v>45133.311805555553</v>
      </c>
      <c r="B2958">
        <v>40.630000000000003</v>
      </c>
      <c r="C2958">
        <v>6393640</v>
      </c>
      <c r="D2958">
        <f t="shared" si="138"/>
        <v>41.134384880428883</v>
      </c>
      <c r="E2958">
        <f t="shared" si="139"/>
        <v>6383507.1162158959</v>
      </c>
      <c r="F2958">
        <f t="shared" si="140"/>
        <v>0</v>
      </c>
    </row>
    <row r="2959" spans="1:6" x14ac:dyDescent="0.25">
      <c r="A2959" s="1">
        <v>45133.311851851853</v>
      </c>
      <c r="B2959">
        <v>40.630000000000003</v>
      </c>
      <c r="C2959">
        <v>6393666</v>
      </c>
      <c r="D2959">
        <f t="shared" si="138"/>
        <v>41.131586925171675</v>
      </c>
      <c r="E2959">
        <f t="shared" si="139"/>
        <v>6383533.8054532716</v>
      </c>
      <c r="F2959">
        <f t="shared" si="140"/>
        <v>0</v>
      </c>
    </row>
    <row r="2960" spans="1:6" x14ac:dyDescent="0.25">
      <c r="A2960" s="1">
        <v>45133.311909722222</v>
      </c>
      <c r="B2960">
        <v>40.630000000000003</v>
      </c>
      <c r="C2960">
        <v>6393649</v>
      </c>
      <c r="D2960">
        <f t="shared" si="138"/>
        <v>41.128804490906326</v>
      </c>
      <c r="E2960">
        <f t="shared" si="139"/>
        <v>6383517.4908672655</v>
      </c>
      <c r="F2960">
        <f t="shared" si="140"/>
        <v>0</v>
      </c>
    </row>
    <row r="2961" spans="1:6" x14ac:dyDescent="0.25">
      <c r="A2961" s="1">
        <v>45133.311956018515</v>
      </c>
      <c r="B2961">
        <v>40.630000000000003</v>
      </c>
      <c r="C2961">
        <v>6393659</v>
      </c>
      <c r="D2961">
        <f t="shared" si="138"/>
        <v>41.126037491533815</v>
      </c>
      <c r="E2961">
        <f t="shared" si="139"/>
        <v>6383528.1724790884</v>
      </c>
      <c r="F2961">
        <f t="shared" si="140"/>
        <v>0</v>
      </c>
    </row>
    <row r="2962" spans="1:6" x14ac:dyDescent="0.25">
      <c r="A2962" s="1">
        <v>45133.312002314815</v>
      </c>
      <c r="B2962">
        <v>40.630000000000003</v>
      </c>
      <c r="C2962">
        <v>6393649</v>
      </c>
      <c r="D2962">
        <f t="shared" si="138"/>
        <v>41.123285841432747</v>
      </c>
      <c r="E2962">
        <f t="shared" si="139"/>
        <v>6383518.850309832</v>
      </c>
      <c r="F2962">
        <f t="shared" si="140"/>
        <v>0</v>
      </c>
    </row>
    <row r="2963" spans="1:6" x14ac:dyDescent="0.25">
      <c r="A2963" s="1">
        <v>45133.312060185184</v>
      </c>
      <c r="B2963">
        <v>40.630000000000003</v>
      </c>
      <c r="C2963">
        <v>6393644</v>
      </c>
      <c r="D2963">
        <f t="shared" si="138"/>
        <v>41.12054945545669</v>
      </c>
      <c r="E2963">
        <f t="shared" si="139"/>
        <v>6383514.5243804706</v>
      </c>
      <c r="F2963">
        <f t="shared" si="140"/>
        <v>0</v>
      </c>
    </row>
    <row r="2964" spans="1:6" x14ac:dyDescent="0.25">
      <c r="A2964" s="1">
        <v>45133.312106481484</v>
      </c>
      <c r="B2964">
        <v>40.630000000000003</v>
      </c>
      <c r="C2964">
        <v>6393665</v>
      </c>
      <c r="D2964">
        <f t="shared" si="138"/>
        <v>41.117828248931531</v>
      </c>
      <c r="E2964">
        <f t="shared" si="139"/>
        <v>6383536.1947118631</v>
      </c>
      <c r="F2964">
        <f t="shared" si="140"/>
        <v>0</v>
      </c>
    </row>
    <row r="2965" spans="1:6" x14ac:dyDescent="0.25">
      <c r="A2965" s="1">
        <v>45133.312152777777</v>
      </c>
      <c r="B2965">
        <v>40.619999999999997</v>
      </c>
      <c r="C2965">
        <v>6393654</v>
      </c>
      <c r="D2965">
        <f t="shared" si="138"/>
        <v>41.115066665029374</v>
      </c>
      <c r="E2965">
        <f t="shared" si="139"/>
        <v>6383525.8749896605</v>
      </c>
      <c r="F2965">
        <f t="shared" si="140"/>
        <v>0</v>
      </c>
    </row>
    <row r="2966" spans="1:6" x14ac:dyDescent="0.25">
      <c r="A2966" s="1">
        <v>45133.312210648146</v>
      </c>
      <c r="B2966">
        <v>40.619999999999997</v>
      </c>
      <c r="C2966">
        <v>6393649</v>
      </c>
      <c r="D2966">
        <f t="shared" si="138"/>
        <v>41.112320400357625</v>
      </c>
      <c r="E2966">
        <f t="shared" si="139"/>
        <v>6383521.5514937779</v>
      </c>
      <c r="F2966">
        <f t="shared" si="140"/>
        <v>0</v>
      </c>
    </row>
    <row r="2967" spans="1:6" x14ac:dyDescent="0.25">
      <c r="A2967" s="1">
        <v>45133.312256944446</v>
      </c>
      <c r="B2967">
        <v>40.619999999999997</v>
      </c>
      <c r="C2967">
        <v>6393645</v>
      </c>
      <c r="D2967">
        <f t="shared" si="138"/>
        <v>41.109589369936494</v>
      </c>
      <c r="E2967">
        <f t="shared" si="139"/>
        <v>6383518.2242451506</v>
      </c>
      <c r="F2967">
        <f t="shared" si="140"/>
        <v>0</v>
      </c>
    </row>
    <row r="2968" spans="1:6" x14ac:dyDescent="0.25">
      <c r="A2968" s="1">
        <v>45133.312303240738</v>
      </c>
      <c r="B2968">
        <v>40.619999999999997</v>
      </c>
      <c r="C2968">
        <v>6393643</v>
      </c>
      <c r="D2968">
        <f t="shared" si="138"/>
        <v>41.106873489257595</v>
      </c>
      <c r="E2968">
        <f t="shared" si="139"/>
        <v>6383516.8932645936</v>
      </c>
      <c r="F2968">
        <f t="shared" si="140"/>
        <v>0</v>
      </c>
    </row>
    <row r="2969" spans="1:6" x14ac:dyDescent="0.25">
      <c r="A2969" s="1">
        <v>45133.312361111108</v>
      </c>
      <c r="B2969">
        <v>40.619999999999997</v>
      </c>
      <c r="C2969">
        <v>6393667</v>
      </c>
      <c r="D2969">
        <f t="shared" si="138"/>
        <v>41.10417267428133</v>
      </c>
      <c r="E2969">
        <f t="shared" si="139"/>
        <v>6383541.5585728111</v>
      </c>
      <c r="F2969">
        <f t="shared" si="140"/>
        <v>0</v>
      </c>
    </row>
    <row r="2970" spans="1:6" x14ac:dyDescent="0.25">
      <c r="A2970" s="1">
        <v>45133.312407407408</v>
      </c>
      <c r="B2970">
        <v>40.619999999999997</v>
      </c>
      <c r="C2970">
        <v>6393663</v>
      </c>
      <c r="D2970">
        <f t="shared" si="138"/>
        <v>41.101486841434301</v>
      </c>
      <c r="E2970">
        <f t="shared" si="139"/>
        <v>6383538.2201903891</v>
      </c>
      <c r="F2970">
        <f t="shared" si="140"/>
        <v>0</v>
      </c>
    </row>
    <row r="2971" spans="1:6" x14ac:dyDescent="0.25">
      <c r="A2971" s="1">
        <v>45133.312465277777</v>
      </c>
      <c r="B2971">
        <v>40.619999999999997</v>
      </c>
      <c r="C2971">
        <v>6393667</v>
      </c>
      <c r="D2971">
        <f t="shared" si="138"/>
        <v>41.098815907606706</v>
      </c>
      <c r="E2971">
        <f t="shared" si="139"/>
        <v>6383542.8781378008</v>
      </c>
      <c r="F2971">
        <f t="shared" si="140"/>
        <v>0</v>
      </c>
    </row>
    <row r="2972" spans="1:6" x14ac:dyDescent="0.25">
      <c r="A2972" s="1">
        <v>45133.312511574077</v>
      </c>
      <c r="B2972">
        <v>40.61</v>
      </c>
      <c r="C2972">
        <v>6393659</v>
      </c>
      <c r="D2972">
        <f t="shared" si="138"/>
        <v>41.096104317526269</v>
      </c>
      <c r="E2972">
        <f t="shared" si="139"/>
        <v>6383535.5461003156</v>
      </c>
      <c r="F2972">
        <f t="shared" si="140"/>
        <v>0</v>
      </c>
    </row>
    <row r="2973" spans="1:6" x14ac:dyDescent="0.25">
      <c r="A2973" s="1">
        <v>45133.312557870369</v>
      </c>
      <c r="B2973">
        <v>40.61</v>
      </c>
      <c r="C2973">
        <v>6393625</v>
      </c>
      <c r="D2973">
        <f t="shared" si="138"/>
        <v>41.093407769347394</v>
      </c>
      <c r="E2973">
        <f t="shared" si="139"/>
        <v>6383502.2103574667</v>
      </c>
      <c r="F2973">
        <f t="shared" si="140"/>
        <v>0</v>
      </c>
    </row>
    <row r="2974" spans="1:6" x14ac:dyDescent="0.25">
      <c r="A2974" s="1">
        <v>45133.312615740739</v>
      </c>
      <c r="B2974">
        <v>40.6</v>
      </c>
      <c r="C2974">
        <v>6393710</v>
      </c>
      <c r="D2974">
        <f t="shared" si="138"/>
        <v>41.090670707005202</v>
      </c>
      <c r="E2974">
        <f t="shared" si="139"/>
        <v>6383587.8845947189</v>
      </c>
      <c r="F2974">
        <f t="shared" si="140"/>
        <v>0</v>
      </c>
    </row>
    <row r="2975" spans="1:6" x14ac:dyDescent="0.25">
      <c r="A2975" s="1">
        <v>45133.312662037039</v>
      </c>
      <c r="B2975">
        <v>40.6</v>
      </c>
      <c r="C2975">
        <v>6393673</v>
      </c>
      <c r="D2975">
        <f t="shared" si="138"/>
        <v>41.087948827865894</v>
      </c>
      <c r="E2975">
        <f t="shared" si="139"/>
        <v>6383551.5550918002</v>
      </c>
      <c r="F2975">
        <f t="shared" si="140"/>
        <v>0</v>
      </c>
    </row>
    <row r="2976" spans="1:6" x14ac:dyDescent="0.25">
      <c r="A2976" s="1">
        <v>45133.312708333331</v>
      </c>
      <c r="B2976">
        <v>40.590000000000003</v>
      </c>
      <c r="C2976">
        <v>6393656</v>
      </c>
      <c r="D2976">
        <f t="shared" si="138"/>
        <v>41.085186575080755</v>
      </c>
      <c r="E2976">
        <f t="shared" si="139"/>
        <v>6383535.2355343672</v>
      </c>
      <c r="F2976">
        <f t="shared" si="140"/>
        <v>0</v>
      </c>
    </row>
    <row r="2977" spans="1:6" x14ac:dyDescent="0.25">
      <c r="A2977" s="1">
        <v>45133.3127662037</v>
      </c>
      <c r="B2977">
        <v>40.590000000000003</v>
      </c>
      <c r="C2977">
        <v>6393675</v>
      </c>
      <c r="D2977">
        <f t="shared" si="138"/>
        <v>41.082439645236491</v>
      </c>
      <c r="E2977">
        <f t="shared" si="139"/>
        <v>6383554.9122023415</v>
      </c>
      <c r="F2977">
        <f t="shared" si="140"/>
        <v>0</v>
      </c>
    </row>
    <row r="2978" spans="1:6" x14ac:dyDescent="0.25">
      <c r="A2978" s="1">
        <v>45133.3128125</v>
      </c>
      <c r="B2978">
        <v>40.58</v>
      </c>
      <c r="C2978">
        <v>6393665</v>
      </c>
      <c r="D2978">
        <f t="shared" si="138"/>
        <v>41.079652480709228</v>
      </c>
      <c r="E2978">
        <f t="shared" si="139"/>
        <v>6383545.5987815699</v>
      </c>
      <c r="F2978">
        <f t="shared" si="140"/>
        <v>0</v>
      </c>
    </row>
    <row r="2979" spans="1:6" x14ac:dyDescent="0.25">
      <c r="A2979" s="1">
        <v>45133.312916666669</v>
      </c>
      <c r="B2979">
        <v>40.57</v>
      </c>
      <c r="C2979">
        <v>6393665</v>
      </c>
      <c r="D2979">
        <f t="shared" si="138"/>
        <v>41.076825304691312</v>
      </c>
      <c r="E2979">
        <f t="shared" si="139"/>
        <v>6383546.2952170726</v>
      </c>
      <c r="F2979">
        <f t="shared" si="140"/>
        <v>0</v>
      </c>
    </row>
    <row r="2980" spans="1:6" x14ac:dyDescent="0.25">
      <c r="A2980" s="1">
        <v>45133.312962962962</v>
      </c>
      <c r="B2980">
        <v>40.57</v>
      </c>
      <c r="C2980">
        <v>6393656</v>
      </c>
      <c r="D2980">
        <f t="shared" si="138"/>
        <v>41.07401381176048</v>
      </c>
      <c r="E2980">
        <f t="shared" si="139"/>
        <v>6383537.9877892649</v>
      </c>
      <c r="F2980">
        <f t="shared" si="140"/>
        <v>0</v>
      </c>
    </row>
    <row r="2981" spans="1:6" x14ac:dyDescent="0.25">
      <c r="A2981" s="1">
        <v>45133.313009259262</v>
      </c>
      <c r="B2981">
        <v>40.57</v>
      </c>
      <c r="C2981">
        <v>6393642</v>
      </c>
      <c r="D2981">
        <f t="shared" si="138"/>
        <v>41.071217914918527</v>
      </c>
      <c r="E2981">
        <f t="shared" si="139"/>
        <v>6383524.6765195783</v>
      </c>
      <c r="F2981">
        <f t="shared" si="140"/>
        <v>0</v>
      </c>
    </row>
    <row r="2982" spans="1:6" x14ac:dyDescent="0.25">
      <c r="A2982" s="1">
        <v>45133.313067129631</v>
      </c>
      <c r="B2982">
        <v>40.56</v>
      </c>
      <c r="C2982">
        <v>6393657</v>
      </c>
      <c r="D2982">
        <f t="shared" si="138"/>
        <v>41.068382055026362</v>
      </c>
      <c r="E2982">
        <f t="shared" si="139"/>
        <v>6383540.3750942331</v>
      </c>
      <c r="F2982">
        <f t="shared" si="140"/>
        <v>0</v>
      </c>
    </row>
    <row r="2983" spans="1:6" x14ac:dyDescent="0.25">
      <c r="A2983" s="1">
        <v>45133.313159722224</v>
      </c>
      <c r="B2983">
        <v>40.56</v>
      </c>
      <c r="C2983">
        <v>6393628</v>
      </c>
      <c r="D2983">
        <f t="shared" si="138"/>
        <v>41.065561926393002</v>
      </c>
      <c r="E2983">
        <f t="shared" si="139"/>
        <v>6383512.0697937105</v>
      </c>
      <c r="F2983">
        <f t="shared" si="140"/>
        <v>0</v>
      </c>
    </row>
    <row r="2984" spans="1:6" x14ac:dyDescent="0.25">
      <c r="A2984" s="1">
        <v>45133.313217592593</v>
      </c>
      <c r="B2984">
        <v>40.56</v>
      </c>
      <c r="C2984">
        <v>6393665</v>
      </c>
      <c r="D2984">
        <f t="shared" si="138"/>
        <v>41.062757441753035</v>
      </c>
      <c r="E2984">
        <f t="shared" si="139"/>
        <v>6383549.7606395083</v>
      </c>
      <c r="F2984">
        <f t="shared" si="140"/>
        <v>0</v>
      </c>
    </row>
    <row r="2985" spans="1:6" x14ac:dyDescent="0.25">
      <c r="A2985" s="1">
        <v>45133.313263888886</v>
      </c>
      <c r="B2985">
        <v>40.56</v>
      </c>
      <c r="C2985">
        <v>6393648</v>
      </c>
      <c r="D2985">
        <f t="shared" si="138"/>
        <v>41.059968514325121</v>
      </c>
      <c r="E2985">
        <f t="shared" si="139"/>
        <v>6383533.447653003</v>
      </c>
      <c r="F2985">
        <f t="shared" si="140"/>
        <v>0</v>
      </c>
    </row>
    <row r="2986" spans="1:6" x14ac:dyDescent="0.25">
      <c r="A2986" s="1">
        <v>45133.313321759262</v>
      </c>
      <c r="B2986">
        <v>40.56</v>
      </c>
      <c r="C2986">
        <v>6393680</v>
      </c>
      <c r="D2986">
        <f t="shared" si="138"/>
        <v>41.057195057809331</v>
      </c>
      <c r="E2986">
        <f t="shared" si="139"/>
        <v>6383566.1308554541</v>
      </c>
      <c r="F2986">
        <f t="shared" si="140"/>
        <v>0</v>
      </c>
    </row>
    <row r="2987" spans="1:6" x14ac:dyDescent="0.25">
      <c r="A2987" s="1">
        <v>45133.313368055555</v>
      </c>
      <c r="B2987">
        <v>40.56</v>
      </c>
      <c r="C2987">
        <v>6393646</v>
      </c>
      <c r="D2987">
        <f t="shared" ref="D2987:D3050" si="141">D2986+(B2987-D2986)/H$1</f>
        <v>41.054436986384445</v>
      </c>
      <c r="E2987">
        <f t="shared" si="139"/>
        <v>6383532.8102680007</v>
      </c>
      <c r="F2987">
        <f t="shared" si="140"/>
        <v>0</v>
      </c>
    </row>
    <row r="2988" spans="1:6" x14ac:dyDescent="0.25">
      <c r="A2988" s="1">
        <v>45133.313414351855</v>
      </c>
      <c r="B2988">
        <v>40.56</v>
      </c>
      <c r="C2988">
        <v>6393698</v>
      </c>
      <c r="D2988">
        <f t="shared" si="141"/>
        <v>41.051694214705336</v>
      </c>
      <c r="E2988">
        <f t="shared" si="139"/>
        <v>6383585.4859116692</v>
      </c>
      <c r="F2988">
        <f t="shared" si="140"/>
        <v>0</v>
      </c>
    </row>
    <row r="2989" spans="1:6" x14ac:dyDescent="0.25">
      <c r="A2989" s="1">
        <v>45133.313472222224</v>
      </c>
      <c r="B2989">
        <v>40.56</v>
      </c>
      <c r="C2989">
        <v>6393651</v>
      </c>
      <c r="D2989">
        <f t="shared" si="141"/>
        <v>41.048966657900294</v>
      </c>
      <c r="E2989">
        <f t="shared" si="139"/>
        <v>6383539.1578073641</v>
      </c>
      <c r="F2989">
        <f t="shared" si="140"/>
        <v>0</v>
      </c>
    </row>
    <row r="2990" spans="1:6" x14ac:dyDescent="0.25">
      <c r="A2990" s="1">
        <v>45133.313518518517</v>
      </c>
      <c r="B2990">
        <v>40.56</v>
      </c>
      <c r="C2990">
        <v>6393653</v>
      </c>
      <c r="D2990">
        <f t="shared" si="141"/>
        <v>41.046254231568426</v>
      </c>
      <c r="E2990">
        <f t="shared" si="139"/>
        <v>6383541.8259758772</v>
      </c>
      <c r="F2990">
        <f t="shared" si="140"/>
        <v>0</v>
      </c>
    </row>
    <row r="2991" spans="1:6" x14ac:dyDescent="0.25">
      <c r="A2991" s="1">
        <v>45133.313564814816</v>
      </c>
      <c r="B2991">
        <v>40.56</v>
      </c>
      <c r="C2991">
        <v>6393652</v>
      </c>
      <c r="D2991">
        <f t="shared" si="141"/>
        <v>41.043556851777026</v>
      </c>
      <c r="E2991">
        <f t="shared" si="139"/>
        <v>6383541.4904378848</v>
      </c>
      <c r="F2991">
        <f t="shared" si="140"/>
        <v>0</v>
      </c>
    </row>
    <row r="2992" spans="1:6" x14ac:dyDescent="0.25">
      <c r="A2992" s="1">
        <v>45133.313622685186</v>
      </c>
      <c r="B2992">
        <v>40.56</v>
      </c>
      <c r="C2992">
        <v>6393663</v>
      </c>
      <c r="D2992">
        <f t="shared" si="141"/>
        <v>41.040874435058988</v>
      </c>
      <c r="E2992">
        <f t="shared" si="139"/>
        <v>6383553.1512139468</v>
      </c>
      <c r="F2992">
        <f t="shared" si="140"/>
        <v>0</v>
      </c>
    </row>
    <row r="2993" spans="1:6" x14ac:dyDescent="0.25">
      <c r="A2993" s="1">
        <v>45133.313668981478</v>
      </c>
      <c r="B2993">
        <v>40.56</v>
      </c>
      <c r="C2993">
        <v>6393671</v>
      </c>
      <c r="D2993">
        <f t="shared" si="141"/>
        <v>41.038206898410216</v>
      </c>
      <c r="E2993">
        <f t="shared" si="139"/>
        <v>6383561.8083245112</v>
      </c>
      <c r="F2993">
        <f t="shared" si="140"/>
        <v>0</v>
      </c>
    </row>
    <row r="2994" spans="1:6" x14ac:dyDescent="0.25">
      <c r="A2994" s="1">
        <v>45133.313715277778</v>
      </c>
      <c r="B2994">
        <v>40.56</v>
      </c>
      <c r="C2994">
        <v>6393695</v>
      </c>
      <c r="D2994">
        <f t="shared" si="141"/>
        <v>41.035554159287067</v>
      </c>
      <c r="E2994">
        <f t="shared" si="139"/>
        <v>6383586.4617899107</v>
      </c>
      <c r="F2994">
        <f t="shared" si="140"/>
        <v>0</v>
      </c>
    </row>
    <row r="2995" spans="1:6" x14ac:dyDescent="0.25">
      <c r="A2995" s="1">
        <v>45133.313773148147</v>
      </c>
      <c r="B2995">
        <v>40.549999999999997</v>
      </c>
      <c r="C2995">
        <v>6393673</v>
      </c>
      <c r="D2995">
        <f t="shared" si="141"/>
        <v>41.032860662980276</v>
      </c>
      <c r="E2995">
        <f t="shared" si="139"/>
        <v>6383565.1252952749</v>
      </c>
      <c r="F2995">
        <f t="shared" si="140"/>
        <v>0</v>
      </c>
    </row>
    <row r="2996" spans="1:6" x14ac:dyDescent="0.25">
      <c r="A2996" s="1">
        <v>45133.313819444447</v>
      </c>
      <c r="B2996">
        <v>40.54</v>
      </c>
      <c r="C2996">
        <v>6393680</v>
      </c>
      <c r="D2996">
        <f t="shared" si="141"/>
        <v>41.030126635580636</v>
      </c>
      <c r="E2996">
        <f t="shared" si="139"/>
        <v>6383572.7987849116</v>
      </c>
      <c r="F2996">
        <f t="shared" si="140"/>
        <v>0</v>
      </c>
    </row>
    <row r="2997" spans="1:6" x14ac:dyDescent="0.25">
      <c r="A2997" s="1">
        <v>45133.31386574074</v>
      </c>
      <c r="B2997">
        <v>40.54</v>
      </c>
      <c r="C2997">
        <v>6393645</v>
      </c>
      <c r="D2997">
        <f t="shared" si="141"/>
        <v>41.027407774548259</v>
      </c>
      <c r="E2997">
        <f t="shared" si="139"/>
        <v>6383538.4685385237</v>
      </c>
      <c r="F2997">
        <f t="shared" si="140"/>
        <v>0</v>
      </c>
    </row>
    <row r="2998" spans="1:6" x14ac:dyDescent="0.25">
      <c r="A2998" s="1">
        <v>45133.313923611109</v>
      </c>
      <c r="B2998">
        <v>40.549999999999997</v>
      </c>
      <c r="C2998">
        <v>6393699</v>
      </c>
      <c r="D2998">
        <f t="shared" si="141"/>
        <v>41.024759468374825</v>
      </c>
      <c r="E2998">
        <f t="shared" si="139"/>
        <v>6383593.1209119279</v>
      </c>
      <c r="F2998">
        <f t="shared" si="140"/>
        <v>0</v>
      </c>
    </row>
    <row r="2999" spans="1:6" x14ac:dyDescent="0.25">
      <c r="A2999" s="1">
        <v>45133.313969907409</v>
      </c>
      <c r="B2999">
        <v>40.549999999999997</v>
      </c>
      <c r="C2999">
        <v>6393685</v>
      </c>
      <c r="D2999">
        <f t="shared" si="141"/>
        <v>41.022125853050518</v>
      </c>
      <c r="E2999">
        <f t="shared" si="139"/>
        <v>6383579.7696664454</v>
      </c>
      <c r="F2999">
        <f t="shared" si="140"/>
        <v>0</v>
      </c>
    </row>
    <row r="3000" spans="1:6" x14ac:dyDescent="0.25">
      <c r="A3000" s="1">
        <v>45133.314016203702</v>
      </c>
      <c r="B3000">
        <v>40.520000000000003</v>
      </c>
      <c r="C3000">
        <v>6393634</v>
      </c>
      <c r="D3000">
        <f t="shared" si="141"/>
        <v>41.019340429210835</v>
      </c>
      <c r="E3000">
        <f t="shared" si="139"/>
        <v>6383529.4558168799</v>
      </c>
      <c r="F3000">
        <f t="shared" si="140"/>
        <v>0</v>
      </c>
    </row>
    <row r="3001" spans="1:6" x14ac:dyDescent="0.25">
      <c r="A3001" s="1">
        <v>45133.314074074071</v>
      </c>
      <c r="B3001">
        <v>40.51</v>
      </c>
      <c r="C3001">
        <v>6393675</v>
      </c>
      <c r="D3001">
        <f t="shared" si="141"/>
        <v>41.01651498422445</v>
      </c>
      <c r="E3001">
        <f t="shared" si="139"/>
        <v>6383571.1518259672</v>
      </c>
      <c r="F3001">
        <f t="shared" si="140"/>
        <v>0</v>
      </c>
    </row>
    <row r="3002" spans="1:6" x14ac:dyDescent="0.25">
      <c r="A3002" s="1">
        <v>45133.31422453704</v>
      </c>
      <c r="B3002">
        <v>40.51</v>
      </c>
      <c r="C3002">
        <v>6393660</v>
      </c>
      <c r="D3002">
        <f t="shared" si="141"/>
        <v>41.013705212722655</v>
      </c>
      <c r="E3002">
        <f t="shared" si="139"/>
        <v>6383556.8439741097</v>
      </c>
      <c r="F3002">
        <f t="shared" si="140"/>
        <v>0</v>
      </c>
    </row>
    <row r="3003" spans="1:6" x14ac:dyDescent="0.25">
      <c r="A3003" s="1">
        <v>45133.314270833333</v>
      </c>
      <c r="B3003">
        <v>40.51</v>
      </c>
      <c r="C3003">
        <v>6393653</v>
      </c>
      <c r="D3003">
        <f t="shared" si="141"/>
        <v>41.010911027760528</v>
      </c>
      <c r="E3003">
        <f t="shared" si="139"/>
        <v>6383550.532282725</v>
      </c>
      <c r="F3003">
        <f t="shared" si="140"/>
        <v>0</v>
      </c>
    </row>
    <row r="3004" spans="1:6" x14ac:dyDescent="0.25">
      <c r="A3004" s="1">
        <v>45133.314328703702</v>
      </c>
      <c r="B3004">
        <v>40.5</v>
      </c>
      <c r="C3004">
        <v>6393622</v>
      </c>
      <c r="D3004">
        <f t="shared" si="141"/>
        <v>41.008076870251941</v>
      </c>
      <c r="E3004">
        <f t="shared" si="139"/>
        <v>6383520.230438021</v>
      </c>
      <c r="F3004">
        <f t="shared" si="140"/>
        <v>0</v>
      </c>
    </row>
    <row r="3005" spans="1:6" x14ac:dyDescent="0.25">
      <c r="A3005" s="1">
        <v>45133.314375000002</v>
      </c>
      <c r="B3005">
        <v>40.5</v>
      </c>
      <c r="C3005">
        <v>6393695</v>
      </c>
      <c r="D3005">
        <f t="shared" si="141"/>
        <v>41.005258434558591</v>
      </c>
      <c r="E3005">
        <f t="shared" si="139"/>
        <v>6383593.9247204661</v>
      </c>
      <c r="F3005">
        <f t="shared" si="140"/>
        <v>0</v>
      </c>
    </row>
    <row r="3006" spans="1:6" x14ac:dyDescent="0.25">
      <c r="A3006" s="1">
        <v>45133.314421296294</v>
      </c>
      <c r="B3006">
        <v>40.5</v>
      </c>
      <c r="C3006">
        <v>6393634</v>
      </c>
      <c r="D3006">
        <f t="shared" si="141"/>
        <v>41.002455633467449</v>
      </c>
      <c r="E3006">
        <f t="shared" si="139"/>
        <v>6383533.615151545</v>
      </c>
      <c r="F3006">
        <f t="shared" si="140"/>
        <v>0</v>
      </c>
    </row>
    <row r="3007" spans="1:6" x14ac:dyDescent="0.25">
      <c r="A3007" s="1">
        <v>45133.314479166664</v>
      </c>
      <c r="B3007">
        <v>40.5</v>
      </c>
      <c r="C3007">
        <v>6393659</v>
      </c>
      <c r="D3007">
        <f t="shared" si="141"/>
        <v>40.999668380249275</v>
      </c>
      <c r="E3007">
        <f t="shared" si="139"/>
        <v>6383559.3017526213</v>
      </c>
      <c r="F3007">
        <f t="shared" si="140"/>
        <v>0</v>
      </c>
    </row>
    <row r="3008" spans="1:6" x14ac:dyDescent="0.25">
      <c r="A3008" s="1">
        <v>45133.314525462964</v>
      </c>
      <c r="B3008">
        <v>40.5</v>
      </c>
      <c r="C3008">
        <v>6393638</v>
      </c>
      <c r="D3008">
        <f t="shared" si="141"/>
        <v>40.996896588655943</v>
      </c>
      <c r="E3008">
        <f t="shared" si="139"/>
        <v>6383538.9845449422</v>
      </c>
      <c r="F3008">
        <f t="shared" si="140"/>
        <v>0</v>
      </c>
    </row>
    <row r="3009" spans="1:6" x14ac:dyDescent="0.25">
      <c r="A3009" s="1">
        <v>45133.314571759256</v>
      </c>
      <c r="B3009">
        <v>40.5</v>
      </c>
      <c r="C3009">
        <v>6393648</v>
      </c>
      <c r="D3009">
        <f t="shared" si="141"/>
        <v>40.99414017291776</v>
      </c>
      <c r="E3009">
        <f t="shared" si="139"/>
        <v>6383549.6635496337</v>
      </c>
      <c r="F3009">
        <f t="shared" si="140"/>
        <v>0</v>
      </c>
    </row>
    <row r="3010" spans="1:6" x14ac:dyDescent="0.25">
      <c r="A3010" s="1">
        <v>45133.314629629633</v>
      </c>
      <c r="B3010">
        <v>40.5</v>
      </c>
      <c r="C3010">
        <v>6393651</v>
      </c>
      <c r="D3010">
        <f t="shared" si="141"/>
        <v>40.991399047740821</v>
      </c>
      <c r="E3010">
        <f t="shared" si="139"/>
        <v>6383553.3387877084</v>
      </c>
      <c r="F3010">
        <f t="shared" si="140"/>
        <v>0</v>
      </c>
    </row>
    <row r="3011" spans="1:6" x14ac:dyDescent="0.25">
      <c r="A3011" s="1">
        <v>45133.314675925925</v>
      </c>
      <c r="B3011">
        <v>40.5</v>
      </c>
      <c r="C3011">
        <v>6393656</v>
      </c>
      <c r="D3011">
        <f t="shared" si="141"/>
        <v>40.98867312830437</v>
      </c>
      <c r="E3011">
        <f t="shared" ref="E3011:E3074" si="142">C3011-(D3011*H$2-F3017)</f>
        <v>6383559.0102800606</v>
      </c>
      <c r="F3011">
        <f t="shared" si="140"/>
        <v>0</v>
      </c>
    </row>
    <row r="3012" spans="1:6" x14ac:dyDescent="0.25">
      <c r="A3012" s="1">
        <v>45133.314722222225</v>
      </c>
      <c r="B3012">
        <v>40.5</v>
      </c>
      <c r="C3012">
        <v>6393615</v>
      </c>
      <c r="D3012">
        <f t="shared" si="141"/>
        <v>40.985962330258182</v>
      </c>
      <c r="E3012">
        <f t="shared" si="142"/>
        <v>6383518.678047468</v>
      </c>
      <c r="F3012">
        <f t="shared" si="140"/>
        <v>0</v>
      </c>
    </row>
    <row r="3013" spans="1:6" x14ac:dyDescent="0.25">
      <c r="A3013" s="1">
        <v>45133.314780092594</v>
      </c>
      <c r="B3013">
        <v>40.5</v>
      </c>
      <c r="C3013">
        <v>6393672</v>
      </c>
      <c r="D3013">
        <f t="shared" si="141"/>
        <v>40.98326656971993</v>
      </c>
      <c r="E3013">
        <f t="shared" si="142"/>
        <v>6383576.3421105957</v>
      </c>
      <c r="F3013">
        <f t="shared" si="140"/>
        <v>0</v>
      </c>
    </row>
    <row r="3014" spans="1:6" x14ac:dyDescent="0.25">
      <c r="A3014" s="1">
        <v>45133.314826388887</v>
      </c>
      <c r="B3014">
        <v>40.5</v>
      </c>
      <c r="C3014">
        <v>6393667</v>
      </c>
      <c r="D3014">
        <f t="shared" si="141"/>
        <v>40.980585763272622</v>
      </c>
      <c r="E3014">
        <f t="shared" si="142"/>
        <v>6383572.0024899896</v>
      </c>
      <c r="F3014">
        <f t="shared" si="140"/>
        <v>0</v>
      </c>
    </row>
    <row r="3015" spans="1:6" x14ac:dyDescent="0.25">
      <c r="A3015" s="1">
        <v>45133.314872685187</v>
      </c>
      <c r="B3015">
        <v>40.5</v>
      </c>
      <c r="C3015">
        <v>6393662</v>
      </c>
      <c r="D3015">
        <f t="shared" si="141"/>
        <v>40.977919827961983</v>
      </c>
      <c r="E3015">
        <f t="shared" si="142"/>
        <v>6383567.6592060868</v>
      </c>
      <c r="F3015">
        <f t="shared" si="140"/>
        <v>0</v>
      </c>
    </row>
    <row r="3016" spans="1:6" x14ac:dyDescent="0.25">
      <c r="A3016" s="1">
        <v>45133.314930555556</v>
      </c>
      <c r="B3016">
        <v>40.5</v>
      </c>
      <c r="C3016">
        <v>6393671</v>
      </c>
      <c r="D3016">
        <f t="shared" si="141"/>
        <v>40.975268681293926</v>
      </c>
      <c r="E3016">
        <f t="shared" si="142"/>
        <v>6383577.3122792067</v>
      </c>
      <c r="F3016">
        <f t="shared" si="140"/>
        <v>0</v>
      </c>
    </row>
    <row r="3017" spans="1:6" x14ac:dyDescent="0.25">
      <c r="A3017" s="1">
        <v>45133.315034722225</v>
      </c>
      <c r="B3017">
        <v>40.5</v>
      </c>
      <c r="C3017">
        <v>6393650</v>
      </c>
      <c r="D3017">
        <f t="shared" si="141"/>
        <v>40.972632241231963</v>
      </c>
      <c r="E3017">
        <f t="shared" si="142"/>
        <v>6383556.9617295591</v>
      </c>
      <c r="F3017">
        <f t="shared" ref="F3017:F3080" si="143">(D3017-D3011)*H$3</f>
        <v>0</v>
      </c>
    </row>
    <row r="3018" spans="1:6" x14ac:dyDescent="0.25">
      <c r="A3018" s="1">
        <v>45133.315081018518</v>
      </c>
      <c r="B3018">
        <v>40.5</v>
      </c>
      <c r="C3018">
        <v>6393643</v>
      </c>
      <c r="D3018">
        <f t="shared" si="141"/>
        <v>40.97001042619469</v>
      </c>
      <c r="E3018">
        <f t="shared" si="142"/>
        <v>6383550.6075772401</v>
      </c>
      <c r="F3018">
        <f t="shared" si="143"/>
        <v>0</v>
      </c>
    </row>
    <row r="3019" spans="1:6" x14ac:dyDescent="0.25">
      <c r="A3019" s="1">
        <v>45133.315127314818</v>
      </c>
      <c r="B3019">
        <v>40.49</v>
      </c>
      <c r="C3019">
        <v>6393674</v>
      </c>
      <c r="D3019">
        <f t="shared" si="141"/>
        <v>40.967347682429768</v>
      </c>
      <c r="E3019">
        <f t="shared" si="142"/>
        <v>6383582.2635071436</v>
      </c>
      <c r="F3019">
        <f t="shared" si="143"/>
        <v>0</v>
      </c>
    </row>
    <row r="3020" spans="1:6" x14ac:dyDescent="0.25">
      <c r="A3020" s="1">
        <v>45133.315185185187</v>
      </c>
      <c r="B3020">
        <v>40.49</v>
      </c>
      <c r="C3020">
        <v>6393671</v>
      </c>
      <c r="D3020">
        <f t="shared" si="141"/>
        <v>40.964699709603074</v>
      </c>
      <c r="E3020">
        <f t="shared" si="142"/>
        <v>6383579.9157984322</v>
      </c>
      <c r="F3020">
        <f t="shared" si="143"/>
        <v>0</v>
      </c>
    </row>
    <row r="3021" spans="1:6" x14ac:dyDescent="0.25">
      <c r="A3021" s="1">
        <v>45133.31523148148</v>
      </c>
      <c r="B3021">
        <v>40.479999999999997</v>
      </c>
      <c r="C3021">
        <v>6393642</v>
      </c>
      <c r="D3021">
        <f t="shared" si="141"/>
        <v>40.962010953152848</v>
      </c>
      <c r="E3021">
        <f t="shared" si="142"/>
        <v>6383551.5781361992</v>
      </c>
      <c r="F3021">
        <f t="shared" si="143"/>
        <v>0</v>
      </c>
    </row>
    <row r="3022" spans="1:6" x14ac:dyDescent="0.25">
      <c r="A3022" s="1">
        <v>45133.31527777778</v>
      </c>
      <c r="B3022">
        <v>40.479999999999997</v>
      </c>
      <c r="C3022">
        <v>6393672</v>
      </c>
      <c r="D3022">
        <f t="shared" si="141"/>
        <v>40.959337111940044</v>
      </c>
      <c r="E3022">
        <f t="shared" si="142"/>
        <v>6383582.2367998045</v>
      </c>
      <c r="F3022">
        <f t="shared" si="143"/>
        <v>0</v>
      </c>
    </row>
    <row r="3023" spans="1:6" x14ac:dyDescent="0.25">
      <c r="A3023" s="1">
        <v>45133.315335648149</v>
      </c>
      <c r="B3023">
        <v>40.479999999999997</v>
      </c>
      <c r="C3023">
        <v>6393655</v>
      </c>
      <c r="D3023">
        <f t="shared" si="141"/>
        <v>40.956678103225933</v>
      </c>
      <c r="E3023">
        <f t="shared" si="142"/>
        <v>6383565.8918096311</v>
      </c>
      <c r="F3023">
        <f t="shared" si="143"/>
        <v>0</v>
      </c>
    </row>
    <row r="3024" spans="1:6" x14ac:dyDescent="0.25">
      <c r="A3024" s="1">
        <v>45133.315381944441</v>
      </c>
      <c r="B3024">
        <v>40.47</v>
      </c>
      <c r="C3024">
        <v>6393659</v>
      </c>
      <c r="D3024">
        <f t="shared" si="141"/>
        <v>40.953978372107251</v>
      </c>
      <c r="E3024">
        <f t="shared" si="142"/>
        <v>6383570.5568508552</v>
      </c>
      <c r="F3024">
        <f t="shared" si="143"/>
        <v>0</v>
      </c>
    </row>
    <row r="3025" spans="1:6" x14ac:dyDescent="0.25">
      <c r="A3025" s="1">
        <v>45133.315428240741</v>
      </c>
      <c r="B3025">
        <v>40.46</v>
      </c>
      <c r="C3025">
        <v>6393643</v>
      </c>
      <c r="D3025">
        <f t="shared" si="141"/>
        <v>40.951238144481856</v>
      </c>
      <c r="E3025">
        <f t="shared" si="142"/>
        <v>6383555.2318678303</v>
      </c>
      <c r="F3025">
        <f t="shared" si="143"/>
        <v>0</v>
      </c>
    </row>
    <row r="3026" spans="1:6" x14ac:dyDescent="0.25">
      <c r="A3026" s="1">
        <v>45133.315486111111</v>
      </c>
      <c r="B3026">
        <v>40.450000000000003</v>
      </c>
      <c r="C3026">
        <v>6393657</v>
      </c>
      <c r="D3026">
        <f t="shared" si="141"/>
        <v>40.948457644994498</v>
      </c>
      <c r="E3026">
        <f t="shared" si="142"/>
        <v>6383569.9168052189</v>
      </c>
      <c r="F3026">
        <f t="shared" si="143"/>
        <v>0</v>
      </c>
    </row>
    <row r="3027" spans="1:6" x14ac:dyDescent="0.25">
      <c r="A3027" s="1">
        <v>45133.315532407411</v>
      </c>
      <c r="B3027">
        <v>40.450000000000003</v>
      </c>
      <c r="C3027">
        <v>6393646</v>
      </c>
      <c r="D3027">
        <f t="shared" si="141"/>
        <v>40.945692569667258</v>
      </c>
      <c r="E3027">
        <f t="shared" si="142"/>
        <v>6383559.5979430806</v>
      </c>
      <c r="F3027">
        <f t="shared" si="143"/>
        <v>0</v>
      </c>
    </row>
    <row r="3028" spans="1:6" x14ac:dyDescent="0.25">
      <c r="A3028" s="1">
        <v>45133.315578703703</v>
      </c>
      <c r="B3028">
        <v>40.44</v>
      </c>
      <c r="C3028">
        <v>6393645</v>
      </c>
      <c r="D3028">
        <f t="shared" si="141"/>
        <v>40.942887360314778</v>
      </c>
      <c r="E3028">
        <f t="shared" si="142"/>
        <v>6383559.2889674008</v>
      </c>
      <c r="F3028">
        <f t="shared" si="143"/>
        <v>0</v>
      </c>
    </row>
    <row r="3029" spans="1:6" x14ac:dyDescent="0.25">
      <c r="A3029" s="1">
        <v>45133.315636574072</v>
      </c>
      <c r="B3029">
        <v>40.44</v>
      </c>
      <c r="C3029">
        <v>6393663</v>
      </c>
      <c r="D3029">
        <f t="shared" si="141"/>
        <v>40.940097712194522</v>
      </c>
      <c r="E3029">
        <f t="shared" si="142"/>
        <v>6383577.976158428</v>
      </c>
      <c r="F3029">
        <f t="shared" si="143"/>
        <v>0</v>
      </c>
    </row>
    <row r="3030" spans="1:6" x14ac:dyDescent="0.25">
      <c r="A3030" s="1">
        <v>45133.315682870372</v>
      </c>
      <c r="B3030">
        <v>40.44</v>
      </c>
      <c r="C3030">
        <v>6393642</v>
      </c>
      <c r="D3030">
        <f t="shared" si="141"/>
        <v>40.937323538984252</v>
      </c>
      <c r="E3030">
        <f t="shared" si="142"/>
        <v>6383557.6595374262</v>
      </c>
      <c r="F3030">
        <f t="shared" si="143"/>
        <v>0</v>
      </c>
    </row>
    <row r="3031" spans="1:6" x14ac:dyDescent="0.25">
      <c r="A3031" s="1">
        <v>45133.315729166665</v>
      </c>
      <c r="B3031">
        <v>40.44</v>
      </c>
      <c r="C3031">
        <v>6393658</v>
      </c>
      <c r="D3031">
        <f t="shared" si="141"/>
        <v>40.934564754840586</v>
      </c>
      <c r="E3031">
        <f t="shared" si="142"/>
        <v>6383574.339125542</v>
      </c>
      <c r="F3031">
        <f t="shared" si="143"/>
        <v>0</v>
      </c>
    </row>
    <row r="3032" spans="1:6" x14ac:dyDescent="0.25">
      <c r="A3032" s="1">
        <v>45133.315787037034</v>
      </c>
      <c r="B3032">
        <v>40.44</v>
      </c>
      <c r="C3032">
        <v>6393669</v>
      </c>
      <c r="D3032">
        <f t="shared" si="141"/>
        <v>40.931821274396334</v>
      </c>
      <c r="E3032">
        <f t="shared" si="142"/>
        <v>6383586.0149438046</v>
      </c>
      <c r="F3032">
        <f t="shared" si="143"/>
        <v>0</v>
      </c>
    </row>
    <row r="3033" spans="1:6" x14ac:dyDescent="0.25">
      <c r="A3033" s="1">
        <v>45133.315833333334</v>
      </c>
      <c r="B3033">
        <v>40.44</v>
      </c>
      <c r="C3033">
        <v>6393649</v>
      </c>
      <c r="D3033">
        <f t="shared" si="141"/>
        <v>40.929093012757853</v>
      </c>
      <c r="E3033">
        <f t="shared" si="142"/>
        <v>6383566.687013125</v>
      </c>
      <c r="F3033">
        <f t="shared" si="143"/>
        <v>0</v>
      </c>
    </row>
    <row r="3034" spans="1:6" x14ac:dyDescent="0.25">
      <c r="A3034" s="1">
        <v>45133.315891203703</v>
      </c>
      <c r="B3034">
        <v>40.44</v>
      </c>
      <c r="C3034">
        <v>6393653</v>
      </c>
      <c r="D3034">
        <f t="shared" si="141"/>
        <v>40.926379885502442</v>
      </c>
      <c r="E3034">
        <f t="shared" si="142"/>
        <v>6383571.3553543016</v>
      </c>
      <c r="F3034">
        <f t="shared" si="143"/>
        <v>0</v>
      </c>
    </row>
    <row r="3035" spans="1:6" x14ac:dyDescent="0.25">
      <c r="A3035" s="1">
        <v>45133.315937500003</v>
      </c>
      <c r="B3035">
        <v>40.44</v>
      </c>
      <c r="C3035">
        <v>6393648</v>
      </c>
      <c r="D3035">
        <f t="shared" si="141"/>
        <v>40.92368180867571</v>
      </c>
      <c r="E3035">
        <f t="shared" si="142"/>
        <v>6383567.0199880134</v>
      </c>
      <c r="F3035">
        <f t="shared" si="143"/>
        <v>0</v>
      </c>
    </row>
    <row r="3036" spans="1:6" x14ac:dyDescent="0.25">
      <c r="A3036" s="1">
        <v>45133.315983796296</v>
      </c>
      <c r="B3036">
        <v>40.44</v>
      </c>
      <c r="C3036">
        <v>6393667</v>
      </c>
      <c r="D3036">
        <f t="shared" si="141"/>
        <v>40.920998698788971</v>
      </c>
      <c r="E3036">
        <f t="shared" si="142"/>
        <v>6383586.6809348287</v>
      </c>
      <c r="F3036">
        <f t="shared" si="143"/>
        <v>0</v>
      </c>
    </row>
    <row r="3037" spans="1:6" x14ac:dyDescent="0.25">
      <c r="A3037" s="1">
        <v>45133.316041666665</v>
      </c>
      <c r="B3037">
        <v>40.44</v>
      </c>
      <c r="C3037">
        <v>6393653</v>
      </c>
      <c r="D3037">
        <f t="shared" si="141"/>
        <v>40.918330472816692</v>
      </c>
      <c r="E3037">
        <f t="shared" si="142"/>
        <v>6383573.3382151984</v>
      </c>
      <c r="F3037">
        <f t="shared" si="143"/>
        <v>0</v>
      </c>
    </row>
    <row r="3038" spans="1:6" x14ac:dyDescent="0.25">
      <c r="A3038" s="1">
        <v>45133.316087962965</v>
      </c>
      <c r="B3038">
        <v>40.44</v>
      </c>
      <c r="C3038">
        <v>6393658</v>
      </c>
      <c r="D3038">
        <f t="shared" si="141"/>
        <v>40.915677048193892</v>
      </c>
      <c r="E3038">
        <f t="shared" si="142"/>
        <v>6383578.9918494606</v>
      </c>
      <c r="F3038">
        <f t="shared" si="143"/>
        <v>0</v>
      </c>
    </row>
    <row r="3039" spans="1:6" x14ac:dyDescent="0.25">
      <c r="A3039" s="1">
        <v>45133.316134259258</v>
      </c>
      <c r="B3039">
        <v>40.44</v>
      </c>
      <c r="C3039">
        <v>6393684</v>
      </c>
      <c r="D3039">
        <f t="shared" si="141"/>
        <v>40.9130383428136</v>
      </c>
      <c r="E3039">
        <f t="shared" si="142"/>
        <v>6383605.6418578429</v>
      </c>
      <c r="F3039">
        <f t="shared" si="143"/>
        <v>0</v>
      </c>
    </row>
    <row r="3040" spans="1:6" x14ac:dyDescent="0.25">
      <c r="A3040" s="1">
        <v>45133.316192129627</v>
      </c>
      <c r="B3040">
        <v>40.44</v>
      </c>
      <c r="C3040">
        <v>6393637</v>
      </c>
      <c r="D3040">
        <f t="shared" si="141"/>
        <v>40.910414275024316</v>
      </c>
      <c r="E3040">
        <f t="shared" si="142"/>
        <v>6383559.2882604571</v>
      </c>
      <c r="F3040">
        <f t="shared" si="143"/>
        <v>0</v>
      </c>
    </row>
    <row r="3041" spans="1:6" x14ac:dyDescent="0.25">
      <c r="A3041" s="1">
        <v>45133.316238425927</v>
      </c>
      <c r="B3041">
        <v>40.44</v>
      </c>
      <c r="C3041">
        <v>6393647</v>
      </c>
      <c r="D3041">
        <f t="shared" si="141"/>
        <v>40.907804763627482</v>
      </c>
      <c r="E3041">
        <f t="shared" si="142"/>
        <v>6383569.9310773071</v>
      </c>
      <c r="F3041">
        <f t="shared" si="143"/>
        <v>0</v>
      </c>
    </row>
    <row r="3042" spans="1:6" x14ac:dyDescent="0.25">
      <c r="A3042" s="1">
        <v>45133.316284722219</v>
      </c>
      <c r="B3042">
        <v>40.44</v>
      </c>
      <c r="C3042">
        <v>6393642</v>
      </c>
      <c r="D3042">
        <f t="shared" si="141"/>
        <v>40.905209727874976</v>
      </c>
      <c r="E3042">
        <f t="shared" si="142"/>
        <v>6383565.5703282841</v>
      </c>
      <c r="F3042">
        <f t="shared" si="143"/>
        <v>0</v>
      </c>
    </row>
    <row r="3043" spans="1:6" x14ac:dyDescent="0.25">
      <c r="A3043" s="1">
        <v>45133.316342592596</v>
      </c>
      <c r="B3043">
        <v>40.44</v>
      </c>
      <c r="C3043">
        <v>6393646</v>
      </c>
      <c r="D3043">
        <f t="shared" si="141"/>
        <v>40.902629087466593</v>
      </c>
      <c r="E3043">
        <f t="shared" si="142"/>
        <v>6383570.2060331674</v>
      </c>
      <c r="F3043">
        <f t="shared" si="143"/>
        <v>0</v>
      </c>
    </row>
    <row r="3044" spans="1:6" x14ac:dyDescent="0.25">
      <c r="A3044" s="1">
        <v>45133.316388888888</v>
      </c>
      <c r="B3044">
        <v>40.44</v>
      </c>
      <c r="C3044">
        <v>6393647</v>
      </c>
      <c r="D3044">
        <f t="shared" si="141"/>
        <v>40.900062762547591</v>
      </c>
      <c r="E3044">
        <f t="shared" si="142"/>
        <v>6383571.8382116286</v>
      </c>
      <c r="F3044">
        <f t="shared" si="143"/>
        <v>0</v>
      </c>
    </row>
    <row r="3045" spans="1:6" x14ac:dyDescent="0.25">
      <c r="A3045" s="1">
        <v>45133.316435185188</v>
      </c>
      <c r="B3045">
        <v>40.43</v>
      </c>
      <c r="C3045">
        <v>6393629</v>
      </c>
      <c r="D3045">
        <f t="shared" si="141"/>
        <v>40.897455201082686</v>
      </c>
      <c r="E3045">
        <f t="shared" si="142"/>
        <v>6383554.4805481406</v>
      </c>
      <c r="F3045">
        <f t="shared" si="143"/>
        <v>0</v>
      </c>
    </row>
    <row r="3046" spans="1:6" x14ac:dyDescent="0.25">
      <c r="A3046" s="1">
        <v>45133.316493055558</v>
      </c>
      <c r="B3046">
        <v>40.43</v>
      </c>
      <c r="C3046">
        <v>6393635</v>
      </c>
      <c r="D3046">
        <f t="shared" si="141"/>
        <v>40.894862104445323</v>
      </c>
      <c r="E3046">
        <f t="shared" si="142"/>
        <v>6383561.1193214431</v>
      </c>
      <c r="F3046">
        <f t="shared" si="143"/>
        <v>0</v>
      </c>
    </row>
    <row r="3047" spans="1:6" x14ac:dyDescent="0.25">
      <c r="A3047" s="1">
        <v>45133.31653935185</v>
      </c>
      <c r="B3047">
        <v>40.42</v>
      </c>
      <c r="C3047">
        <v>6393651</v>
      </c>
      <c r="D3047">
        <f t="shared" si="141"/>
        <v>40.892227919771805</v>
      </c>
      <c r="E3047">
        <f t="shared" si="142"/>
        <v>6383577.7682162113</v>
      </c>
      <c r="F3047">
        <f t="shared" si="143"/>
        <v>0</v>
      </c>
    </row>
    <row r="3048" spans="1:6" x14ac:dyDescent="0.25">
      <c r="A3048" s="1">
        <v>45133.31658564815</v>
      </c>
      <c r="B3048">
        <v>40.409999999999997</v>
      </c>
      <c r="C3048">
        <v>6393642</v>
      </c>
      <c r="D3048">
        <f t="shared" si="141"/>
        <v>40.889552874988247</v>
      </c>
      <c r="E3048">
        <f t="shared" si="142"/>
        <v>6383569.4271763004</v>
      </c>
      <c r="F3048">
        <f t="shared" si="143"/>
        <v>0</v>
      </c>
    </row>
    <row r="3049" spans="1:6" x14ac:dyDescent="0.25">
      <c r="A3049" s="1">
        <v>45133.316643518519</v>
      </c>
      <c r="B3049">
        <v>40.4</v>
      </c>
      <c r="C3049">
        <v>6393641</v>
      </c>
      <c r="D3049">
        <f t="shared" si="141"/>
        <v>40.886837196756403</v>
      </c>
      <c r="E3049">
        <f t="shared" si="142"/>
        <v>6383569.0961458739</v>
      </c>
      <c r="F3049">
        <f t="shared" si="143"/>
        <v>0</v>
      </c>
    </row>
    <row r="3050" spans="1:6" x14ac:dyDescent="0.25">
      <c r="A3050" s="1">
        <v>45133.316689814812</v>
      </c>
      <c r="B3050">
        <v>40.4</v>
      </c>
      <c r="C3050">
        <v>6393632</v>
      </c>
      <c r="D3050">
        <f t="shared" si="141"/>
        <v>40.884136583104166</v>
      </c>
      <c r="E3050">
        <f t="shared" si="142"/>
        <v>6383560.7614044975</v>
      </c>
      <c r="F3050">
        <f t="shared" si="143"/>
        <v>0</v>
      </c>
    </row>
    <row r="3051" spans="1:6" x14ac:dyDescent="0.25">
      <c r="A3051" s="1">
        <v>45133.316793981481</v>
      </c>
      <c r="B3051">
        <v>40.4</v>
      </c>
      <c r="C3051">
        <v>6393636</v>
      </c>
      <c r="D3051">
        <f t="shared" ref="D3051:D3114" si="144">D3050+(B3051-D3050)/H$1</f>
        <v>40.881450950464362</v>
      </c>
      <c r="E3051">
        <f t="shared" si="142"/>
        <v>6383565.4229727574</v>
      </c>
      <c r="F3051">
        <f t="shared" si="143"/>
        <v>0</v>
      </c>
    </row>
    <row r="3052" spans="1:6" x14ac:dyDescent="0.25">
      <c r="A3052" s="1">
        <v>45133.316840277781</v>
      </c>
      <c r="B3052">
        <v>40.39</v>
      </c>
      <c r="C3052">
        <v>6393638</v>
      </c>
      <c r="D3052">
        <f t="shared" si="144"/>
        <v>40.878724743109892</v>
      </c>
      <c r="E3052">
        <f t="shared" si="142"/>
        <v>6383568.0945360344</v>
      </c>
      <c r="F3052">
        <f t="shared" si="143"/>
        <v>0</v>
      </c>
    </row>
    <row r="3053" spans="1:6" x14ac:dyDescent="0.25">
      <c r="A3053" s="1">
        <v>45133.31689814815</v>
      </c>
      <c r="B3053">
        <v>40.39</v>
      </c>
      <c r="C3053">
        <v>6393659</v>
      </c>
      <c r="D3053">
        <f t="shared" si="144"/>
        <v>40.876013658742835</v>
      </c>
      <c r="E3053">
        <f t="shared" si="142"/>
        <v>6383589.7623739736</v>
      </c>
      <c r="F3053">
        <f t="shared" si="143"/>
        <v>0</v>
      </c>
    </row>
    <row r="3054" spans="1:6" x14ac:dyDescent="0.25">
      <c r="A3054" s="1">
        <v>45133.316944444443</v>
      </c>
      <c r="B3054">
        <v>40.380000000000003</v>
      </c>
      <c r="C3054">
        <v>6393645</v>
      </c>
      <c r="D3054">
        <f t="shared" si="144"/>
        <v>40.87326214084851</v>
      </c>
      <c r="E3054">
        <f t="shared" si="142"/>
        <v>6383576.4401721498</v>
      </c>
      <c r="F3054">
        <f t="shared" si="143"/>
        <v>0</v>
      </c>
    </row>
    <row r="3055" spans="1:6" x14ac:dyDescent="0.25">
      <c r="A3055" s="1">
        <v>45133.316990740743</v>
      </c>
      <c r="B3055">
        <v>40.380000000000003</v>
      </c>
      <c r="C3055">
        <v>6393641</v>
      </c>
      <c r="D3055">
        <f t="shared" si="144"/>
        <v>40.87052588634581</v>
      </c>
      <c r="E3055">
        <f t="shared" si="142"/>
        <v>6383573.1142104017</v>
      </c>
      <c r="F3055">
        <f t="shared" si="143"/>
        <v>0</v>
      </c>
    </row>
    <row r="3056" spans="1:6" x14ac:dyDescent="0.25">
      <c r="A3056" s="1">
        <v>45133.317048611112</v>
      </c>
      <c r="B3056">
        <v>40.380000000000003</v>
      </c>
      <c r="C3056">
        <v>6393645</v>
      </c>
      <c r="D3056">
        <f t="shared" si="144"/>
        <v>40.867804810564692</v>
      </c>
      <c r="E3056">
        <f t="shared" si="142"/>
        <v>6383577.7845095862</v>
      </c>
      <c r="F3056">
        <f t="shared" si="143"/>
        <v>0</v>
      </c>
    </row>
    <row r="3057" spans="1:6" x14ac:dyDescent="0.25">
      <c r="A3057" s="1">
        <v>45133.317094907405</v>
      </c>
      <c r="B3057">
        <v>40.380000000000003</v>
      </c>
      <c r="C3057">
        <v>6393636</v>
      </c>
      <c r="D3057">
        <f t="shared" si="144"/>
        <v>40.865098829304806</v>
      </c>
      <c r="E3057">
        <f t="shared" si="142"/>
        <v>6383569.4510904457</v>
      </c>
      <c r="F3057">
        <f t="shared" si="143"/>
        <v>0</v>
      </c>
    </row>
    <row r="3058" spans="1:6" x14ac:dyDescent="0.25">
      <c r="A3058" s="1">
        <v>45133.317141203705</v>
      </c>
      <c r="B3058">
        <v>40.380000000000003</v>
      </c>
      <c r="C3058">
        <v>6393645</v>
      </c>
      <c r="D3058">
        <f t="shared" si="144"/>
        <v>40.862407858832881</v>
      </c>
      <c r="E3058">
        <f t="shared" si="142"/>
        <v>6383579.1139736064</v>
      </c>
      <c r="F3058">
        <f t="shared" si="143"/>
        <v>0</v>
      </c>
    </row>
    <row r="3059" spans="1:6" x14ac:dyDescent="0.25">
      <c r="A3059" s="1">
        <v>45133.317199074074</v>
      </c>
      <c r="B3059">
        <v>40.380000000000003</v>
      </c>
      <c r="C3059">
        <v>6393627</v>
      </c>
      <c r="D3059">
        <f t="shared" si="144"/>
        <v>40.859731815880146</v>
      </c>
      <c r="E3059">
        <f t="shared" si="142"/>
        <v>6383561.7731795805</v>
      </c>
      <c r="F3059">
        <f t="shared" si="143"/>
        <v>0</v>
      </c>
    </row>
    <row r="3060" spans="1:6" x14ac:dyDescent="0.25">
      <c r="A3060" s="1">
        <v>45133.317245370374</v>
      </c>
      <c r="B3060">
        <v>40.380000000000003</v>
      </c>
      <c r="C3060">
        <v>6393629</v>
      </c>
      <c r="D3060">
        <f t="shared" si="144"/>
        <v>40.857070617639728</v>
      </c>
      <c r="E3060">
        <f t="shared" si="142"/>
        <v>6383564.4287287658</v>
      </c>
      <c r="F3060">
        <f t="shared" si="143"/>
        <v>0</v>
      </c>
    </row>
    <row r="3061" spans="1:6" x14ac:dyDescent="0.25">
      <c r="A3061" s="1">
        <v>45133.317291666666</v>
      </c>
      <c r="B3061">
        <v>40.380000000000003</v>
      </c>
      <c r="C3061">
        <v>6393644</v>
      </c>
      <c r="D3061">
        <f t="shared" si="144"/>
        <v>40.854424181764116</v>
      </c>
      <c r="E3061">
        <f t="shared" si="142"/>
        <v>6383580.0806414476</v>
      </c>
      <c r="F3061">
        <f t="shared" si="143"/>
        <v>0</v>
      </c>
    </row>
    <row r="3062" spans="1:6" x14ac:dyDescent="0.25">
      <c r="A3062" s="1">
        <v>45133.317349537036</v>
      </c>
      <c r="B3062">
        <v>40.380000000000003</v>
      </c>
      <c r="C3062">
        <v>6393637</v>
      </c>
      <c r="D3062">
        <f t="shared" si="144"/>
        <v>40.8517924263626</v>
      </c>
      <c r="E3062">
        <f t="shared" si="142"/>
        <v>6383573.7289377991</v>
      </c>
      <c r="F3062">
        <f t="shared" si="143"/>
        <v>0</v>
      </c>
    </row>
    <row r="3063" spans="1:6" x14ac:dyDescent="0.25">
      <c r="A3063" s="1">
        <v>45133.317395833335</v>
      </c>
      <c r="B3063">
        <v>40.380000000000003</v>
      </c>
      <c r="C3063">
        <v>6393640</v>
      </c>
      <c r="D3063">
        <f t="shared" si="144"/>
        <v>40.849175269998739</v>
      </c>
      <c r="E3063">
        <f t="shared" si="142"/>
        <v>6383577.3736378802</v>
      </c>
      <c r="F3063">
        <f t="shared" si="143"/>
        <v>0</v>
      </c>
    </row>
    <row r="3064" spans="1:6" x14ac:dyDescent="0.25">
      <c r="A3064" s="1">
        <v>45133.317442129628</v>
      </c>
      <c r="B3064">
        <v>40.380000000000003</v>
      </c>
      <c r="C3064">
        <v>6393662</v>
      </c>
      <c r="D3064">
        <f t="shared" si="144"/>
        <v>40.846572631687835</v>
      </c>
      <c r="E3064">
        <f t="shared" si="142"/>
        <v>6383600.0147616416</v>
      </c>
      <c r="F3064">
        <f t="shared" si="143"/>
        <v>0</v>
      </c>
    </row>
    <row r="3065" spans="1:6" x14ac:dyDescent="0.25">
      <c r="A3065" s="1">
        <v>45133.317499999997</v>
      </c>
      <c r="B3065">
        <v>40.380000000000003</v>
      </c>
      <c r="C3065">
        <v>6393633</v>
      </c>
      <c r="D3065">
        <f t="shared" si="144"/>
        <v>40.843984430894444</v>
      </c>
      <c r="E3065">
        <f t="shared" si="142"/>
        <v>6383571.6523289206</v>
      </c>
      <c r="F3065">
        <f t="shared" si="143"/>
        <v>0</v>
      </c>
    </row>
    <row r="3066" spans="1:6" x14ac:dyDescent="0.25">
      <c r="A3066" s="1">
        <v>45133.317546296297</v>
      </c>
      <c r="B3066">
        <v>40.380000000000003</v>
      </c>
      <c r="C3066">
        <v>6393666</v>
      </c>
      <c r="D3066">
        <f t="shared" si="144"/>
        <v>40.841410587529872</v>
      </c>
      <c r="E3066">
        <f t="shared" si="142"/>
        <v>6383605.2863594471</v>
      </c>
      <c r="F3066">
        <f t="shared" si="143"/>
        <v>0</v>
      </c>
    </row>
    <row r="3067" spans="1:6" x14ac:dyDescent="0.25">
      <c r="A3067" s="1">
        <v>45133.317604166667</v>
      </c>
      <c r="B3067">
        <v>40.369999999999997</v>
      </c>
      <c r="C3067">
        <v>6393634</v>
      </c>
      <c r="D3067">
        <f t="shared" si="144"/>
        <v>40.838795549326186</v>
      </c>
      <c r="E3067">
        <f t="shared" si="142"/>
        <v>6383573.9305377491</v>
      </c>
      <c r="F3067">
        <f t="shared" si="143"/>
        <v>0</v>
      </c>
    </row>
    <row r="3068" spans="1:6" x14ac:dyDescent="0.25">
      <c r="A3068" s="1">
        <v>45133.317650462966</v>
      </c>
      <c r="B3068">
        <v>40.369999999999997</v>
      </c>
      <c r="C3068">
        <v>6393634</v>
      </c>
      <c r="D3068">
        <f t="shared" si="144"/>
        <v>40.836195017425474</v>
      </c>
      <c r="E3068">
        <f t="shared" si="142"/>
        <v>6383574.5711426251</v>
      </c>
      <c r="F3068">
        <f t="shared" si="143"/>
        <v>0</v>
      </c>
    </row>
    <row r="3069" spans="1:6" x14ac:dyDescent="0.25">
      <c r="A3069" s="1">
        <v>45133.317696759259</v>
      </c>
      <c r="B3069">
        <v>40.369999999999997</v>
      </c>
      <c r="C3069">
        <v>6393640</v>
      </c>
      <c r="D3069">
        <f t="shared" si="144"/>
        <v>40.833608911357466</v>
      </c>
      <c r="E3069">
        <f t="shared" si="142"/>
        <v>6383581.2081938973</v>
      </c>
      <c r="F3069">
        <f t="shared" si="143"/>
        <v>0</v>
      </c>
    </row>
    <row r="3070" spans="1:6" x14ac:dyDescent="0.25">
      <c r="A3070" s="1">
        <v>45133.317754629628</v>
      </c>
      <c r="B3070">
        <v>40.369999999999997</v>
      </c>
      <c r="C3070">
        <v>6393664</v>
      </c>
      <c r="D3070">
        <f t="shared" si="144"/>
        <v>40.831037151098279</v>
      </c>
      <c r="E3070">
        <f t="shared" si="142"/>
        <v>6383605.8417112799</v>
      </c>
      <c r="F3070">
        <f t="shared" si="143"/>
        <v>0</v>
      </c>
    </row>
    <row r="3071" spans="1:6" x14ac:dyDescent="0.25">
      <c r="A3071" s="1">
        <v>45133.317800925928</v>
      </c>
      <c r="B3071">
        <v>40.369999999999997</v>
      </c>
      <c r="C3071">
        <v>6393633</v>
      </c>
      <c r="D3071">
        <f t="shared" si="144"/>
        <v>40.828479657067952</v>
      </c>
      <c r="E3071">
        <f t="shared" si="142"/>
        <v>6383575.4717143746</v>
      </c>
      <c r="F3071">
        <f t="shared" si="143"/>
        <v>0</v>
      </c>
    </row>
    <row r="3072" spans="1:6" x14ac:dyDescent="0.25">
      <c r="A3072" s="1">
        <v>45133.317847222221</v>
      </c>
      <c r="B3072">
        <v>40.369999999999997</v>
      </c>
      <c r="C3072">
        <v>6393639</v>
      </c>
      <c r="D3072">
        <f t="shared" si="144"/>
        <v>40.825936350127975</v>
      </c>
      <c r="E3072">
        <f t="shared" si="142"/>
        <v>6383582.0982226776</v>
      </c>
      <c r="F3072">
        <f t="shared" si="143"/>
        <v>0</v>
      </c>
    </row>
    <row r="3073" spans="1:6" x14ac:dyDescent="0.25">
      <c r="A3073" s="1">
        <v>45133.31790509259</v>
      </c>
      <c r="B3073">
        <v>40.36</v>
      </c>
      <c r="C3073">
        <v>6393633</v>
      </c>
      <c r="D3073">
        <f t="shared" si="144"/>
        <v>40.823351678955326</v>
      </c>
      <c r="E3073">
        <f t="shared" si="142"/>
        <v>6383576.7349204831</v>
      </c>
      <c r="F3073">
        <f t="shared" si="143"/>
        <v>0</v>
      </c>
    </row>
    <row r="3074" spans="1:6" x14ac:dyDescent="0.25">
      <c r="A3074" s="1">
        <v>45133.31795138889</v>
      </c>
      <c r="B3074">
        <v>40.36</v>
      </c>
      <c r="C3074">
        <v>6393652</v>
      </c>
      <c r="D3074">
        <f t="shared" si="144"/>
        <v>40.820781345631765</v>
      </c>
      <c r="E3074">
        <f t="shared" si="142"/>
        <v>6383596.3680863595</v>
      </c>
      <c r="F3074">
        <f t="shared" si="143"/>
        <v>0</v>
      </c>
    </row>
    <row r="3075" spans="1:6" x14ac:dyDescent="0.25">
      <c r="A3075" s="1">
        <v>45133.317997685182</v>
      </c>
      <c r="B3075">
        <v>40.35</v>
      </c>
      <c r="C3075">
        <v>6393634</v>
      </c>
      <c r="D3075">
        <f t="shared" si="144"/>
        <v>40.818169797997975</v>
      </c>
      <c r="E3075">
        <f t="shared" ref="E3075:E3138" si="145">C3075-(D3075*H$2-F3081)</f>
        <v>6383579.0114048086</v>
      </c>
      <c r="F3075">
        <f t="shared" si="143"/>
        <v>0</v>
      </c>
    </row>
    <row r="3076" spans="1:6" x14ac:dyDescent="0.25">
      <c r="A3076" s="1">
        <v>45133.318055555559</v>
      </c>
      <c r="B3076">
        <v>40.340000000000003</v>
      </c>
      <c r="C3076">
        <v>6393642</v>
      </c>
      <c r="D3076">
        <f t="shared" si="144"/>
        <v>40.815517264680544</v>
      </c>
      <c r="E3076">
        <f t="shared" si="145"/>
        <v>6383587.6648195107</v>
      </c>
      <c r="F3076">
        <f t="shared" si="143"/>
        <v>0</v>
      </c>
    </row>
    <row r="3077" spans="1:6" x14ac:dyDescent="0.25">
      <c r="A3077" s="1">
        <v>45133.318101851852</v>
      </c>
      <c r="B3077">
        <v>40.340000000000003</v>
      </c>
      <c r="C3077">
        <v>6393619</v>
      </c>
      <c r="D3077">
        <f t="shared" si="144"/>
        <v>40.812879445661316</v>
      </c>
      <c r="E3077">
        <f t="shared" si="145"/>
        <v>6383565.3146095499</v>
      </c>
      <c r="F3077">
        <f t="shared" si="143"/>
        <v>0</v>
      </c>
    </row>
    <row r="3078" spans="1:6" x14ac:dyDescent="0.25">
      <c r="A3078" s="1">
        <v>45133.318148148152</v>
      </c>
      <c r="B3078">
        <v>40.33</v>
      </c>
      <c r="C3078">
        <v>6393635</v>
      </c>
      <c r="D3078">
        <f t="shared" si="144"/>
        <v>40.810200786692718</v>
      </c>
      <c r="E3078">
        <f t="shared" si="145"/>
        <v>6383581.9744599424</v>
      </c>
      <c r="F3078">
        <f t="shared" si="143"/>
        <v>0</v>
      </c>
    </row>
    <row r="3079" spans="1:6" x14ac:dyDescent="0.25">
      <c r="A3079" s="1">
        <v>45133.318206018521</v>
      </c>
      <c r="B3079">
        <v>40.32</v>
      </c>
      <c r="C3079">
        <v>6393640</v>
      </c>
      <c r="D3079">
        <f t="shared" si="144"/>
        <v>40.807481514324664</v>
      </c>
      <c r="E3079">
        <f t="shared" si="145"/>
        <v>6383587.6443148823</v>
      </c>
      <c r="F3079">
        <f t="shared" si="143"/>
        <v>0</v>
      </c>
    </row>
    <row r="3080" spans="1:6" x14ac:dyDescent="0.25">
      <c r="A3080" s="1">
        <v>45133.318252314813</v>
      </c>
      <c r="B3080">
        <v>40.32</v>
      </c>
      <c r="C3080">
        <v>6393615</v>
      </c>
      <c r="D3080">
        <f t="shared" si="144"/>
        <v>40.80477732647384</v>
      </c>
      <c r="E3080">
        <f t="shared" si="145"/>
        <v>6383563.3104539597</v>
      </c>
      <c r="F3080">
        <f t="shared" si="143"/>
        <v>0</v>
      </c>
    </row>
    <row r="3081" spans="1:6" x14ac:dyDescent="0.25">
      <c r="A3081" s="1">
        <v>45133.318298611113</v>
      </c>
      <c r="B3081">
        <v>40.32</v>
      </c>
      <c r="C3081">
        <v>6393631</v>
      </c>
      <c r="D3081">
        <f t="shared" si="144"/>
        <v>40.802088139462469</v>
      </c>
      <c r="E3081">
        <f t="shared" si="145"/>
        <v>6383579.9728977904</v>
      </c>
      <c r="F3081">
        <f t="shared" ref="F3081:F3144" si="146">(D3081-D3075)*H$3</f>
        <v>0</v>
      </c>
    </row>
    <row r="3082" spans="1:6" x14ac:dyDescent="0.25">
      <c r="A3082" s="1">
        <v>45133.318356481483</v>
      </c>
      <c r="B3082">
        <v>40.32</v>
      </c>
      <c r="C3082">
        <v>6393637</v>
      </c>
      <c r="D3082">
        <f t="shared" si="144"/>
        <v>40.799413870076961</v>
      </c>
      <c r="E3082">
        <f t="shared" si="145"/>
        <v>6383586.6316668699</v>
      </c>
      <c r="F3082">
        <f t="shared" si="146"/>
        <v>0</v>
      </c>
    </row>
    <row r="3083" spans="1:6" x14ac:dyDescent="0.25">
      <c r="A3083" s="1">
        <v>45133.318402777775</v>
      </c>
      <c r="B3083">
        <v>40.32</v>
      </c>
      <c r="C3083">
        <v>6393637</v>
      </c>
      <c r="D3083">
        <f t="shared" si="144"/>
        <v>40.796754435565326</v>
      </c>
      <c r="E3083">
        <f t="shared" si="145"/>
        <v>6383587.2867815858</v>
      </c>
      <c r="F3083">
        <f t="shared" si="146"/>
        <v>0</v>
      </c>
    </row>
    <row r="3084" spans="1:6" x14ac:dyDescent="0.25">
      <c r="A3084" s="1">
        <v>45133.318460648145</v>
      </c>
      <c r="B3084">
        <v>40.31</v>
      </c>
      <c r="C3084">
        <v>6393665</v>
      </c>
      <c r="D3084">
        <f t="shared" si="144"/>
        <v>40.794054281011128</v>
      </c>
      <c r="E3084">
        <f t="shared" si="145"/>
        <v>6383615.9519271171</v>
      </c>
      <c r="F3084">
        <f t="shared" si="146"/>
        <v>0</v>
      </c>
    </row>
    <row r="3085" spans="1:6" x14ac:dyDescent="0.25">
      <c r="A3085" s="1">
        <v>45133.318506944444</v>
      </c>
      <c r="B3085">
        <v>40.31</v>
      </c>
      <c r="C3085">
        <v>6393631</v>
      </c>
      <c r="D3085">
        <f t="shared" si="144"/>
        <v>40.79136910492263</v>
      </c>
      <c r="E3085">
        <f t="shared" si="145"/>
        <v>6383582.6133829113</v>
      </c>
      <c r="F3085">
        <f t="shared" si="146"/>
        <v>0</v>
      </c>
    </row>
    <row r="3086" spans="1:6" x14ac:dyDescent="0.25">
      <c r="A3086" s="1">
        <v>45133.318553240744</v>
      </c>
      <c r="B3086">
        <v>40.31</v>
      </c>
      <c r="C3086">
        <v>6393636</v>
      </c>
      <c r="D3086">
        <f t="shared" si="144"/>
        <v>40.78869882421035</v>
      </c>
      <c r="E3086">
        <f t="shared" si="145"/>
        <v>6383588.271169438</v>
      </c>
      <c r="F3086">
        <f t="shared" si="146"/>
        <v>0</v>
      </c>
    </row>
    <row r="3087" spans="1:6" x14ac:dyDescent="0.25">
      <c r="A3087" s="1">
        <v>45133.318611111114</v>
      </c>
      <c r="B3087">
        <v>40.31</v>
      </c>
      <c r="C3087">
        <v>6393640</v>
      </c>
      <c r="D3087">
        <f t="shared" si="144"/>
        <v>40.786043356245727</v>
      </c>
      <c r="E3087">
        <f t="shared" si="145"/>
        <v>6383592.9253070494</v>
      </c>
      <c r="F3087">
        <f t="shared" si="146"/>
        <v>0</v>
      </c>
    </row>
    <row r="3088" spans="1:6" x14ac:dyDescent="0.25">
      <c r="A3088" s="1">
        <v>45133.318657407406</v>
      </c>
      <c r="B3088">
        <v>40.31</v>
      </c>
      <c r="C3088">
        <v>6393646</v>
      </c>
      <c r="D3088">
        <f t="shared" si="144"/>
        <v>40.783402618858567</v>
      </c>
      <c r="E3088">
        <f t="shared" si="145"/>
        <v>6383599.5758159878</v>
      </c>
      <c r="F3088">
        <f t="shared" si="146"/>
        <v>0</v>
      </c>
    </row>
    <row r="3089" spans="1:6" x14ac:dyDescent="0.25">
      <c r="A3089" s="1">
        <v>45133.318703703706</v>
      </c>
      <c r="B3089">
        <v>40.31</v>
      </c>
      <c r="C3089">
        <v>6393631</v>
      </c>
      <c r="D3089">
        <f t="shared" si="144"/>
        <v>40.780776530334492</v>
      </c>
      <c r="E3089">
        <f t="shared" si="145"/>
        <v>6383585.2227163827</v>
      </c>
      <c r="F3089">
        <f t="shared" si="146"/>
        <v>0</v>
      </c>
    </row>
    <row r="3090" spans="1:6" x14ac:dyDescent="0.25">
      <c r="A3090" s="1">
        <v>45133.318761574075</v>
      </c>
      <c r="B3090">
        <v>40.31</v>
      </c>
      <c r="C3090">
        <v>6393625</v>
      </c>
      <c r="D3090">
        <f t="shared" si="144"/>
        <v>40.778165009412419</v>
      </c>
      <c r="E3090">
        <f t="shared" si="145"/>
        <v>6383579.8660282511</v>
      </c>
      <c r="F3090">
        <f t="shared" si="146"/>
        <v>0</v>
      </c>
    </row>
    <row r="3091" spans="1:6" x14ac:dyDescent="0.25">
      <c r="A3091" s="1">
        <v>45133.318807870368</v>
      </c>
      <c r="B3091">
        <v>40.31</v>
      </c>
      <c r="C3091">
        <v>6393631</v>
      </c>
      <c r="D3091">
        <f t="shared" si="144"/>
        <v>40.77556797528203</v>
      </c>
      <c r="E3091">
        <f t="shared" si="145"/>
        <v>6383586.5057715001</v>
      </c>
      <c r="F3091">
        <f t="shared" si="146"/>
        <v>0</v>
      </c>
    </row>
    <row r="3092" spans="1:6" x14ac:dyDescent="0.25">
      <c r="A3092" s="1">
        <v>45133.318854166668</v>
      </c>
      <c r="B3092">
        <v>40.31</v>
      </c>
      <c r="C3092">
        <v>6393637</v>
      </c>
      <c r="D3092">
        <f t="shared" si="144"/>
        <v>40.772985347581297</v>
      </c>
      <c r="E3092">
        <f t="shared" si="145"/>
        <v>6383593.1419659257</v>
      </c>
      <c r="F3092">
        <f t="shared" si="146"/>
        <v>0</v>
      </c>
    </row>
    <row r="3093" spans="1:6" x14ac:dyDescent="0.25">
      <c r="A3093" s="1">
        <v>45133.318912037037</v>
      </c>
      <c r="B3093">
        <v>40.31</v>
      </c>
      <c r="C3093">
        <v>6393635</v>
      </c>
      <c r="D3093">
        <f t="shared" si="144"/>
        <v>40.770417046393973</v>
      </c>
      <c r="E3093">
        <f t="shared" si="145"/>
        <v>6383591.7746312134</v>
      </c>
      <c r="F3093">
        <f t="shared" si="146"/>
        <v>0</v>
      </c>
    </row>
    <row r="3094" spans="1:6" x14ac:dyDescent="0.25">
      <c r="A3094" s="1">
        <v>45133.318958333337</v>
      </c>
      <c r="B3094">
        <v>40.31</v>
      </c>
      <c r="C3094">
        <v>6393659</v>
      </c>
      <c r="D3094">
        <f t="shared" si="144"/>
        <v>40.767862992247132</v>
      </c>
      <c r="E3094">
        <f t="shared" si="145"/>
        <v>6383616.4037869414</v>
      </c>
      <c r="F3094">
        <f t="shared" si="146"/>
        <v>0</v>
      </c>
    </row>
    <row r="3095" spans="1:6" x14ac:dyDescent="0.25">
      <c r="A3095" s="1">
        <v>45133.319004629629</v>
      </c>
      <c r="B3095">
        <v>40.31</v>
      </c>
      <c r="C3095">
        <v>6393644</v>
      </c>
      <c r="D3095">
        <f t="shared" si="144"/>
        <v>40.765323106108696</v>
      </c>
      <c r="E3095">
        <f t="shared" si="145"/>
        <v>6383602.0294525772</v>
      </c>
      <c r="F3095">
        <f t="shared" si="146"/>
        <v>0</v>
      </c>
    </row>
    <row r="3096" spans="1:6" x14ac:dyDescent="0.25">
      <c r="A3096" s="1">
        <v>45133.319062499999</v>
      </c>
      <c r="B3096">
        <v>40.31</v>
      </c>
      <c r="C3096">
        <v>6393626</v>
      </c>
      <c r="D3096">
        <f t="shared" si="144"/>
        <v>40.762797309385007</v>
      </c>
      <c r="E3096">
        <f t="shared" si="145"/>
        <v>6383584.6516474811</v>
      </c>
      <c r="F3096">
        <f t="shared" si="146"/>
        <v>0</v>
      </c>
    </row>
    <row r="3097" spans="1:6" x14ac:dyDescent="0.25">
      <c r="A3097" s="1">
        <v>45133.319108796299</v>
      </c>
      <c r="B3097">
        <v>40.31</v>
      </c>
      <c r="C3097">
        <v>6393634</v>
      </c>
      <c r="D3097">
        <f t="shared" si="144"/>
        <v>40.760285523918391</v>
      </c>
      <c r="E3097">
        <f t="shared" si="145"/>
        <v>6383593.2703909073</v>
      </c>
      <c r="F3097">
        <f t="shared" si="146"/>
        <v>0</v>
      </c>
    </row>
    <row r="3098" spans="1:6" x14ac:dyDescent="0.25">
      <c r="A3098" s="1">
        <v>45133.319155092591</v>
      </c>
      <c r="B3098">
        <v>40.299999999999997</v>
      </c>
      <c r="C3098">
        <v>6393631</v>
      </c>
      <c r="D3098">
        <f t="shared" si="144"/>
        <v>40.757732199361222</v>
      </c>
      <c r="E3098">
        <f t="shared" si="145"/>
        <v>6383590.8993669106</v>
      </c>
      <c r="F3098">
        <f t="shared" si="146"/>
        <v>0</v>
      </c>
    </row>
    <row r="3099" spans="1:6" x14ac:dyDescent="0.25">
      <c r="A3099" s="1">
        <v>45133.319212962961</v>
      </c>
      <c r="B3099">
        <v>40.299999999999997</v>
      </c>
      <c r="C3099">
        <v>6393627</v>
      </c>
      <c r="D3099">
        <f t="shared" si="144"/>
        <v>40.755193038765235</v>
      </c>
      <c r="E3099">
        <f t="shared" si="145"/>
        <v>6383587.524853819</v>
      </c>
      <c r="F3099">
        <f t="shared" si="146"/>
        <v>0</v>
      </c>
    </row>
    <row r="3100" spans="1:6" x14ac:dyDescent="0.25">
      <c r="A3100" s="1">
        <v>45133.31925925926</v>
      </c>
      <c r="B3100">
        <v>40.299999999999997</v>
      </c>
      <c r="C3100">
        <v>6393648</v>
      </c>
      <c r="D3100">
        <f t="shared" si="144"/>
        <v>40.752667963559226</v>
      </c>
      <c r="E3100">
        <f t="shared" si="145"/>
        <v>6383609.1468709875</v>
      </c>
      <c r="F3100">
        <f t="shared" si="146"/>
        <v>0</v>
      </c>
    </row>
    <row r="3101" spans="1:6" x14ac:dyDescent="0.25">
      <c r="A3101" s="1">
        <v>45133.31931712963</v>
      </c>
      <c r="B3101">
        <v>40.29</v>
      </c>
      <c r="C3101">
        <v>6393641</v>
      </c>
      <c r="D3101">
        <f t="shared" si="144"/>
        <v>40.750101422984336</v>
      </c>
      <c r="E3101">
        <f t="shared" si="145"/>
        <v>6383602.7791025722</v>
      </c>
      <c r="F3101">
        <f t="shared" si="146"/>
        <v>0</v>
      </c>
    </row>
    <row r="3102" spans="1:6" x14ac:dyDescent="0.25">
      <c r="A3102" s="1">
        <v>45133.319363425922</v>
      </c>
      <c r="B3102">
        <v>40.28</v>
      </c>
      <c r="C3102">
        <v>6393647</v>
      </c>
      <c r="D3102">
        <f t="shared" si="144"/>
        <v>40.747493647059848</v>
      </c>
      <c r="E3102">
        <f t="shared" si="145"/>
        <v>6383609.4214919135</v>
      </c>
      <c r="F3102">
        <f t="shared" si="146"/>
        <v>0</v>
      </c>
    </row>
    <row r="3103" spans="1:6" x14ac:dyDescent="0.25">
      <c r="A3103" s="1">
        <v>45133.319409722222</v>
      </c>
      <c r="B3103">
        <v>40.28</v>
      </c>
      <c r="C3103">
        <v>6393644</v>
      </c>
      <c r="D3103">
        <f t="shared" si="144"/>
        <v>40.744900337152565</v>
      </c>
      <c r="E3103">
        <f t="shared" si="145"/>
        <v>6383607.060317752</v>
      </c>
      <c r="F3103">
        <f t="shared" si="146"/>
        <v>0</v>
      </c>
    </row>
    <row r="3104" spans="1:6" x14ac:dyDescent="0.25">
      <c r="A3104" s="1">
        <v>45133.319467592592</v>
      </c>
      <c r="B3104">
        <v>40.270000000000003</v>
      </c>
      <c r="C3104">
        <v>6393656</v>
      </c>
      <c r="D3104">
        <f t="shared" si="144"/>
        <v>40.742265940392187</v>
      </c>
      <c r="E3104">
        <f t="shared" si="145"/>
        <v>6383619.7092647646</v>
      </c>
      <c r="F3104">
        <f t="shared" si="146"/>
        <v>0</v>
      </c>
    </row>
    <row r="3105" spans="1:6" x14ac:dyDescent="0.25">
      <c r="A3105" s="1">
        <v>45133.319513888891</v>
      </c>
      <c r="B3105">
        <v>40.270000000000003</v>
      </c>
      <c r="C3105">
        <v>6393634</v>
      </c>
      <c r="D3105">
        <f t="shared" si="144"/>
        <v>40.739646157321772</v>
      </c>
      <c r="E3105">
        <f t="shared" si="145"/>
        <v>6383598.3546118988</v>
      </c>
      <c r="F3105">
        <f t="shared" si="146"/>
        <v>0</v>
      </c>
    </row>
    <row r="3106" spans="1:6" x14ac:dyDescent="0.25">
      <c r="A3106" s="1">
        <v>45133.319560185184</v>
      </c>
      <c r="B3106">
        <v>40.26</v>
      </c>
      <c r="C3106">
        <v>6393634</v>
      </c>
      <c r="D3106">
        <f t="shared" si="144"/>
        <v>40.736985434251849</v>
      </c>
      <c r="E3106">
        <f t="shared" si="145"/>
        <v>6383599.0100440327</v>
      </c>
      <c r="F3106">
        <f t="shared" si="146"/>
        <v>0</v>
      </c>
    </row>
    <row r="3107" spans="1:6" x14ac:dyDescent="0.25">
      <c r="A3107" s="1">
        <v>45133.319618055553</v>
      </c>
      <c r="B3107">
        <v>40.26</v>
      </c>
      <c r="C3107">
        <v>6393635</v>
      </c>
      <c r="D3107">
        <f t="shared" si="144"/>
        <v>40.73433947091084</v>
      </c>
      <c r="E3107">
        <f t="shared" si="145"/>
        <v>6383600.6618403122</v>
      </c>
      <c r="F3107">
        <f t="shared" si="146"/>
        <v>0</v>
      </c>
    </row>
    <row r="3108" spans="1:6" x14ac:dyDescent="0.25">
      <c r="A3108" s="1">
        <v>45133.319664351853</v>
      </c>
      <c r="B3108">
        <v>40.25</v>
      </c>
      <c r="C3108">
        <v>6393651</v>
      </c>
      <c r="D3108">
        <f t="shared" si="144"/>
        <v>40.731652712799146</v>
      </c>
      <c r="E3108">
        <f t="shared" si="145"/>
        <v>6383617.3236858165</v>
      </c>
      <c r="F3108">
        <f t="shared" si="146"/>
        <v>0</v>
      </c>
    </row>
    <row r="3109" spans="1:6" x14ac:dyDescent="0.25">
      <c r="A3109" s="1">
        <v>45133.319768518515</v>
      </c>
      <c r="B3109">
        <v>40.25</v>
      </c>
      <c r="C3109">
        <v>6393633</v>
      </c>
      <c r="D3109">
        <f t="shared" si="144"/>
        <v>40.72898085883957</v>
      </c>
      <c r="E3109">
        <f t="shared" si="145"/>
        <v>6383599.9818598898</v>
      </c>
      <c r="F3109">
        <f t="shared" si="146"/>
        <v>0</v>
      </c>
    </row>
    <row r="3110" spans="1:6" x14ac:dyDescent="0.25">
      <c r="A3110" s="1">
        <v>45133.319814814815</v>
      </c>
      <c r="B3110">
        <v>40.25</v>
      </c>
      <c r="C3110">
        <v>6393630</v>
      </c>
      <c r="D3110">
        <f t="shared" si="144"/>
        <v>40.726323826354871</v>
      </c>
      <c r="E3110">
        <f t="shared" si="145"/>
        <v>6383597.6363828992</v>
      </c>
      <c r="F3110">
        <f t="shared" si="146"/>
        <v>0</v>
      </c>
    </row>
    <row r="3111" spans="1:6" x14ac:dyDescent="0.25">
      <c r="A3111" s="1">
        <v>45133.319861111115</v>
      </c>
      <c r="B3111">
        <v>40.25</v>
      </c>
      <c r="C3111">
        <v>6393643</v>
      </c>
      <c r="D3111">
        <f t="shared" si="144"/>
        <v>40.723681533126438</v>
      </c>
      <c r="E3111">
        <f t="shared" si="145"/>
        <v>6383611.2872750983</v>
      </c>
      <c r="F3111">
        <f t="shared" si="146"/>
        <v>0</v>
      </c>
    </row>
    <row r="3112" spans="1:6" x14ac:dyDescent="0.25">
      <c r="A3112" s="1">
        <v>45133.319918981484</v>
      </c>
      <c r="B3112">
        <v>40.25</v>
      </c>
      <c r="C3112">
        <v>6393660</v>
      </c>
      <c r="D3112">
        <f t="shared" si="144"/>
        <v>40.721053897391748</v>
      </c>
      <c r="E3112">
        <f t="shared" si="145"/>
        <v>6383628.9345566267</v>
      </c>
      <c r="F3112">
        <f t="shared" si="146"/>
        <v>0</v>
      </c>
    </row>
    <row r="3113" spans="1:6" x14ac:dyDescent="0.25">
      <c r="A3113" s="1">
        <v>45133.319965277777</v>
      </c>
      <c r="B3113">
        <v>40.25</v>
      </c>
      <c r="C3113">
        <v>6393632</v>
      </c>
      <c r="D3113">
        <f t="shared" si="144"/>
        <v>40.71844083784184</v>
      </c>
      <c r="E3113">
        <f t="shared" si="145"/>
        <v>6383601.5782475146</v>
      </c>
      <c r="F3113">
        <f t="shared" si="146"/>
        <v>0</v>
      </c>
    </row>
    <row r="3114" spans="1:6" x14ac:dyDescent="0.25">
      <c r="A3114" s="1">
        <v>45133.320011574076</v>
      </c>
      <c r="B3114">
        <v>40.25</v>
      </c>
      <c r="C3114">
        <v>6393635</v>
      </c>
      <c r="D3114">
        <f t="shared" si="144"/>
        <v>40.71584227361879</v>
      </c>
      <c r="E3114">
        <f t="shared" si="145"/>
        <v>6383605.2183676809</v>
      </c>
      <c r="F3114">
        <f t="shared" si="146"/>
        <v>0</v>
      </c>
    </row>
    <row r="3115" spans="1:6" x14ac:dyDescent="0.25">
      <c r="A3115" s="1">
        <v>45133.320069444446</v>
      </c>
      <c r="B3115">
        <v>40.25</v>
      </c>
      <c r="C3115">
        <v>6393645</v>
      </c>
      <c r="D3115">
        <f t="shared" ref="D3115:D3178" si="147">D3114+(B3115-D3114)/H$1</f>
        <v>40.713258124313221</v>
      </c>
      <c r="E3115">
        <f t="shared" si="145"/>
        <v>6383615.8549369322</v>
      </c>
      <c r="F3115">
        <f t="shared" si="146"/>
        <v>0</v>
      </c>
    </row>
    <row r="3116" spans="1:6" x14ac:dyDescent="0.25">
      <c r="A3116" s="1">
        <v>45133.320115740738</v>
      </c>
      <c r="B3116">
        <v>40.25</v>
      </c>
      <c r="C3116">
        <v>6393653</v>
      </c>
      <c r="D3116">
        <f t="shared" si="147"/>
        <v>40.710688309961803</v>
      </c>
      <c r="E3116">
        <f t="shared" si="145"/>
        <v>6383624.4879749669</v>
      </c>
      <c r="F3116">
        <f t="shared" si="146"/>
        <v>0</v>
      </c>
    </row>
    <row r="3117" spans="1:6" x14ac:dyDescent="0.25">
      <c r="A3117" s="1">
        <v>45133.320173611108</v>
      </c>
      <c r="B3117">
        <v>40.25</v>
      </c>
      <c r="C3117">
        <v>6393637</v>
      </c>
      <c r="D3117">
        <f t="shared" si="147"/>
        <v>40.708132751044779</v>
      </c>
      <c r="E3117">
        <f t="shared" si="145"/>
        <v>6383609.1175013743</v>
      </c>
      <c r="F3117">
        <f t="shared" si="146"/>
        <v>0</v>
      </c>
    </row>
    <row r="3118" spans="1:6" x14ac:dyDescent="0.25">
      <c r="A3118" s="1">
        <v>45133.320219907408</v>
      </c>
      <c r="B3118">
        <v>40.25</v>
      </c>
      <c r="C3118">
        <v>6393655</v>
      </c>
      <c r="D3118">
        <f t="shared" si="147"/>
        <v>40.705591368483525</v>
      </c>
      <c r="E3118">
        <f t="shared" si="145"/>
        <v>6383627.7435356323</v>
      </c>
      <c r="F3118">
        <f t="shared" si="146"/>
        <v>0</v>
      </c>
    </row>
    <row r="3119" spans="1:6" x14ac:dyDescent="0.25">
      <c r="A3119" s="1">
        <v>45133.3202662037</v>
      </c>
      <c r="B3119">
        <v>40.25</v>
      </c>
      <c r="C3119">
        <v>6393642</v>
      </c>
      <c r="D3119">
        <f t="shared" si="147"/>
        <v>40.703064083638068</v>
      </c>
      <c r="E3119">
        <f t="shared" si="145"/>
        <v>6383615.366097115</v>
      </c>
      <c r="F3119">
        <f t="shared" si="146"/>
        <v>0</v>
      </c>
    </row>
    <row r="3120" spans="1:6" x14ac:dyDescent="0.25">
      <c r="A3120" s="1">
        <v>45133.320324074077</v>
      </c>
      <c r="B3120">
        <v>40.25</v>
      </c>
      <c r="C3120">
        <v>6393638</v>
      </c>
      <c r="D3120">
        <f t="shared" si="147"/>
        <v>40.700550818304684</v>
      </c>
      <c r="E3120">
        <f t="shared" si="145"/>
        <v>6383611.9852050859</v>
      </c>
      <c r="F3120">
        <f t="shared" si="146"/>
        <v>0</v>
      </c>
    </row>
    <row r="3121" spans="1:6" x14ac:dyDescent="0.25">
      <c r="A3121" s="1">
        <v>45133.320370370369</v>
      </c>
      <c r="B3121">
        <v>40.25</v>
      </c>
      <c r="C3121">
        <v>6393655</v>
      </c>
      <c r="D3121">
        <f t="shared" si="147"/>
        <v>40.698051494713461</v>
      </c>
      <c r="E3121">
        <f t="shared" si="145"/>
        <v>6383629.6008787015</v>
      </c>
      <c r="F3121">
        <f t="shared" si="146"/>
        <v>0</v>
      </c>
    </row>
    <row r="3122" spans="1:6" x14ac:dyDescent="0.25">
      <c r="A3122" s="1">
        <v>45133.320416666669</v>
      </c>
      <c r="B3122">
        <v>40.25</v>
      </c>
      <c r="C3122">
        <v>6393652</v>
      </c>
      <c r="D3122">
        <f t="shared" si="147"/>
        <v>40.695566035525893</v>
      </c>
      <c r="E3122">
        <f t="shared" si="145"/>
        <v>6383627.2131370148</v>
      </c>
      <c r="F3122">
        <f t="shared" si="146"/>
        <v>0</v>
      </c>
    </row>
    <row r="3123" spans="1:6" x14ac:dyDescent="0.25">
      <c r="A3123" s="1">
        <v>45133.320474537039</v>
      </c>
      <c r="B3123">
        <v>40.24</v>
      </c>
      <c r="C3123">
        <v>6393635</v>
      </c>
      <c r="D3123">
        <f t="shared" si="147"/>
        <v>40.693038891209</v>
      </c>
      <c r="E3123">
        <f t="shared" si="145"/>
        <v>6383610.8356638802</v>
      </c>
      <c r="F3123">
        <f t="shared" si="146"/>
        <v>0</v>
      </c>
    </row>
    <row r="3124" spans="1:6" x14ac:dyDescent="0.25">
      <c r="A3124" s="1">
        <v>45133.320520833331</v>
      </c>
      <c r="B3124">
        <v>40.24</v>
      </c>
      <c r="C3124">
        <v>6393636</v>
      </c>
      <c r="D3124">
        <f t="shared" si="147"/>
        <v>40.690525765624628</v>
      </c>
      <c r="E3124">
        <f t="shared" si="145"/>
        <v>6383612.4547374249</v>
      </c>
      <c r="F3124">
        <f t="shared" si="146"/>
        <v>0</v>
      </c>
    </row>
    <row r="3125" spans="1:6" x14ac:dyDescent="0.25">
      <c r="A3125" s="1">
        <v>45133.320567129631</v>
      </c>
      <c r="B3125">
        <v>40.229999999999997</v>
      </c>
      <c r="C3125">
        <v>6393636</v>
      </c>
      <c r="D3125">
        <f t="shared" si="147"/>
        <v>40.687971108383685</v>
      </c>
      <c r="E3125">
        <f t="shared" si="145"/>
        <v>6383613.0840417165</v>
      </c>
      <c r="F3125">
        <f t="shared" si="146"/>
        <v>0</v>
      </c>
    </row>
    <row r="3126" spans="1:6" x14ac:dyDescent="0.25">
      <c r="A3126" s="1">
        <v>45133.320625</v>
      </c>
      <c r="B3126">
        <v>40.22</v>
      </c>
      <c r="C3126">
        <v>6393628</v>
      </c>
      <c r="D3126">
        <f t="shared" si="147"/>
        <v>40.685375149873174</v>
      </c>
      <c r="E3126">
        <f t="shared" si="145"/>
        <v>6383605.7235200014</v>
      </c>
      <c r="F3126">
        <f t="shared" si="146"/>
        <v>0</v>
      </c>
    </row>
    <row r="3127" spans="1:6" x14ac:dyDescent="0.25">
      <c r="A3127" s="1">
        <v>45133.320671296293</v>
      </c>
      <c r="B3127">
        <v>40.21</v>
      </c>
      <c r="C3127">
        <v>6393659</v>
      </c>
      <c r="D3127">
        <f t="shared" si="147"/>
        <v>40.682738119202071</v>
      </c>
      <c r="E3127">
        <f t="shared" si="145"/>
        <v>6383637.3731158422</v>
      </c>
      <c r="F3127">
        <f t="shared" si="146"/>
        <v>0</v>
      </c>
    </row>
    <row r="3128" spans="1:6" x14ac:dyDescent="0.25">
      <c r="A3128" s="1">
        <v>45133.320717592593</v>
      </c>
      <c r="B3128">
        <v>40.21</v>
      </c>
      <c r="C3128">
        <v>6393640</v>
      </c>
      <c r="D3128">
        <f t="shared" si="147"/>
        <v>40.680115716831921</v>
      </c>
      <c r="E3128">
        <f t="shared" si="145"/>
        <v>6383619.0191082042</v>
      </c>
      <c r="F3128">
        <f t="shared" si="146"/>
        <v>0</v>
      </c>
    </row>
    <row r="3129" spans="1:6" x14ac:dyDescent="0.25">
      <c r="A3129" s="1">
        <v>45133.320775462962</v>
      </c>
      <c r="B3129">
        <v>40.200000000000003</v>
      </c>
      <c r="C3129">
        <v>6393643</v>
      </c>
      <c r="D3129">
        <f t="shared" si="147"/>
        <v>40.677452388992208</v>
      </c>
      <c r="E3129">
        <f t="shared" si="145"/>
        <v>6383622.6751819868</v>
      </c>
      <c r="F3129">
        <f t="shared" si="146"/>
        <v>0</v>
      </c>
    </row>
    <row r="3130" spans="1:6" x14ac:dyDescent="0.25">
      <c r="A3130" s="1">
        <v>45133.320821759262</v>
      </c>
      <c r="B3130">
        <v>40.200000000000003</v>
      </c>
      <c r="C3130">
        <v>6393632</v>
      </c>
      <c r="D3130">
        <f t="shared" si="147"/>
        <v>40.674803835330749</v>
      </c>
      <c r="E3130">
        <f t="shared" si="145"/>
        <v>6383612.3276163563</v>
      </c>
      <c r="F3130">
        <f t="shared" si="146"/>
        <v>0</v>
      </c>
    </row>
    <row r="3131" spans="1:6" x14ac:dyDescent="0.25">
      <c r="A3131" s="1">
        <v>45133.320868055554</v>
      </c>
      <c r="B3131">
        <v>40.200000000000003</v>
      </c>
      <c r="C3131">
        <v>6393614</v>
      </c>
      <c r="D3131">
        <f t="shared" si="147"/>
        <v>40.672169973891293</v>
      </c>
      <c r="E3131">
        <f t="shared" si="145"/>
        <v>6383594.9764315002</v>
      </c>
      <c r="F3131">
        <f t="shared" si="146"/>
        <v>0</v>
      </c>
    </row>
    <row r="3132" spans="1:6" x14ac:dyDescent="0.25">
      <c r="A3132" s="1">
        <v>45133.320925925924</v>
      </c>
      <c r="B3132">
        <v>40.19</v>
      </c>
      <c r="C3132">
        <v>6393626</v>
      </c>
      <c r="D3132">
        <f t="shared" si="147"/>
        <v>40.669495250548735</v>
      </c>
      <c r="E3132">
        <f t="shared" si="145"/>
        <v>6383607.6353124063</v>
      </c>
      <c r="F3132">
        <f t="shared" si="146"/>
        <v>0</v>
      </c>
    </row>
    <row r="3133" spans="1:6" x14ac:dyDescent="0.25">
      <c r="A3133" s="1">
        <v>45133.320972222224</v>
      </c>
      <c r="B3133">
        <v>40.19</v>
      </c>
      <c r="C3133">
        <v>6393635</v>
      </c>
      <c r="D3133">
        <f t="shared" si="147"/>
        <v>40.666835364598271</v>
      </c>
      <c r="E3133">
        <f t="shared" si="145"/>
        <v>6383617.2905383278</v>
      </c>
      <c r="F3133">
        <f t="shared" si="146"/>
        <v>0</v>
      </c>
    </row>
    <row r="3134" spans="1:6" x14ac:dyDescent="0.25">
      <c r="A3134" s="1">
        <v>45133.321030092593</v>
      </c>
      <c r="B3134">
        <v>40.19</v>
      </c>
      <c r="C3134">
        <v>6393609</v>
      </c>
      <c r="D3134">
        <f t="shared" si="147"/>
        <v>40.664190233732995</v>
      </c>
      <c r="E3134">
        <f t="shared" si="145"/>
        <v>6383591.9421295384</v>
      </c>
      <c r="F3134">
        <f t="shared" si="146"/>
        <v>0</v>
      </c>
    </row>
    <row r="3135" spans="1:6" x14ac:dyDescent="0.25">
      <c r="A3135" s="1">
        <v>45133.321076388886</v>
      </c>
      <c r="B3135">
        <v>40.19</v>
      </c>
      <c r="C3135">
        <v>6393663</v>
      </c>
      <c r="D3135">
        <f t="shared" si="147"/>
        <v>40.661559776102585</v>
      </c>
      <c r="E3135">
        <f t="shared" si="145"/>
        <v>6383646.5901062014</v>
      </c>
      <c r="F3135">
        <f t="shared" si="146"/>
        <v>0</v>
      </c>
    </row>
    <row r="3136" spans="1:6" x14ac:dyDescent="0.25">
      <c r="A3136" s="1">
        <v>45133.321122685185</v>
      </c>
      <c r="B3136">
        <v>40.19</v>
      </c>
      <c r="C3136">
        <v>6393659</v>
      </c>
      <c r="D3136">
        <f t="shared" si="147"/>
        <v>40.658943910310747</v>
      </c>
      <c r="E3136">
        <f t="shared" si="145"/>
        <v>6383643.234488369</v>
      </c>
      <c r="F3136">
        <f t="shared" si="146"/>
        <v>0</v>
      </c>
    </row>
    <row r="3137" spans="1:6" x14ac:dyDescent="0.25">
      <c r="A3137" s="1">
        <v>45133.321180555555</v>
      </c>
      <c r="B3137">
        <v>40.19</v>
      </c>
      <c r="C3137">
        <v>6393653</v>
      </c>
      <c r="D3137">
        <f t="shared" si="147"/>
        <v>40.656342555412735</v>
      </c>
      <c r="E3137">
        <f t="shared" si="145"/>
        <v>6383637.875295979</v>
      </c>
      <c r="F3137">
        <f t="shared" si="146"/>
        <v>0</v>
      </c>
    </row>
    <row r="3138" spans="1:6" x14ac:dyDescent="0.25">
      <c r="A3138" s="1">
        <v>45133.321226851855</v>
      </c>
      <c r="B3138">
        <v>40.19</v>
      </c>
      <c r="C3138">
        <v>6393641</v>
      </c>
      <c r="D3138">
        <f t="shared" si="147"/>
        <v>40.653755630912805</v>
      </c>
      <c r="E3138">
        <f t="shared" si="145"/>
        <v>6383626.5125488611</v>
      </c>
      <c r="F3138">
        <f t="shared" si="146"/>
        <v>0</v>
      </c>
    </row>
    <row r="3139" spans="1:6" x14ac:dyDescent="0.25">
      <c r="A3139" s="1">
        <v>45133.321273148147</v>
      </c>
      <c r="B3139">
        <v>40.19</v>
      </c>
      <c r="C3139">
        <v>6393637</v>
      </c>
      <c r="D3139">
        <f t="shared" si="147"/>
        <v>40.651183056761759</v>
      </c>
      <c r="E3139">
        <f t="shared" ref="E3139:E3202" si="148">C3139-(D3139*H$2-F3145)</f>
        <v>6383623.1462667342</v>
      </c>
      <c r="F3139">
        <f t="shared" si="146"/>
        <v>0</v>
      </c>
    </row>
    <row r="3140" spans="1:6" x14ac:dyDescent="0.25">
      <c r="A3140" s="1">
        <v>45133.321331018517</v>
      </c>
      <c r="B3140">
        <v>40.19</v>
      </c>
      <c r="C3140">
        <v>6393631</v>
      </c>
      <c r="D3140">
        <f t="shared" si="147"/>
        <v>40.64862475335444</v>
      </c>
      <c r="E3140">
        <f t="shared" si="148"/>
        <v>6383617.7764692074</v>
      </c>
      <c r="F3140">
        <f t="shared" si="146"/>
        <v>0</v>
      </c>
    </row>
    <row r="3141" spans="1:6" x14ac:dyDescent="0.25">
      <c r="A3141" s="1">
        <v>45133.321377314816</v>
      </c>
      <c r="B3141">
        <v>40.19</v>
      </c>
      <c r="C3141">
        <v>6393650</v>
      </c>
      <c r="D3141">
        <f t="shared" si="147"/>
        <v>40.646080641527291</v>
      </c>
      <c r="E3141">
        <f t="shared" si="148"/>
        <v>6383637.4031757833</v>
      </c>
      <c r="F3141">
        <f t="shared" si="146"/>
        <v>0</v>
      </c>
    </row>
    <row r="3142" spans="1:6" x14ac:dyDescent="0.25">
      <c r="A3142" s="1">
        <v>45133.321423611109</v>
      </c>
      <c r="B3142">
        <v>40.19</v>
      </c>
      <c r="C3142">
        <v>6393643</v>
      </c>
      <c r="D3142">
        <f t="shared" si="147"/>
        <v>40.643550642555901</v>
      </c>
      <c r="E3142">
        <f t="shared" si="148"/>
        <v>6383631.0264058523</v>
      </c>
      <c r="F3142">
        <f t="shared" si="146"/>
        <v>0</v>
      </c>
    </row>
    <row r="3143" spans="1:6" x14ac:dyDescent="0.25">
      <c r="A3143" s="1">
        <v>45133.321481481478</v>
      </c>
      <c r="B3143">
        <v>40.19</v>
      </c>
      <c r="C3143">
        <v>6393651</v>
      </c>
      <c r="D3143">
        <f t="shared" si="147"/>
        <v>40.64103467815255</v>
      </c>
      <c r="E3143">
        <f t="shared" si="148"/>
        <v>6383639.6461787019</v>
      </c>
      <c r="F3143">
        <f t="shared" si="146"/>
        <v>0</v>
      </c>
    </row>
    <row r="3144" spans="1:6" x14ac:dyDescent="0.25">
      <c r="A3144" s="1">
        <v>45133.321527777778</v>
      </c>
      <c r="B3144">
        <v>40.19</v>
      </c>
      <c r="C3144">
        <v>6393652</v>
      </c>
      <c r="D3144">
        <f t="shared" si="147"/>
        <v>40.63853267046381</v>
      </c>
      <c r="E3144">
        <f t="shared" si="148"/>
        <v>6383641.2625135081</v>
      </c>
      <c r="F3144">
        <f t="shared" si="146"/>
        <v>0</v>
      </c>
    </row>
    <row r="3145" spans="1:6" x14ac:dyDescent="0.25">
      <c r="A3145" s="1">
        <v>45133.321574074071</v>
      </c>
      <c r="B3145">
        <v>40.19</v>
      </c>
      <c r="C3145">
        <v>6393643</v>
      </c>
      <c r="D3145">
        <f t="shared" si="147"/>
        <v>40.63604454206812</v>
      </c>
      <c r="E3145">
        <f t="shared" si="148"/>
        <v>6383632.8754293434</v>
      </c>
      <c r="F3145">
        <f t="shared" ref="F3145:F3208" si="149">(D3145-D3139)*H$3</f>
        <v>0</v>
      </c>
    </row>
    <row r="3146" spans="1:6" x14ac:dyDescent="0.25">
      <c r="A3146" s="1">
        <v>45133.321631944447</v>
      </c>
      <c r="B3146">
        <v>40.19</v>
      </c>
      <c r="C3146">
        <v>6393649</v>
      </c>
      <c r="D3146">
        <f t="shared" si="147"/>
        <v>40.6335702159734</v>
      </c>
      <c r="E3146">
        <f t="shared" si="148"/>
        <v>6383639.4849451734</v>
      </c>
      <c r="F3146">
        <f t="shared" si="149"/>
        <v>0</v>
      </c>
    </row>
    <row r="3147" spans="1:6" x14ac:dyDescent="0.25">
      <c r="A3147" s="1">
        <v>45133.32167824074</v>
      </c>
      <c r="B3147">
        <v>40.19</v>
      </c>
      <c r="C3147">
        <v>6393615</v>
      </c>
      <c r="D3147">
        <f t="shared" si="147"/>
        <v>40.631109615614669</v>
      </c>
      <c r="E3147">
        <f t="shared" si="148"/>
        <v>6383606.09107986</v>
      </c>
      <c r="F3147">
        <f t="shared" si="149"/>
        <v>0</v>
      </c>
    </row>
    <row r="3148" spans="1:6" x14ac:dyDescent="0.25">
      <c r="A3148" s="1">
        <v>45133.32172453704</v>
      </c>
      <c r="B3148">
        <v>40.19</v>
      </c>
      <c r="C3148">
        <v>6393618</v>
      </c>
      <c r="D3148">
        <f t="shared" si="147"/>
        <v>40.628662664851667</v>
      </c>
      <c r="E3148">
        <f t="shared" si="148"/>
        <v>6383609.6938521583</v>
      </c>
      <c r="F3148">
        <f t="shared" si="149"/>
        <v>0</v>
      </c>
    </row>
    <row r="3149" spans="1:6" x14ac:dyDescent="0.25">
      <c r="A3149" s="1">
        <v>45133.321782407409</v>
      </c>
      <c r="B3149">
        <v>40.18</v>
      </c>
      <c r="C3149">
        <v>6393663</v>
      </c>
      <c r="D3149">
        <f t="shared" si="147"/>
        <v>40.626173815343002</v>
      </c>
      <c r="E3149">
        <f t="shared" si="148"/>
        <v>6383655.3069456294</v>
      </c>
      <c r="F3149">
        <f t="shared" si="149"/>
        <v>0</v>
      </c>
    </row>
    <row r="3150" spans="1:6" x14ac:dyDescent="0.25">
      <c r="A3150" s="1">
        <v>45133.321828703702</v>
      </c>
      <c r="B3150">
        <v>40.17</v>
      </c>
      <c r="C3150">
        <v>6393644</v>
      </c>
      <c r="D3150">
        <f t="shared" si="147"/>
        <v>40.623643299512011</v>
      </c>
      <c r="E3150">
        <f t="shared" si="148"/>
        <v>6383636.9303030204</v>
      </c>
      <c r="F3150">
        <f t="shared" si="149"/>
        <v>0</v>
      </c>
    </row>
    <row r="3151" spans="1:6" x14ac:dyDescent="0.25">
      <c r="A3151" s="1">
        <v>45133.321886574071</v>
      </c>
      <c r="B3151">
        <v>40.17</v>
      </c>
      <c r="C3151">
        <v>6393647</v>
      </c>
      <c r="D3151">
        <f t="shared" si="147"/>
        <v>40.621126821116214</v>
      </c>
      <c r="E3151">
        <f t="shared" si="148"/>
        <v>6383640.5502024842</v>
      </c>
      <c r="F3151">
        <f t="shared" si="149"/>
        <v>0</v>
      </c>
    </row>
    <row r="3152" spans="1:6" x14ac:dyDescent="0.25">
      <c r="A3152" s="1">
        <v>45133.321932870371</v>
      </c>
      <c r="B3152">
        <v>40.17</v>
      </c>
      <c r="C3152">
        <v>6393649</v>
      </c>
      <c r="D3152">
        <f t="shared" si="147"/>
        <v>40.618624302286278</v>
      </c>
      <c r="E3152">
        <f t="shared" si="148"/>
        <v>6383643.1666632034</v>
      </c>
      <c r="F3152">
        <f t="shared" si="149"/>
        <v>0</v>
      </c>
    </row>
    <row r="3153" spans="1:6" x14ac:dyDescent="0.25">
      <c r="A3153" s="1">
        <v>45133.321979166663</v>
      </c>
      <c r="B3153">
        <v>40.159999999999997</v>
      </c>
      <c r="C3153">
        <v>6393626</v>
      </c>
      <c r="D3153">
        <f t="shared" si="147"/>
        <v>40.616080192961327</v>
      </c>
      <c r="E3153">
        <f t="shared" si="148"/>
        <v>6383620.7933691619</v>
      </c>
      <c r="F3153">
        <f t="shared" si="149"/>
        <v>0</v>
      </c>
    </row>
    <row r="3154" spans="1:6" x14ac:dyDescent="0.25">
      <c r="A3154" s="1">
        <v>45133.32203703704</v>
      </c>
      <c r="B3154">
        <v>40.159999999999997</v>
      </c>
      <c r="C3154">
        <v>6393640</v>
      </c>
      <c r="D3154">
        <f t="shared" si="147"/>
        <v>40.613550196478251</v>
      </c>
      <c r="E3154">
        <f t="shared" si="148"/>
        <v>6383635.416598619</v>
      </c>
      <c r="F3154">
        <f t="shared" si="149"/>
        <v>0</v>
      </c>
    </row>
    <row r="3155" spans="1:6" x14ac:dyDescent="0.25">
      <c r="A3155" s="1">
        <v>45133.322083333333</v>
      </c>
      <c r="B3155">
        <v>40.14</v>
      </c>
      <c r="C3155">
        <v>6393619</v>
      </c>
      <c r="D3155">
        <f t="shared" si="147"/>
        <v>40.610923289302406</v>
      </c>
      <c r="E3155">
        <f t="shared" si="148"/>
        <v>6383615.0637006769</v>
      </c>
      <c r="F3155">
        <f t="shared" si="149"/>
        <v>0</v>
      </c>
    </row>
    <row r="3156" spans="1:6" x14ac:dyDescent="0.25">
      <c r="A3156" s="1">
        <v>45133.322129629632</v>
      </c>
      <c r="B3156">
        <v>40.14</v>
      </c>
      <c r="C3156">
        <v>6393615</v>
      </c>
      <c r="D3156">
        <f t="shared" si="147"/>
        <v>40.608310954269832</v>
      </c>
      <c r="E3156">
        <f t="shared" si="148"/>
        <v>6383611.7072130907</v>
      </c>
      <c r="F3156">
        <f t="shared" si="149"/>
        <v>0</v>
      </c>
    </row>
    <row r="3157" spans="1:6" x14ac:dyDescent="0.25">
      <c r="A3157" s="1">
        <v>45133.322187500002</v>
      </c>
      <c r="B3157">
        <v>40.14</v>
      </c>
      <c r="C3157">
        <v>6393630</v>
      </c>
      <c r="D3157">
        <f t="shared" si="147"/>
        <v>40.605713110545032</v>
      </c>
      <c r="E3157">
        <f t="shared" si="148"/>
        <v>6383627.3471557712</v>
      </c>
      <c r="F3157">
        <f t="shared" si="149"/>
        <v>0</v>
      </c>
    </row>
    <row r="3158" spans="1:6" x14ac:dyDescent="0.25">
      <c r="A3158" s="1">
        <v>45133.322233796294</v>
      </c>
      <c r="B3158">
        <v>40.130000000000003</v>
      </c>
      <c r="C3158">
        <v>6393628</v>
      </c>
      <c r="D3158">
        <f t="shared" si="147"/>
        <v>40.603074205117416</v>
      </c>
      <c r="E3158">
        <f t="shared" si="148"/>
        <v>6383625.9972134326</v>
      </c>
      <c r="F3158">
        <f t="shared" si="149"/>
        <v>0</v>
      </c>
    </row>
    <row r="3159" spans="1:6" x14ac:dyDescent="0.25">
      <c r="A3159" s="1">
        <v>45133.322280092594</v>
      </c>
      <c r="B3159">
        <v>40.130000000000003</v>
      </c>
      <c r="C3159">
        <v>6393675</v>
      </c>
      <c r="D3159">
        <f t="shared" si="147"/>
        <v>40.600449938390526</v>
      </c>
      <c r="E3159">
        <f t="shared" si="148"/>
        <v>6383673.643665053</v>
      </c>
      <c r="F3159">
        <f t="shared" si="149"/>
        <v>0</v>
      </c>
    </row>
    <row r="3160" spans="1:6" x14ac:dyDescent="0.25">
      <c r="A3160" s="1">
        <v>45133.322337962964</v>
      </c>
      <c r="B3160">
        <v>40.130000000000003</v>
      </c>
      <c r="C3160">
        <v>6393645</v>
      </c>
      <c r="D3160">
        <f t="shared" si="147"/>
        <v>40.597840229159644</v>
      </c>
      <c r="E3160">
        <f t="shared" si="148"/>
        <v>6383644.2865306363</v>
      </c>
      <c r="F3160">
        <f t="shared" si="149"/>
        <v>0</v>
      </c>
    </row>
    <row r="3161" spans="1:6" x14ac:dyDescent="0.25">
      <c r="A3161" s="1">
        <v>45133.322384259256</v>
      </c>
      <c r="B3161">
        <v>40.130000000000003</v>
      </c>
      <c r="C3161">
        <v>6393643</v>
      </c>
      <c r="D3161">
        <f t="shared" si="147"/>
        <v>40.595244996670523</v>
      </c>
      <c r="E3161">
        <f t="shared" si="148"/>
        <v>6383642.9258300764</v>
      </c>
      <c r="F3161">
        <f t="shared" si="149"/>
        <v>0</v>
      </c>
    </row>
    <row r="3162" spans="1:6" x14ac:dyDescent="0.25">
      <c r="A3162" s="1">
        <v>45133.322430555556</v>
      </c>
      <c r="B3162">
        <v>40.130000000000003</v>
      </c>
      <c r="C3162">
        <v>6393637</v>
      </c>
      <c r="D3162">
        <f t="shared" si="147"/>
        <v>40.592664160616884</v>
      </c>
      <c r="E3162">
        <f t="shared" si="148"/>
        <v>6383637.5615831539</v>
      </c>
      <c r="F3162">
        <f t="shared" si="149"/>
        <v>0</v>
      </c>
    </row>
    <row r="3163" spans="1:6" x14ac:dyDescent="0.25">
      <c r="A3163" s="1">
        <v>45133.322488425925</v>
      </c>
      <c r="B3163">
        <v>40.130000000000003</v>
      </c>
      <c r="C3163">
        <v>6393664</v>
      </c>
      <c r="D3163">
        <f t="shared" si="147"/>
        <v>40.590097641137916</v>
      </c>
      <c r="E3163">
        <f t="shared" si="148"/>
        <v>6383665.1938095428</v>
      </c>
      <c r="F3163">
        <f t="shared" si="149"/>
        <v>0</v>
      </c>
    </row>
    <row r="3164" spans="1:6" x14ac:dyDescent="0.25">
      <c r="A3164" s="1">
        <v>45133.322581018518</v>
      </c>
      <c r="B3164">
        <v>40.130000000000003</v>
      </c>
      <c r="C3164">
        <v>6393635</v>
      </c>
      <c r="D3164">
        <f t="shared" si="147"/>
        <v>40.587545358815824</v>
      </c>
      <c r="E3164">
        <f t="shared" si="148"/>
        <v>6383636.8225288065</v>
      </c>
      <c r="F3164">
        <f t="shared" si="149"/>
        <v>0</v>
      </c>
    </row>
    <row r="3165" spans="1:6" x14ac:dyDescent="0.25">
      <c r="A3165" s="1">
        <v>45133.322638888887</v>
      </c>
      <c r="B3165">
        <v>40.130000000000003</v>
      </c>
      <c r="C3165">
        <v>6393624</v>
      </c>
      <c r="D3165">
        <f t="shared" si="147"/>
        <v>40.585007234673363</v>
      </c>
      <c r="E3165">
        <f t="shared" si="148"/>
        <v>6383626.4477603985</v>
      </c>
      <c r="F3165">
        <f t="shared" si="149"/>
        <v>0</v>
      </c>
    </row>
    <row r="3166" spans="1:6" x14ac:dyDescent="0.25">
      <c r="A3166" s="1">
        <v>45133.322685185187</v>
      </c>
      <c r="B3166">
        <v>40.119999999999997</v>
      </c>
      <c r="C3166">
        <v>6393615</v>
      </c>
      <c r="D3166">
        <f t="shared" si="147"/>
        <v>40.582427717547894</v>
      </c>
      <c r="E3166">
        <f t="shared" si="148"/>
        <v>6383618.0831885766</v>
      </c>
      <c r="F3166">
        <f t="shared" si="149"/>
        <v>0</v>
      </c>
    </row>
    <row r="3167" spans="1:6" x14ac:dyDescent="0.25">
      <c r="A3167" s="1">
        <v>45133.322743055556</v>
      </c>
      <c r="B3167">
        <v>40.119999999999997</v>
      </c>
      <c r="C3167">
        <v>6393619</v>
      </c>
      <c r="D3167">
        <f t="shared" si="147"/>
        <v>40.579862509680659</v>
      </c>
      <c r="E3167">
        <f t="shared" si="148"/>
        <v>6383622.7150918683</v>
      </c>
      <c r="F3167">
        <f t="shared" si="149"/>
        <v>0</v>
      </c>
    </row>
    <row r="3168" spans="1:6" x14ac:dyDescent="0.25">
      <c r="A3168" s="1">
        <v>45133.322789351849</v>
      </c>
      <c r="B3168">
        <v>40.119999999999997</v>
      </c>
      <c r="C3168">
        <v>6393641</v>
      </c>
      <c r="D3168">
        <f t="shared" si="147"/>
        <v>40.577311531694448</v>
      </c>
      <c r="E3168">
        <f t="shared" si="148"/>
        <v>6383645.3434898267</v>
      </c>
      <c r="F3168">
        <f t="shared" si="149"/>
        <v>0</v>
      </c>
    </row>
    <row r="3169" spans="1:6" x14ac:dyDescent="0.25">
      <c r="A3169" s="1">
        <v>45133.322835648149</v>
      </c>
      <c r="B3169">
        <v>40.119999999999997</v>
      </c>
      <c r="C3169">
        <v>6393638</v>
      </c>
      <c r="D3169">
        <f t="shared" si="147"/>
        <v>40.574774704652377</v>
      </c>
      <c r="E3169">
        <f t="shared" si="148"/>
        <v>6383642.9684018968</v>
      </c>
      <c r="F3169">
        <f t="shared" si="149"/>
        <v>0</v>
      </c>
    </row>
    <row r="3170" spans="1:6" x14ac:dyDescent="0.25">
      <c r="A3170" s="1">
        <v>45133.322893518518</v>
      </c>
      <c r="B3170">
        <v>40.119999999999997</v>
      </c>
      <c r="C3170">
        <v>6393646</v>
      </c>
      <c r="D3170">
        <f t="shared" si="147"/>
        <v>40.572251950055445</v>
      </c>
      <c r="E3170">
        <f t="shared" si="148"/>
        <v>6383651.5898474157</v>
      </c>
      <c r="F3170">
        <f t="shared" si="149"/>
        <v>0</v>
      </c>
    </row>
    <row r="3171" spans="1:6" x14ac:dyDescent="0.25">
      <c r="A3171" s="1">
        <v>45133.322939814818</v>
      </c>
      <c r="B3171">
        <v>40.119999999999997</v>
      </c>
      <c r="C3171">
        <v>6393621</v>
      </c>
      <c r="D3171">
        <f t="shared" si="147"/>
        <v>40.569743189840104</v>
      </c>
      <c r="E3171">
        <f t="shared" si="148"/>
        <v>6383627.2078456124</v>
      </c>
      <c r="F3171">
        <f t="shared" si="149"/>
        <v>0</v>
      </c>
    </row>
    <row r="3172" spans="1:6" x14ac:dyDescent="0.25">
      <c r="A3172" s="1">
        <v>45133.32298611111</v>
      </c>
      <c r="B3172">
        <v>40.119999999999997</v>
      </c>
      <c r="C3172">
        <v>6393656</v>
      </c>
      <c r="D3172">
        <f t="shared" si="147"/>
        <v>40.567248346375848</v>
      </c>
      <c r="E3172">
        <f t="shared" si="148"/>
        <v>6383662.8224156117</v>
      </c>
      <c r="F3172">
        <f t="shared" si="149"/>
        <v>0</v>
      </c>
    </row>
    <row r="3173" spans="1:6" x14ac:dyDescent="0.25">
      <c r="A3173" s="1">
        <v>45133.32304398148</v>
      </c>
      <c r="B3173">
        <v>40.119999999999997</v>
      </c>
      <c r="C3173">
        <v>6393627</v>
      </c>
      <c r="D3173">
        <f t="shared" si="147"/>
        <v>40.564767342462815</v>
      </c>
      <c r="E3173">
        <f t="shared" si="148"/>
        <v>6383634.4335764302</v>
      </c>
      <c r="F3173">
        <f t="shared" si="149"/>
        <v>0</v>
      </c>
    </row>
    <row r="3174" spans="1:6" x14ac:dyDescent="0.25">
      <c r="A3174" s="1">
        <v>45133.32309027778</v>
      </c>
      <c r="B3174">
        <v>40.119999999999997</v>
      </c>
      <c r="C3174">
        <v>6393642</v>
      </c>
      <c r="D3174">
        <f t="shared" si="147"/>
        <v>40.562300101329377</v>
      </c>
      <c r="E3174">
        <f t="shared" si="148"/>
        <v>6383650.0413469784</v>
      </c>
      <c r="F3174">
        <f t="shared" si="149"/>
        <v>0</v>
      </c>
    </row>
    <row r="3175" spans="1:6" x14ac:dyDescent="0.25">
      <c r="A3175" s="1">
        <v>45133.323136574072</v>
      </c>
      <c r="B3175">
        <v>40.11</v>
      </c>
      <c r="C3175">
        <v>6393647</v>
      </c>
      <c r="D3175">
        <f t="shared" si="147"/>
        <v>40.559791074006291</v>
      </c>
      <c r="E3175">
        <f t="shared" si="148"/>
        <v>6383655.659410974</v>
      </c>
      <c r="F3175">
        <f t="shared" si="149"/>
        <v>0</v>
      </c>
    </row>
    <row r="3176" spans="1:6" x14ac:dyDescent="0.25">
      <c r="A3176" s="1">
        <v>45133.323194444441</v>
      </c>
      <c r="B3176">
        <v>40.11</v>
      </c>
      <c r="C3176">
        <v>6393624</v>
      </c>
      <c r="D3176">
        <f t="shared" si="147"/>
        <v>40.557295964916008</v>
      </c>
      <c r="E3176">
        <f t="shared" si="148"/>
        <v>6383633.2740464071</v>
      </c>
      <c r="F3176">
        <f t="shared" si="149"/>
        <v>0</v>
      </c>
    </row>
    <row r="3177" spans="1:6" x14ac:dyDescent="0.25">
      <c r="A3177" s="1">
        <v>45133.323240740741</v>
      </c>
      <c r="B3177">
        <v>40.11</v>
      </c>
      <c r="C3177">
        <v>6393640</v>
      </c>
      <c r="D3177">
        <f t="shared" si="147"/>
        <v>40.554814696850443</v>
      </c>
      <c r="E3177">
        <f t="shared" si="148"/>
        <v>6383649.8852722952</v>
      </c>
      <c r="F3177">
        <f t="shared" si="149"/>
        <v>0</v>
      </c>
    </row>
    <row r="3178" spans="1:6" x14ac:dyDescent="0.25">
      <c r="A3178" s="1">
        <v>45133.323287037034</v>
      </c>
      <c r="B3178">
        <v>40.11</v>
      </c>
      <c r="C3178">
        <v>6393634</v>
      </c>
      <c r="D3178">
        <f t="shared" si="147"/>
        <v>40.552347193029796</v>
      </c>
      <c r="E3178">
        <f t="shared" si="148"/>
        <v>6383644.4931075536</v>
      </c>
      <c r="F3178">
        <f t="shared" si="149"/>
        <v>0</v>
      </c>
    </row>
    <row r="3179" spans="1:6" x14ac:dyDescent="0.25">
      <c r="A3179" s="1">
        <v>45133.323344907411</v>
      </c>
      <c r="B3179">
        <v>40.090000000000003</v>
      </c>
      <c r="C3179">
        <v>6393625</v>
      </c>
      <c r="D3179">
        <f t="shared" ref="D3179:D3242" si="150">D3178+(B3179-D3178)/H$1</f>
        <v>40.549782431853188</v>
      </c>
      <c r="E3179">
        <f t="shared" si="148"/>
        <v>6383636.1249008086</v>
      </c>
      <c r="F3179">
        <f t="shared" si="149"/>
        <v>0</v>
      </c>
    </row>
    <row r="3180" spans="1:6" x14ac:dyDescent="0.25">
      <c r="A3180" s="1">
        <v>45133.323391203703</v>
      </c>
      <c r="B3180">
        <v>40.090000000000003</v>
      </c>
      <c r="C3180">
        <v>6393622</v>
      </c>
      <c r="D3180">
        <f t="shared" si="150"/>
        <v>40.547231898079694</v>
      </c>
      <c r="E3180">
        <f t="shared" si="148"/>
        <v>6383633.7531893412</v>
      </c>
      <c r="F3180">
        <f t="shared" si="149"/>
        <v>0</v>
      </c>
    </row>
    <row r="3181" spans="1:6" x14ac:dyDescent="0.25">
      <c r="A3181" s="1">
        <v>45133.323437500003</v>
      </c>
      <c r="B3181">
        <v>40.08</v>
      </c>
      <c r="C3181">
        <v>6393629</v>
      </c>
      <c r="D3181">
        <f t="shared" si="150"/>
        <v>40.544640040162669</v>
      </c>
      <c r="E3181">
        <f t="shared" si="148"/>
        <v>6383641.3916575024</v>
      </c>
      <c r="F3181">
        <f t="shared" si="149"/>
        <v>0</v>
      </c>
    </row>
    <row r="3182" spans="1:6" x14ac:dyDescent="0.25">
      <c r="A3182" s="1">
        <v>45133.323495370372</v>
      </c>
      <c r="B3182">
        <v>40.08</v>
      </c>
      <c r="C3182">
        <v>6393644</v>
      </c>
      <c r="D3182">
        <f t="shared" si="150"/>
        <v>40.542062559961487</v>
      </c>
      <c r="E3182">
        <f t="shared" si="148"/>
        <v>6383657.0265839128</v>
      </c>
      <c r="F3182">
        <f t="shared" si="149"/>
        <v>0</v>
      </c>
    </row>
    <row r="3183" spans="1:6" x14ac:dyDescent="0.25">
      <c r="A3183" s="1">
        <v>45133.323541666665</v>
      </c>
      <c r="B3183">
        <v>40.07</v>
      </c>
      <c r="C3183">
        <v>6393636</v>
      </c>
      <c r="D3183">
        <f t="shared" si="150"/>
        <v>40.539443905095681</v>
      </c>
      <c r="E3183">
        <f t="shared" si="148"/>
        <v>6383649.6716531292</v>
      </c>
      <c r="F3183">
        <f t="shared" si="149"/>
        <v>0</v>
      </c>
    </row>
    <row r="3184" spans="1:6" x14ac:dyDescent="0.25">
      <c r="A3184" s="1">
        <v>45133.323587962965</v>
      </c>
      <c r="B3184">
        <v>40.07</v>
      </c>
      <c r="C3184">
        <v>6393635</v>
      </c>
      <c r="D3184">
        <f t="shared" si="150"/>
        <v>40.536839776595421</v>
      </c>
      <c r="E3184">
        <f t="shared" si="148"/>
        <v>6383649.313143977</v>
      </c>
      <c r="F3184">
        <f t="shared" si="149"/>
        <v>0</v>
      </c>
    </row>
    <row r="3185" spans="1:6" x14ac:dyDescent="0.25">
      <c r="A3185" s="1">
        <v>45133.323645833334</v>
      </c>
      <c r="B3185">
        <v>40.07</v>
      </c>
      <c r="C3185">
        <v>6393623</v>
      </c>
      <c r="D3185">
        <f t="shared" si="150"/>
        <v>40.534250093879145</v>
      </c>
      <c r="E3185">
        <f t="shared" si="148"/>
        <v>6383637.9510763073</v>
      </c>
      <c r="F3185">
        <f t="shared" si="149"/>
        <v>0</v>
      </c>
    </row>
    <row r="3186" spans="1:6" x14ac:dyDescent="0.25">
      <c r="A3186" s="1">
        <v>45133.323692129627</v>
      </c>
      <c r="B3186">
        <v>40.06</v>
      </c>
      <c r="C3186">
        <v>6393633</v>
      </c>
      <c r="D3186">
        <f t="shared" si="150"/>
        <v>40.531619304188794</v>
      </c>
      <c r="E3186">
        <f t="shared" si="148"/>
        <v>6383648.5991347693</v>
      </c>
      <c r="F3186">
        <f t="shared" si="149"/>
        <v>0</v>
      </c>
    </row>
    <row r="3187" spans="1:6" x14ac:dyDescent="0.25">
      <c r="A3187" s="1">
        <v>45133.323750000003</v>
      </c>
      <c r="B3187">
        <v>40.07</v>
      </c>
      <c r="C3187">
        <v>6393647</v>
      </c>
      <c r="D3187">
        <f t="shared" si="150"/>
        <v>40.529058580802548</v>
      </c>
      <c r="E3187">
        <f t="shared" si="148"/>
        <v>6383663.2299333718</v>
      </c>
      <c r="F3187">
        <f t="shared" si="149"/>
        <v>0</v>
      </c>
    </row>
    <row r="3188" spans="1:6" x14ac:dyDescent="0.25">
      <c r="A3188" s="1">
        <v>45133.323796296296</v>
      </c>
      <c r="B3188">
        <v>40.06</v>
      </c>
      <c r="C3188">
        <v>6393650</v>
      </c>
      <c r="D3188">
        <f t="shared" si="150"/>
        <v>40.526456589797235</v>
      </c>
      <c r="E3188">
        <f t="shared" si="148"/>
        <v>6383666.8708976777</v>
      </c>
      <c r="F3188">
        <f t="shared" si="149"/>
        <v>0</v>
      </c>
    </row>
    <row r="3189" spans="1:6" x14ac:dyDescent="0.25">
      <c r="A3189" s="1">
        <v>45133.323842592596</v>
      </c>
      <c r="B3189">
        <v>40.06</v>
      </c>
      <c r="C3189">
        <v>6393627</v>
      </c>
      <c r="D3189">
        <f t="shared" si="150"/>
        <v>40.523869032718657</v>
      </c>
      <c r="E3189">
        <f t="shared" si="148"/>
        <v>6383644.5083063869</v>
      </c>
      <c r="F3189">
        <f t="shared" si="149"/>
        <v>0</v>
      </c>
    </row>
    <row r="3190" spans="1:6" x14ac:dyDescent="0.25">
      <c r="A3190" s="1">
        <v>45133.323900462965</v>
      </c>
      <c r="B3190">
        <v>40.06</v>
      </c>
      <c r="C3190">
        <v>6393645</v>
      </c>
      <c r="D3190">
        <f t="shared" si="150"/>
        <v>40.521295829498044</v>
      </c>
      <c r="E3190">
        <f t="shared" si="148"/>
        <v>6383663.1421792218</v>
      </c>
      <c r="F3190">
        <f t="shared" si="149"/>
        <v>0</v>
      </c>
    </row>
    <row r="3191" spans="1:6" x14ac:dyDescent="0.25">
      <c r="A3191" s="1">
        <v>45133.323946759258</v>
      </c>
      <c r="B3191">
        <v>40.06</v>
      </c>
      <c r="C3191">
        <v>6393626</v>
      </c>
      <c r="D3191">
        <f t="shared" si="150"/>
        <v>40.518736900510774</v>
      </c>
      <c r="E3191">
        <f t="shared" si="148"/>
        <v>6383644.7725357991</v>
      </c>
      <c r="F3191">
        <f t="shared" si="149"/>
        <v>0</v>
      </c>
    </row>
    <row r="3192" spans="1:6" x14ac:dyDescent="0.25">
      <c r="A3192" s="1">
        <v>45133.323993055557</v>
      </c>
      <c r="B3192">
        <v>40.06</v>
      </c>
      <c r="C3192">
        <v>6393631</v>
      </c>
      <c r="D3192">
        <f t="shared" si="150"/>
        <v>40.51619216657393</v>
      </c>
      <c r="E3192">
        <f t="shared" si="148"/>
        <v>6383650.3993956223</v>
      </c>
      <c r="F3192">
        <f t="shared" si="149"/>
        <v>0</v>
      </c>
    </row>
    <row r="3193" spans="1:6" x14ac:dyDescent="0.25">
      <c r="A3193" s="1">
        <v>45133.324050925927</v>
      </c>
      <c r="B3193">
        <v>40.06</v>
      </c>
      <c r="C3193">
        <v>6393642</v>
      </c>
      <c r="D3193">
        <f t="shared" si="150"/>
        <v>40.513661548943844</v>
      </c>
      <c r="E3193">
        <f t="shared" si="148"/>
        <v>6383662.0227780901</v>
      </c>
      <c r="F3193">
        <f t="shared" si="149"/>
        <v>0</v>
      </c>
    </row>
    <row r="3194" spans="1:6" x14ac:dyDescent="0.25">
      <c r="A3194" s="1">
        <v>45133.324097222219</v>
      </c>
      <c r="B3194">
        <v>40.06</v>
      </c>
      <c r="C3194">
        <v>6393640</v>
      </c>
      <c r="D3194">
        <f t="shared" si="150"/>
        <v>40.511144969313662</v>
      </c>
      <c r="E3194">
        <f t="shared" si="148"/>
        <v>6383660.642702491</v>
      </c>
      <c r="F3194">
        <f t="shared" si="149"/>
        <v>0</v>
      </c>
    </row>
    <row r="3195" spans="1:6" x14ac:dyDescent="0.25">
      <c r="A3195" s="1">
        <v>45133.324143518519</v>
      </c>
      <c r="B3195">
        <v>40.06</v>
      </c>
      <c r="C3195">
        <v>6393624</v>
      </c>
      <c r="D3195">
        <f t="shared" si="150"/>
        <v>40.508642349810913</v>
      </c>
      <c r="E3195">
        <f t="shared" si="148"/>
        <v>6383645.2591880094</v>
      </c>
      <c r="F3195">
        <f t="shared" si="149"/>
        <v>0</v>
      </c>
    </row>
    <row r="3196" spans="1:6" x14ac:dyDescent="0.25">
      <c r="A3196" s="1">
        <v>45133.324201388888</v>
      </c>
      <c r="B3196">
        <v>40.06</v>
      </c>
      <c r="C3196">
        <v>6393633</v>
      </c>
      <c r="D3196">
        <f t="shared" si="150"/>
        <v>40.506153612995107</v>
      </c>
      <c r="E3196">
        <f t="shared" si="148"/>
        <v>6383654.8722537206</v>
      </c>
      <c r="F3196">
        <f t="shared" si="149"/>
        <v>0</v>
      </c>
    </row>
    <row r="3197" spans="1:6" x14ac:dyDescent="0.25">
      <c r="A3197" s="1">
        <v>45133.324247685188</v>
      </c>
      <c r="B3197">
        <v>40.06</v>
      </c>
      <c r="C3197">
        <v>6393642</v>
      </c>
      <c r="D3197">
        <f t="shared" si="150"/>
        <v>40.503678681855341</v>
      </c>
      <c r="E3197">
        <f t="shared" si="148"/>
        <v>6383664.4819185957</v>
      </c>
      <c r="F3197">
        <f t="shared" si="149"/>
        <v>0</v>
      </c>
    </row>
    <row r="3198" spans="1:6" x14ac:dyDescent="0.25">
      <c r="A3198" s="1">
        <v>45133.324293981481</v>
      </c>
      <c r="B3198">
        <v>40.06</v>
      </c>
      <c r="C3198">
        <v>6393622</v>
      </c>
      <c r="D3198">
        <f t="shared" si="150"/>
        <v>40.501217479807906</v>
      </c>
      <c r="E3198">
        <f t="shared" si="148"/>
        <v>6383645.0882014995</v>
      </c>
      <c r="F3198">
        <f t="shared" si="149"/>
        <v>0</v>
      </c>
    </row>
    <row r="3199" spans="1:6" x14ac:dyDescent="0.25">
      <c r="A3199" s="1">
        <v>45133.32435185185</v>
      </c>
      <c r="B3199">
        <v>40.06</v>
      </c>
      <c r="C3199">
        <v>6393631</v>
      </c>
      <c r="D3199">
        <f t="shared" si="150"/>
        <v>40.498769930693925</v>
      </c>
      <c r="E3199">
        <f t="shared" si="148"/>
        <v>6383654.6911211936</v>
      </c>
      <c r="F3199">
        <f t="shared" si="149"/>
        <v>0</v>
      </c>
    </row>
    <row r="3200" spans="1:6" x14ac:dyDescent="0.25">
      <c r="A3200" s="1">
        <v>45133.32439814815</v>
      </c>
      <c r="B3200">
        <v>40.06</v>
      </c>
      <c r="C3200">
        <v>6393633</v>
      </c>
      <c r="D3200">
        <f t="shared" si="150"/>
        <v>40.496335958776996</v>
      </c>
      <c r="E3200">
        <f t="shared" si="148"/>
        <v>6383657.2906963332</v>
      </c>
      <c r="F3200">
        <f t="shared" si="149"/>
        <v>0</v>
      </c>
    </row>
    <row r="3201" spans="1:6" x14ac:dyDescent="0.25">
      <c r="A3201" s="1">
        <v>45133.324444444443</v>
      </c>
      <c r="B3201">
        <v>40.049999999999997</v>
      </c>
      <c r="C3201">
        <v>6393623</v>
      </c>
      <c r="D3201">
        <f t="shared" si="150"/>
        <v>40.493860016117338</v>
      </c>
      <c r="E3201">
        <f t="shared" si="148"/>
        <v>6383647.9006103817</v>
      </c>
      <c r="F3201">
        <f t="shared" si="149"/>
        <v>0</v>
      </c>
    </row>
    <row r="3202" spans="1:6" x14ac:dyDescent="0.25">
      <c r="A3202" s="1">
        <v>45133.324502314812</v>
      </c>
      <c r="B3202">
        <v>40.049999999999997</v>
      </c>
      <c r="C3202">
        <v>6393634</v>
      </c>
      <c r="D3202">
        <f t="shared" si="150"/>
        <v>40.491397808161182</v>
      </c>
      <c r="E3202">
        <f t="shared" si="148"/>
        <v>6383659.5071410779</v>
      </c>
      <c r="F3202">
        <f t="shared" si="149"/>
        <v>0</v>
      </c>
    </row>
    <row r="3203" spans="1:6" x14ac:dyDescent="0.25">
      <c r="A3203" s="1">
        <v>45133.324548611112</v>
      </c>
      <c r="B3203">
        <v>40.04</v>
      </c>
      <c r="C3203">
        <v>6393641</v>
      </c>
      <c r="D3203">
        <f t="shared" si="150"/>
        <v>40.488893786095012</v>
      </c>
      <c r="E3203">
        <f t="shared" ref="E3203:E3266" si="151">C3203-(D3203*H$2-F3209)</f>
        <v>6383667.1239720974</v>
      </c>
      <c r="F3203">
        <f t="shared" si="149"/>
        <v>0</v>
      </c>
    </row>
    <row r="3204" spans="1:6" x14ac:dyDescent="0.25">
      <c r="A3204" s="1">
        <v>45133.324606481481</v>
      </c>
      <c r="B3204">
        <v>40.04</v>
      </c>
      <c r="C3204">
        <v>6393634</v>
      </c>
      <c r="D3204">
        <f t="shared" si="150"/>
        <v>40.486403654496172</v>
      </c>
      <c r="E3204">
        <f t="shared" si="151"/>
        <v>6383660.737381394</v>
      </c>
      <c r="F3204">
        <f t="shared" si="149"/>
        <v>0</v>
      </c>
    </row>
    <row r="3205" spans="1:6" x14ac:dyDescent="0.25">
      <c r="A3205" s="1">
        <v>45133.324652777781</v>
      </c>
      <c r="B3205">
        <v>40.03</v>
      </c>
      <c r="C3205">
        <v>6393643</v>
      </c>
      <c r="D3205">
        <f t="shared" si="150"/>
        <v>40.483871863687099</v>
      </c>
      <c r="E3205">
        <f t="shared" si="151"/>
        <v>6383670.3610528586</v>
      </c>
      <c r="F3205">
        <f t="shared" si="149"/>
        <v>0</v>
      </c>
    </row>
    <row r="3206" spans="1:6" x14ac:dyDescent="0.25">
      <c r="A3206" s="1">
        <v>45133.324699074074</v>
      </c>
      <c r="B3206">
        <v>40.020000000000003</v>
      </c>
      <c r="C3206">
        <v>6393648</v>
      </c>
      <c r="D3206">
        <f t="shared" si="150"/>
        <v>40.481298644762354</v>
      </c>
      <c r="E3206">
        <f t="shared" si="151"/>
        <v>6383675.9949295623</v>
      </c>
      <c r="F3206">
        <f t="shared" si="149"/>
        <v>0</v>
      </c>
    </row>
    <row r="3207" spans="1:6" x14ac:dyDescent="0.25">
      <c r="A3207" s="1">
        <v>45133.324756944443</v>
      </c>
      <c r="B3207">
        <v>40.020000000000003</v>
      </c>
      <c r="C3207">
        <v>6393617</v>
      </c>
      <c r="D3207">
        <f t="shared" si="150"/>
        <v>40.478739700158073</v>
      </c>
      <c r="E3207">
        <f t="shared" si="151"/>
        <v>6383645.6252899859</v>
      </c>
      <c r="F3207">
        <f t="shared" si="149"/>
        <v>0</v>
      </c>
    </row>
    <row r="3208" spans="1:6" x14ac:dyDescent="0.25">
      <c r="A3208" s="1">
        <v>45133.324803240743</v>
      </c>
      <c r="B3208">
        <v>40.020000000000003</v>
      </c>
      <c r="C3208">
        <v>6393658</v>
      </c>
      <c r="D3208">
        <f t="shared" si="150"/>
        <v>40.476194950690854</v>
      </c>
      <c r="E3208">
        <f t="shared" si="151"/>
        <v>6383687.252153635</v>
      </c>
      <c r="F3208">
        <f t="shared" si="149"/>
        <v>0</v>
      </c>
    </row>
    <row r="3209" spans="1:6" x14ac:dyDescent="0.25">
      <c r="A3209" s="1">
        <v>45133.324849537035</v>
      </c>
      <c r="B3209">
        <v>40.01</v>
      </c>
      <c r="C3209">
        <v>6393615</v>
      </c>
      <c r="D3209">
        <f t="shared" si="150"/>
        <v>40.473608844993038</v>
      </c>
      <c r="E3209">
        <f t="shared" si="151"/>
        <v>6383644.8892048169</v>
      </c>
      <c r="F3209">
        <f t="shared" ref="F3209:F3272" si="152">(D3209-D3203)*H$3</f>
        <v>0</v>
      </c>
    </row>
    <row r="3210" spans="1:6" x14ac:dyDescent="0.25">
      <c r="A3210" s="1">
        <v>45133.324907407405</v>
      </c>
      <c r="B3210">
        <v>40.01</v>
      </c>
      <c r="C3210">
        <v>6393641</v>
      </c>
      <c r="D3210">
        <f t="shared" si="150"/>
        <v>40.471037085101997</v>
      </c>
      <c r="E3210">
        <f t="shared" si="151"/>
        <v>6383671.5227221083</v>
      </c>
      <c r="F3210">
        <f t="shared" si="152"/>
        <v>0</v>
      </c>
    </row>
    <row r="3211" spans="1:6" x14ac:dyDescent="0.25">
      <c r="A3211" s="1">
        <v>45133.324953703705</v>
      </c>
      <c r="B3211">
        <v>40</v>
      </c>
      <c r="C3211">
        <v>6393644</v>
      </c>
      <c r="D3211">
        <f t="shared" si="150"/>
        <v>40.468424118814269</v>
      </c>
      <c r="E3211">
        <f t="shared" si="151"/>
        <v>6383675.1663900223</v>
      </c>
      <c r="F3211">
        <f t="shared" si="152"/>
        <v>0</v>
      </c>
    </row>
    <row r="3212" spans="1:6" x14ac:dyDescent="0.25">
      <c r="A3212" s="1">
        <v>45133.324999999997</v>
      </c>
      <c r="B3212">
        <v>40</v>
      </c>
      <c r="C3212">
        <v>6393638</v>
      </c>
      <c r="D3212">
        <f t="shared" si="150"/>
        <v>40.465825647336054</v>
      </c>
      <c r="E3212">
        <f t="shared" si="151"/>
        <v>6383669.8064873423</v>
      </c>
      <c r="F3212">
        <f t="shared" si="152"/>
        <v>0</v>
      </c>
    </row>
    <row r="3213" spans="1:6" x14ac:dyDescent="0.25">
      <c r="A3213" s="1">
        <v>45133.325057870374</v>
      </c>
      <c r="B3213">
        <v>40</v>
      </c>
      <c r="C3213">
        <v>6393656</v>
      </c>
      <c r="D3213">
        <f t="shared" si="150"/>
        <v>40.463241590260836</v>
      </c>
      <c r="E3213">
        <f t="shared" si="151"/>
        <v>6383688.443033874</v>
      </c>
      <c r="F3213">
        <f t="shared" si="152"/>
        <v>0</v>
      </c>
    </row>
    <row r="3214" spans="1:6" x14ac:dyDescent="0.25">
      <c r="A3214" s="1">
        <v>45133.325104166666</v>
      </c>
      <c r="B3214">
        <v>40</v>
      </c>
      <c r="C3214">
        <v>6393628</v>
      </c>
      <c r="D3214">
        <f t="shared" si="150"/>
        <v>40.460671867628143</v>
      </c>
      <c r="E3214">
        <f t="shared" si="151"/>
        <v>6383661.0760493157</v>
      </c>
      <c r="F3214">
        <f t="shared" si="152"/>
        <v>0</v>
      </c>
    </row>
    <row r="3215" spans="1:6" x14ac:dyDescent="0.25">
      <c r="A3215" s="1">
        <v>45133.325150462966</v>
      </c>
      <c r="B3215">
        <v>40</v>
      </c>
      <c r="C3215">
        <v>6393629</v>
      </c>
      <c r="D3215">
        <f t="shared" si="150"/>
        <v>40.45811639992106</v>
      </c>
      <c r="E3215">
        <f t="shared" si="151"/>
        <v>6383662.7055532541</v>
      </c>
      <c r="F3215">
        <f t="shared" si="152"/>
        <v>0</v>
      </c>
    </row>
    <row r="3216" spans="1:6" x14ac:dyDescent="0.25">
      <c r="A3216" s="1">
        <v>45133.325208333335</v>
      </c>
      <c r="B3216">
        <v>40</v>
      </c>
      <c r="C3216">
        <v>6393630</v>
      </c>
      <c r="D3216">
        <f t="shared" si="150"/>
        <v>40.455575108063776</v>
      </c>
      <c r="E3216">
        <f t="shared" si="151"/>
        <v>6383664.3315651687</v>
      </c>
      <c r="F3216">
        <f t="shared" si="152"/>
        <v>0</v>
      </c>
    </row>
    <row r="3217" spans="1:6" x14ac:dyDescent="0.25">
      <c r="A3217" s="1">
        <v>45133.325254629628</v>
      </c>
      <c r="B3217">
        <v>40</v>
      </c>
      <c r="C3217">
        <v>6393631</v>
      </c>
      <c r="D3217">
        <f t="shared" si="150"/>
        <v>40.453047913419134</v>
      </c>
      <c r="E3217">
        <f t="shared" si="151"/>
        <v>6383665.9541044319</v>
      </c>
      <c r="F3217">
        <f t="shared" si="152"/>
        <v>0</v>
      </c>
    </row>
    <row r="3218" spans="1:6" x14ac:dyDescent="0.25">
      <c r="A3218" s="1">
        <v>45133.325300925928</v>
      </c>
      <c r="B3218">
        <v>40</v>
      </c>
      <c r="C3218">
        <v>6393657</v>
      </c>
      <c r="D3218">
        <f t="shared" si="150"/>
        <v>40.450534737786192</v>
      </c>
      <c r="E3218">
        <f t="shared" si="151"/>
        <v>6383692.5731903054</v>
      </c>
      <c r="F3218">
        <f t="shared" si="152"/>
        <v>0</v>
      </c>
    </row>
    <row r="3219" spans="1:6" x14ac:dyDescent="0.25">
      <c r="A3219" s="1">
        <v>45133.325358796297</v>
      </c>
      <c r="B3219">
        <v>40</v>
      </c>
      <c r="C3219">
        <v>6393639</v>
      </c>
      <c r="D3219">
        <f t="shared" si="150"/>
        <v>40.448035503397819</v>
      </c>
      <c r="E3219">
        <f t="shared" si="151"/>
        <v>6383675.1888419483</v>
      </c>
      <c r="F3219">
        <f t="shared" si="152"/>
        <v>0</v>
      </c>
    </row>
    <row r="3220" spans="1:6" x14ac:dyDescent="0.25">
      <c r="A3220" s="1">
        <v>45133.32540509259</v>
      </c>
      <c r="B3220">
        <v>40</v>
      </c>
      <c r="C3220">
        <v>6393645</v>
      </c>
      <c r="D3220">
        <f t="shared" si="150"/>
        <v>40.445550132918271</v>
      </c>
      <c r="E3220">
        <f t="shared" si="151"/>
        <v>6383681.801078409</v>
      </c>
      <c r="F3220">
        <f t="shared" si="152"/>
        <v>0</v>
      </c>
    </row>
    <row r="3221" spans="1:6" x14ac:dyDescent="0.25">
      <c r="A3221" s="1">
        <v>45133.325462962966</v>
      </c>
      <c r="B3221">
        <v>40</v>
      </c>
      <c r="C3221">
        <v>6393638</v>
      </c>
      <c r="D3221">
        <f t="shared" si="150"/>
        <v>40.443078549440813</v>
      </c>
      <c r="E3221">
        <f t="shared" si="151"/>
        <v>6383675.4099186342</v>
      </c>
      <c r="F3221">
        <f t="shared" si="152"/>
        <v>0</v>
      </c>
    </row>
    <row r="3222" spans="1:6" x14ac:dyDescent="0.25">
      <c r="A3222" s="1">
        <v>45133.325509259259</v>
      </c>
      <c r="B3222">
        <v>40</v>
      </c>
      <c r="C3222">
        <v>6393626</v>
      </c>
      <c r="D3222">
        <f t="shared" si="150"/>
        <v>40.440620676485324</v>
      </c>
      <c r="E3222">
        <f t="shared" si="151"/>
        <v>6383664.0153814619</v>
      </c>
      <c r="F3222">
        <f t="shared" si="152"/>
        <v>0</v>
      </c>
    </row>
    <row r="3223" spans="1:6" x14ac:dyDescent="0.25">
      <c r="A3223" s="1">
        <v>45133.325555555559</v>
      </c>
      <c r="B3223">
        <v>40</v>
      </c>
      <c r="C3223">
        <v>6393649</v>
      </c>
      <c r="D3223">
        <f t="shared" si="150"/>
        <v>40.438176437995942</v>
      </c>
      <c r="E3223">
        <f t="shared" si="151"/>
        <v>6383687.6174856294</v>
      </c>
      <c r="F3223">
        <f t="shared" si="152"/>
        <v>0</v>
      </c>
    </row>
    <row r="3224" spans="1:6" x14ac:dyDescent="0.25">
      <c r="A3224" s="1">
        <v>45133.325613425928</v>
      </c>
      <c r="B3224">
        <v>40</v>
      </c>
      <c r="C3224">
        <v>6393642</v>
      </c>
      <c r="D3224">
        <f t="shared" si="150"/>
        <v>40.435745758338712</v>
      </c>
      <c r="E3224">
        <f t="shared" si="151"/>
        <v>6383681.2162497668</v>
      </c>
      <c r="F3224">
        <f t="shared" si="152"/>
        <v>0</v>
      </c>
    </row>
    <row r="3225" spans="1:6" x14ac:dyDescent="0.25">
      <c r="A3225" s="1">
        <v>45133.325659722221</v>
      </c>
      <c r="B3225">
        <v>40</v>
      </c>
      <c r="C3225">
        <v>6393623</v>
      </c>
      <c r="D3225">
        <f t="shared" si="150"/>
        <v>40.433328562299224</v>
      </c>
      <c r="E3225">
        <f t="shared" si="151"/>
        <v>6383662.8116924027</v>
      </c>
      <c r="F3225">
        <f t="shared" si="152"/>
        <v>0</v>
      </c>
    </row>
    <row r="3226" spans="1:6" x14ac:dyDescent="0.25">
      <c r="A3226" s="1">
        <v>45133.325706018521</v>
      </c>
      <c r="B3226">
        <v>39.99</v>
      </c>
      <c r="C3226">
        <v>6393633</v>
      </c>
      <c r="D3226">
        <f t="shared" si="150"/>
        <v>40.43086930245682</v>
      </c>
      <c r="E3226">
        <f t="shared" si="151"/>
        <v>6383673.4174968712</v>
      </c>
      <c r="F3226">
        <f t="shared" si="152"/>
        <v>0</v>
      </c>
    </row>
    <row r="3227" spans="1:6" x14ac:dyDescent="0.25">
      <c r="A3227" s="1">
        <v>45133.32576388889</v>
      </c>
      <c r="B3227">
        <v>39.99</v>
      </c>
      <c r="C3227">
        <v>6393626</v>
      </c>
      <c r="D3227">
        <f t="shared" si="150"/>
        <v>40.428423684773946</v>
      </c>
      <c r="E3227">
        <f t="shared" si="151"/>
        <v>6383667.0199407833</v>
      </c>
      <c r="F3227">
        <f t="shared" si="152"/>
        <v>0</v>
      </c>
    </row>
    <row r="3228" spans="1:6" x14ac:dyDescent="0.25">
      <c r="A3228" s="1">
        <v>45133.325810185182</v>
      </c>
      <c r="B3228">
        <v>39.99</v>
      </c>
      <c r="C3228">
        <v>6393644</v>
      </c>
      <c r="D3228">
        <f t="shared" si="150"/>
        <v>40.425991633573972</v>
      </c>
      <c r="E3228">
        <f t="shared" si="151"/>
        <v>6383685.6190427821</v>
      </c>
      <c r="F3228">
        <f t="shared" si="152"/>
        <v>0</v>
      </c>
    </row>
    <row r="3229" spans="1:6" x14ac:dyDescent="0.25">
      <c r="A3229" s="1">
        <v>45133.325856481482</v>
      </c>
      <c r="B3229">
        <v>39.99</v>
      </c>
      <c r="C3229">
        <v>6393651</v>
      </c>
      <c r="D3229">
        <f t="shared" si="150"/>
        <v>40.423573073600053</v>
      </c>
      <c r="E3229">
        <f t="shared" si="151"/>
        <v>6383693.2148214038</v>
      </c>
      <c r="F3229">
        <f t="shared" si="152"/>
        <v>0</v>
      </c>
    </row>
    <row r="3230" spans="1:6" x14ac:dyDescent="0.25">
      <c r="A3230" s="1">
        <v>45133.325914351852</v>
      </c>
      <c r="B3230">
        <v>39.979999999999997</v>
      </c>
      <c r="C3230">
        <v>6393622</v>
      </c>
      <c r="D3230">
        <f t="shared" si="150"/>
        <v>40.421112457389313</v>
      </c>
      <c r="E3230">
        <f t="shared" si="151"/>
        <v>6383664.8209599946</v>
      </c>
      <c r="F3230">
        <f t="shared" si="152"/>
        <v>0</v>
      </c>
    </row>
    <row r="3231" spans="1:6" x14ac:dyDescent="0.25">
      <c r="A3231" s="1">
        <v>45133.325960648152</v>
      </c>
      <c r="B3231">
        <v>39.97</v>
      </c>
      <c r="C3231">
        <v>6393647</v>
      </c>
      <c r="D3231">
        <f t="shared" si="150"/>
        <v>40.418610018238738</v>
      </c>
      <c r="E3231">
        <f t="shared" si="151"/>
        <v>6383690.4374010861</v>
      </c>
      <c r="F3231">
        <f t="shared" si="152"/>
        <v>0</v>
      </c>
    </row>
    <row r="3232" spans="1:6" x14ac:dyDescent="0.25">
      <c r="A3232" s="1">
        <v>45133.326006944444</v>
      </c>
      <c r="B3232">
        <v>39.96</v>
      </c>
      <c r="C3232">
        <v>6393603</v>
      </c>
      <c r="D3232">
        <f t="shared" si="150"/>
        <v>40.416065988151146</v>
      </c>
      <c r="E3232">
        <f t="shared" si="151"/>
        <v>6383647.0640875259</v>
      </c>
      <c r="F3232">
        <f t="shared" si="152"/>
        <v>0</v>
      </c>
    </row>
    <row r="3233" spans="1:6" x14ac:dyDescent="0.25">
      <c r="A3233" s="1">
        <v>45133.326064814813</v>
      </c>
      <c r="B3233">
        <v>39.950000000000003</v>
      </c>
      <c r="C3233">
        <v>6393629</v>
      </c>
      <c r="D3233">
        <f t="shared" si="150"/>
        <v>40.413480597842373</v>
      </c>
      <c r="E3233">
        <f t="shared" si="151"/>
        <v>6383673.7009624811</v>
      </c>
      <c r="F3233">
        <f t="shared" si="152"/>
        <v>0</v>
      </c>
    </row>
    <row r="3234" spans="1:6" x14ac:dyDescent="0.25">
      <c r="A3234" s="1">
        <v>45133.326111111113</v>
      </c>
      <c r="B3234">
        <v>39.950000000000003</v>
      </c>
      <c r="C3234">
        <v>6393634</v>
      </c>
      <c r="D3234">
        <f t="shared" si="150"/>
        <v>40.410909549371922</v>
      </c>
      <c r="E3234">
        <f t="shared" si="151"/>
        <v>6383679.3343045237</v>
      </c>
      <c r="F3234">
        <f t="shared" si="152"/>
        <v>0</v>
      </c>
    </row>
    <row r="3235" spans="1:6" x14ac:dyDescent="0.25">
      <c r="A3235" s="1">
        <v>45133.326157407406</v>
      </c>
      <c r="B3235">
        <v>39.94</v>
      </c>
      <c r="C3235">
        <v>6393629</v>
      </c>
      <c r="D3235">
        <f t="shared" si="150"/>
        <v>40.408297290558352</v>
      </c>
      <c r="E3235">
        <f t="shared" si="151"/>
        <v>6383674.977798162</v>
      </c>
      <c r="F3235">
        <f t="shared" si="152"/>
        <v>0</v>
      </c>
    </row>
    <row r="3236" spans="1:6" x14ac:dyDescent="0.25">
      <c r="A3236" s="1">
        <v>45133.326215277775</v>
      </c>
      <c r="B3236">
        <v>39.950000000000003</v>
      </c>
      <c r="C3236">
        <v>6393626</v>
      </c>
      <c r="D3236">
        <f t="shared" si="150"/>
        <v>40.405754995253247</v>
      </c>
      <c r="E3236">
        <f t="shared" si="151"/>
        <v>6383672.6040572627</v>
      </c>
      <c r="F3236">
        <f t="shared" si="152"/>
        <v>0</v>
      </c>
    </row>
    <row r="3237" spans="1:6" x14ac:dyDescent="0.25">
      <c r="A3237" s="1">
        <v>45133.326261574075</v>
      </c>
      <c r="B3237">
        <v>39.94</v>
      </c>
      <c r="C3237">
        <v>6393612</v>
      </c>
      <c r="D3237">
        <f t="shared" si="150"/>
        <v>40.403171330103667</v>
      </c>
      <c r="E3237">
        <f t="shared" si="151"/>
        <v>6383659.2405072488</v>
      </c>
      <c r="F3237">
        <f t="shared" si="152"/>
        <v>0</v>
      </c>
    </row>
    <row r="3238" spans="1:6" x14ac:dyDescent="0.25">
      <c r="A3238" s="1">
        <v>45133.326307870368</v>
      </c>
      <c r="B3238">
        <v>39.94</v>
      </c>
      <c r="C3238">
        <v>6393624</v>
      </c>
      <c r="D3238">
        <f t="shared" si="150"/>
        <v>40.400601997222502</v>
      </c>
      <c r="E3238">
        <f t="shared" si="151"/>
        <v>6383671.8734266805</v>
      </c>
      <c r="F3238">
        <f t="shared" si="152"/>
        <v>0</v>
      </c>
    </row>
    <row r="3239" spans="1:6" x14ac:dyDescent="0.25">
      <c r="A3239" s="1">
        <v>45133.326365740744</v>
      </c>
      <c r="B3239">
        <v>39.94</v>
      </c>
      <c r="C3239">
        <v>6393611</v>
      </c>
      <c r="D3239">
        <f t="shared" si="150"/>
        <v>40.398046917104892</v>
      </c>
      <c r="E3239">
        <f t="shared" si="151"/>
        <v>6383659.5028351415</v>
      </c>
      <c r="F3239">
        <f t="shared" si="152"/>
        <v>0</v>
      </c>
    </row>
    <row r="3240" spans="1:6" x14ac:dyDescent="0.25">
      <c r="A3240" s="1">
        <v>45133.326412037037</v>
      </c>
      <c r="B3240">
        <v>39.94</v>
      </c>
      <c r="C3240">
        <v>6393626</v>
      </c>
      <c r="D3240">
        <f t="shared" si="150"/>
        <v>40.395506010687015</v>
      </c>
      <c r="E3240">
        <f t="shared" si="151"/>
        <v>6383675.1287521087</v>
      </c>
      <c r="F3240">
        <f t="shared" si="152"/>
        <v>0</v>
      </c>
    </row>
    <row r="3241" spans="1:6" x14ac:dyDescent="0.25">
      <c r="A3241" s="1">
        <v>45133.326469907406</v>
      </c>
      <c r="B3241">
        <v>39.94</v>
      </c>
      <c r="C3241">
        <v>6393620</v>
      </c>
      <c r="D3241">
        <f t="shared" si="150"/>
        <v>40.39297919934365</v>
      </c>
      <c r="E3241">
        <f t="shared" si="151"/>
        <v>6383669.7511969507</v>
      </c>
      <c r="F3241">
        <f t="shared" si="152"/>
        <v>0</v>
      </c>
    </row>
    <row r="3242" spans="1:6" x14ac:dyDescent="0.25">
      <c r="A3242" s="1">
        <v>45133.326516203706</v>
      </c>
      <c r="B3242">
        <v>39.94</v>
      </c>
      <c r="C3242">
        <v>6393631</v>
      </c>
      <c r="D3242">
        <f t="shared" si="150"/>
        <v>40.390466404885714</v>
      </c>
      <c r="E3242">
        <f t="shared" si="151"/>
        <v>6383681.3701889273</v>
      </c>
      <c r="F3242">
        <f t="shared" si="152"/>
        <v>0</v>
      </c>
    </row>
    <row r="3243" spans="1:6" x14ac:dyDescent="0.25">
      <c r="A3243" s="1">
        <v>45133.326562499999</v>
      </c>
      <c r="B3243">
        <v>39.94</v>
      </c>
      <c r="C3243">
        <v>6393638</v>
      </c>
      <c r="D3243">
        <f t="shared" ref="D3243:D3306" si="153">D3242+(B3243-D3242)/H$1</f>
        <v>40.387967549557871</v>
      </c>
      <c r="E3243">
        <f t="shared" si="151"/>
        <v>6383688.985747193</v>
      </c>
      <c r="F3243">
        <f t="shared" si="152"/>
        <v>0</v>
      </c>
    </row>
    <row r="3244" spans="1:6" x14ac:dyDescent="0.25">
      <c r="A3244" s="1">
        <v>45133.326620370368</v>
      </c>
      <c r="B3244">
        <v>39.94</v>
      </c>
      <c r="C3244">
        <v>6393635</v>
      </c>
      <c r="D3244">
        <f t="shared" si="153"/>
        <v>40.385482556036102</v>
      </c>
      <c r="E3244">
        <f t="shared" si="151"/>
        <v>6383686.5978907961</v>
      </c>
      <c r="F3244">
        <f t="shared" si="152"/>
        <v>0</v>
      </c>
    </row>
    <row r="3245" spans="1:6" x14ac:dyDescent="0.25">
      <c r="A3245" s="1">
        <v>45133.326666666668</v>
      </c>
      <c r="B3245">
        <v>39.94</v>
      </c>
      <c r="C3245">
        <v>6393617</v>
      </c>
      <c r="D3245">
        <f t="shared" si="153"/>
        <v>40.383011347425338</v>
      </c>
      <c r="E3245">
        <f t="shared" si="151"/>
        <v>6383669.206638678</v>
      </c>
      <c r="F3245">
        <f t="shared" si="152"/>
        <v>0</v>
      </c>
    </row>
    <row r="3246" spans="1:6" x14ac:dyDescent="0.25">
      <c r="A3246" s="1">
        <v>45133.32671296296</v>
      </c>
      <c r="B3246">
        <v>39.94</v>
      </c>
      <c r="C3246">
        <v>6393628</v>
      </c>
      <c r="D3246">
        <f t="shared" si="153"/>
        <v>40.380553847257062</v>
      </c>
      <c r="E3246">
        <f t="shared" si="151"/>
        <v>6383680.8120096754</v>
      </c>
      <c r="F3246">
        <f t="shared" si="152"/>
        <v>0</v>
      </c>
    </row>
    <row r="3247" spans="1:6" x14ac:dyDescent="0.25">
      <c r="A3247" s="1">
        <v>45133.326770833337</v>
      </c>
      <c r="B3247">
        <v>39.94</v>
      </c>
      <c r="C3247">
        <v>6393598</v>
      </c>
      <c r="D3247">
        <f t="shared" si="153"/>
        <v>40.378109979486943</v>
      </c>
      <c r="E3247">
        <f t="shared" si="151"/>
        <v>6383651.4140225211</v>
      </c>
      <c r="F3247">
        <f t="shared" si="152"/>
        <v>0</v>
      </c>
    </row>
    <row r="3248" spans="1:6" x14ac:dyDescent="0.25">
      <c r="A3248" s="1">
        <v>45133.326817129629</v>
      </c>
      <c r="B3248">
        <v>39.94</v>
      </c>
      <c r="C3248">
        <v>6393626</v>
      </c>
      <c r="D3248">
        <f t="shared" si="153"/>
        <v>40.375679668492495</v>
      </c>
      <c r="E3248">
        <f t="shared" si="151"/>
        <v>6383680.0126958434</v>
      </c>
      <c r="F3248">
        <f t="shared" si="152"/>
        <v>0</v>
      </c>
    </row>
    <row r="3249" spans="1:6" x14ac:dyDescent="0.25">
      <c r="A3249" s="1">
        <v>45133.326863425929</v>
      </c>
      <c r="B3249">
        <v>39.94</v>
      </c>
      <c r="C3249">
        <v>6393627</v>
      </c>
      <c r="D3249">
        <f t="shared" si="153"/>
        <v>40.373262839070726</v>
      </c>
      <c r="E3249">
        <f t="shared" si="151"/>
        <v>6383681.608048168</v>
      </c>
      <c r="F3249">
        <f t="shared" si="152"/>
        <v>0</v>
      </c>
    </row>
    <row r="3250" spans="1:6" x14ac:dyDescent="0.25">
      <c r="A3250" s="1">
        <v>45133.326921296299</v>
      </c>
      <c r="B3250">
        <v>39.94</v>
      </c>
      <c r="C3250">
        <v>6393629</v>
      </c>
      <c r="D3250">
        <f t="shared" si="153"/>
        <v>40.370859416435813</v>
      </c>
      <c r="E3250">
        <f t="shared" si="151"/>
        <v>6383684.2000979166</v>
      </c>
      <c r="F3250">
        <f t="shared" si="152"/>
        <v>0</v>
      </c>
    </row>
    <row r="3251" spans="1:6" x14ac:dyDescent="0.25">
      <c r="A3251" s="1">
        <v>45133.326967592591</v>
      </c>
      <c r="B3251">
        <v>39.93</v>
      </c>
      <c r="C3251">
        <v>6393622</v>
      </c>
      <c r="D3251">
        <f t="shared" si="153"/>
        <v>40.368413853593296</v>
      </c>
      <c r="E3251">
        <f t="shared" si="151"/>
        <v>6383677.8025283199</v>
      </c>
      <c r="F3251">
        <f t="shared" si="152"/>
        <v>0</v>
      </c>
    </row>
    <row r="3252" spans="1:6" x14ac:dyDescent="0.25">
      <c r="A3252" s="1">
        <v>45133.32707175926</v>
      </c>
      <c r="B3252">
        <v>39.93</v>
      </c>
      <c r="C3252">
        <v>6393617</v>
      </c>
      <c r="D3252">
        <f t="shared" si="153"/>
        <v>40.365981856929459</v>
      </c>
      <c r="E3252">
        <f t="shared" si="151"/>
        <v>6383673.4016168844</v>
      </c>
      <c r="F3252">
        <f t="shared" si="152"/>
        <v>0</v>
      </c>
    </row>
    <row r="3253" spans="1:6" x14ac:dyDescent="0.25">
      <c r="A3253" s="1">
        <v>45133.327118055553</v>
      </c>
      <c r="B3253">
        <v>39.93</v>
      </c>
      <c r="C3253">
        <v>6393615</v>
      </c>
      <c r="D3253">
        <f t="shared" si="153"/>
        <v>40.36356335118915</v>
      </c>
      <c r="E3253">
        <f t="shared" si="151"/>
        <v>6383671.9973821463</v>
      </c>
      <c r="F3253">
        <f t="shared" si="152"/>
        <v>0</v>
      </c>
    </row>
    <row r="3254" spans="1:6" x14ac:dyDescent="0.25">
      <c r="A3254" s="1">
        <v>45133.327175925922</v>
      </c>
      <c r="B3254">
        <v>39.92</v>
      </c>
      <c r="C3254">
        <v>6393610</v>
      </c>
      <c r="D3254">
        <f t="shared" si="153"/>
        <v>40.361102788911175</v>
      </c>
      <c r="E3254">
        <f t="shared" si="151"/>
        <v>6383667.6035074517</v>
      </c>
      <c r="F3254">
        <f t="shared" si="152"/>
        <v>0</v>
      </c>
    </row>
    <row r="3255" spans="1:6" x14ac:dyDescent="0.25">
      <c r="A3255" s="1">
        <v>45133.327222222222</v>
      </c>
      <c r="B3255">
        <v>39.909999999999997</v>
      </c>
      <c r="C3255">
        <v>6393610</v>
      </c>
      <c r="D3255">
        <f t="shared" si="153"/>
        <v>40.358600403394185</v>
      </c>
      <c r="E3255">
        <f t="shared" si="151"/>
        <v>6383668.2199353306</v>
      </c>
      <c r="F3255">
        <f t="shared" si="152"/>
        <v>0</v>
      </c>
    </row>
    <row r="3256" spans="1:6" x14ac:dyDescent="0.25">
      <c r="A3256" s="1">
        <v>45133.327268518522</v>
      </c>
      <c r="B3256">
        <v>39.909999999999997</v>
      </c>
      <c r="C3256">
        <v>6393622</v>
      </c>
      <c r="D3256">
        <f t="shared" si="153"/>
        <v>40.35611189926616</v>
      </c>
      <c r="E3256">
        <f t="shared" si="151"/>
        <v>6383680.8329437226</v>
      </c>
      <c r="F3256">
        <f t="shared" si="152"/>
        <v>0</v>
      </c>
    </row>
    <row r="3257" spans="1:6" x14ac:dyDescent="0.25">
      <c r="A3257" s="1">
        <v>45133.327326388891</v>
      </c>
      <c r="B3257">
        <v>39.909999999999997</v>
      </c>
      <c r="C3257">
        <v>6393620</v>
      </c>
      <c r="D3257">
        <f t="shared" si="153"/>
        <v>40.353637199523391</v>
      </c>
      <c r="E3257">
        <f t="shared" si="151"/>
        <v>6383679.4425515961</v>
      </c>
      <c r="F3257">
        <f t="shared" si="152"/>
        <v>0</v>
      </c>
    </row>
    <row r="3258" spans="1:6" x14ac:dyDescent="0.25">
      <c r="A3258" s="1">
        <v>45133.327372685184</v>
      </c>
      <c r="B3258">
        <v>39.9</v>
      </c>
      <c r="C3258">
        <v>6393620</v>
      </c>
      <c r="D3258">
        <f t="shared" si="153"/>
        <v>40.351120754965834</v>
      </c>
      <c r="E3258">
        <f t="shared" si="151"/>
        <v>6383680.0624427246</v>
      </c>
      <c r="F3258">
        <f t="shared" si="152"/>
        <v>0</v>
      </c>
    </row>
    <row r="3259" spans="1:6" x14ac:dyDescent="0.25">
      <c r="A3259" s="1">
        <v>45133.327418981484</v>
      </c>
      <c r="B3259">
        <v>39.89</v>
      </c>
      <c r="C3259">
        <v>6393599</v>
      </c>
      <c r="D3259">
        <f t="shared" si="153"/>
        <v>40.34856279716292</v>
      </c>
      <c r="E3259">
        <f t="shared" si="151"/>
        <v>6383659.6925600637</v>
      </c>
      <c r="F3259">
        <f t="shared" si="152"/>
        <v>0</v>
      </c>
    </row>
    <row r="3260" spans="1:6" x14ac:dyDescent="0.25">
      <c r="A3260" s="1">
        <v>45133.327476851853</v>
      </c>
      <c r="B3260">
        <v>39.880000000000003</v>
      </c>
      <c r="C3260">
        <v>6393593</v>
      </c>
      <c r="D3260">
        <f t="shared" si="153"/>
        <v>40.345963556399518</v>
      </c>
      <c r="E3260">
        <f t="shared" si="151"/>
        <v>6383654.3328468855</v>
      </c>
      <c r="F3260">
        <f t="shared" si="152"/>
        <v>0</v>
      </c>
    </row>
    <row r="3261" spans="1:6" x14ac:dyDescent="0.25">
      <c r="A3261" s="1">
        <v>45133.327523148146</v>
      </c>
      <c r="B3261">
        <v>39.880000000000003</v>
      </c>
      <c r="C3261">
        <v>6393611</v>
      </c>
      <c r="D3261">
        <f t="shared" si="153"/>
        <v>40.343378734306548</v>
      </c>
      <c r="E3261">
        <f t="shared" si="151"/>
        <v>6383672.9695818694</v>
      </c>
      <c r="F3261">
        <f t="shared" si="152"/>
        <v>0</v>
      </c>
    </row>
    <row r="3262" spans="1:6" x14ac:dyDescent="0.25">
      <c r="A3262" s="1">
        <v>45133.327569444446</v>
      </c>
      <c r="B3262">
        <v>39.880000000000003</v>
      </c>
      <c r="C3262">
        <v>6393615</v>
      </c>
      <c r="D3262">
        <f t="shared" si="153"/>
        <v>40.340808250899855</v>
      </c>
      <c r="E3262">
        <f t="shared" si="151"/>
        <v>6383677.6027847165</v>
      </c>
      <c r="F3262">
        <f t="shared" si="152"/>
        <v>0</v>
      </c>
    </row>
    <row r="3263" spans="1:6" x14ac:dyDescent="0.25">
      <c r="A3263" s="1">
        <v>45133.327627314815</v>
      </c>
      <c r="B3263">
        <v>39.880000000000003</v>
      </c>
      <c r="C3263">
        <v>6393625</v>
      </c>
      <c r="D3263">
        <f t="shared" si="153"/>
        <v>40.338252026638983</v>
      </c>
      <c r="E3263">
        <f t="shared" si="151"/>
        <v>6383688.2324750209</v>
      </c>
      <c r="F3263">
        <f t="shared" si="152"/>
        <v>0</v>
      </c>
    </row>
    <row r="3264" spans="1:6" x14ac:dyDescent="0.25">
      <c r="A3264" s="1">
        <v>45133.327673611115</v>
      </c>
      <c r="B3264">
        <v>39.880000000000003</v>
      </c>
      <c r="C3264">
        <v>6393593</v>
      </c>
      <c r="D3264">
        <f t="shared" si="153"/>
        <v>40.33570998242471</v>
      </c>
      <c r="E3264">
        <f t="shared" si="151"/>
        <v>6383656.8586722687</v>
      </c>
      <c r="F3264">
        <f t="shared" si="152"/>
        <v>0</v>
      </c>
    </row>
    <row r="3265" spans="1:6" x14ac:dyDescent="0.25">
      <c r="A3265" s="1">
        <v>45133.327719907407</v>
      </c>
      <c r="B3265">
        <v>39.880000000000003</v>
      </c>
      <c r="C3265">
        <v>6393600</v>
      </c>
      <c r="D3265">
        <f t="shared" si="153"/>
        <v>40.333182039596601</v>
      </c>
      <c r="E3265">
        <f t="shared" si="151"/>
        <v>6383664.481395836</v>
      </c>
      <c r="F3265">
        <f t="shared" si="152"/>
        <v>0</v>
      </c>
    </row>
    <row r="3266" spans="1:6" x14ac:dyDescent="0.25">
      <c r="A3266" s="1">
        <v>45133.327777777777</v>
      </c>
      <c r="B3266">
        <v>39.880000000000003</v>
      </c>
      <c r="C3266">
        <v>6393607</v>
      </c>
      <c r="D3266">
        <f t="shared" si="153"/>
        <v>40.330668119930564</v>
      </c>
      <c r="E3266">
        <f t="shared" si="151"/>
        <v>6383672.1006649928</v>
      </c>
      <c r="F3266">
        <f t="shared" si="152"/>
        <v>0</v>
      </c>
    </row>
    <row r="3267" spans="1:6" x14ac:dyDescent="0.25">
      <c r="A3267" s="1">
        <v>45133.327824074076</v>
      </c>
      <c r="B3267">
        <v>39.880000000000003</v>
      </c>
      <c r="C3267">
        <v>6393623</v>
      </c>
      <c r="D3267">
        <f t="shared" si="153"/>
        <v>40.328168145636447</v>
      </c>
      <c r="E3267">
        <f t="shared" ref="E3267:E3330" si="154">C3267-(D3267*H$2-F3273)</f>
        <v>6383688.7164989002</v>
      </c>
      <c r="F3267">
        <f t="shared" si="152"/>
        <v>0</v>
      </c>
    </row>
    <row r="3268" spans="1:6" x14ac:dyDescent="0.25">
      <c r="A3268" s="1">
        <v>45133.327870370369</v>
      </c>
      <c r="B3268">
        <v>39.880000000000003</v>
      </c>
      <c r="C3268">
        <v>6393612</v>
      </c>
      <c r="D3268">
        <f t="shared" si="153"/>
        <v>40.325682039355605</v>
      </c>
      <c r="E3268">
        <f t="shared" si="154"/>
        <v>6383678.3289166158</v>
      </c>
      <c r="F3268">
        <f t="shared" si="152"/>
        <v>0</v>
      </c>
    </row>
    <row r="3269" spans="1:6" x14ac:dyDescent="0.25">
      <c r="A3269" s="1">
        <v>45133.327928240738</v>
      </c>
      <c r="B3269">
        <v>39.880000000000003</v>
      </c>
      <c r="C3269">
        <v>6393623</v>
      </c>
      <c r="D3269">
        <f t="shared" si="153"/>
        <v>40.323209724158538</v>
      </c>
      <c r="E3269">
        <f t="shared" si="154"/>
        <v>6383689.9379370902</v>
      </c>
      <c r="F3269">
        <f t="shared" si="152"/>
        <v>0</v>
      </c>
    </row>
    <row r="3270" spans="1:6" x14ac:dyDescent="0.25">
      <c r="A3270" s="1">
        <v>45133.327974537038</v>
      </c>
      <c r="B3270">
        <v>39.880000000000003</v>
      </c>
      <c r="C3270">
        <v>6393636</v>
      </c>
      <c r="D3270">
        <f t="shared" si="153"/>
        <v>40.320751123542479</v>
      </c>
      <c r="E3270">
        <f t="shared" si="154"/>
        <v>6383703.5435791668</v>
      </c>
      <c r="F3270">
        <f t="shared" si="152"/>
        <v>0</v>
      </c>
    </row>
    <row r="3271" spans="1:6" x14ac:dyDescent="0.25">
      <c r="A3271" s="1">
        <v>45133.328020833331</v>
      </c>
      <c r="B3271">
        <v>39.880000000000003</v>
      </c>
      <c r="C3271">
        <v>6393600</v>
      </c>
      <c r="D3271">
        <f t="shared" si="153"/>
        <v>40.318306161429049</v>
      </c>
      <c r="E3271">
        <f t="shared" si="154"/>
        <v>6383668.1458615893</v>
      </c>
      <c r="F3271">
        <f t="shared" si="152"/>
        <v>0</v>
      </c>
    </row>
    <row r="3272" spans="1:6" x14ac:dyDescent="0.25">
      <c r="A3272" s="1">
        <v>45133.3280787037</v>
      </c>
      <c r="B3272">
        <v>39.880000000000003</v>
      </c>
      <c r="C3272">
        <v>6393598</v>
      </c>
      <c r="D3272">
        <f t="shared" si="153"/>
        <v>40.315874762161897</v>
      </c>
      <c r="E3272">
        <f t="shared" si="154"/>
        <v>6383666.7448029928</v>
      </c>
      <c r="F3272">
        <f t="shared" si="152"/>
        <v>0</v>
      </c>
    </row>
    <row r="3273" spans="1:6" x14ac:dyDescent="0.25">
      <c r="A3273" s="1">
        <v>45133.328125</v>
      </c>
      <c r="B3273">
        <v>39.880000000000003</v>
      </c>
      <c r="C3273">
        <v>6393602</v>
      </c>
      <c r="D3273">
        <f t="shared" si="153"/>
        <v>40.313456850504359</v>
      </c>
      <c r="E3273">
        <f t="shared" si="154"/>
        <v>6383671.3404219104</v>
      </c>
      <c r="F3273">
        <f t="shared" ref="F3273:F3336" si="155">(D3273-D3267)*H$3</f>
        <v>0</v>
      </c>
    </row>
    <row r="3274" spans="1:6" x14ac:dyDescent="0.25">
      <c r="A3274" s="1">
        <v>45133.328182870369</v>
      </c>
      <c r="B3274">
        <v>39.869999999999997</v>
      </c>
      <c r="C3274">
        <v>6393625</v>
      </c>
      <c r="D3274">
        <f t="shared" si="153"/>
        <v>40.310996879013622</v>
      </c>
      <c r="E3274">
        <f t="shared" si="154"/>
        <v>6383694.9464016845</v>
      </c>
      <c r="F3274">
        <f t="shared" si="155"/>
        <v>0</v>
      </c>
    </row>
    <row r="3275" spans="1:6" x14ac:dyDescent="0.25">
      <c r="A3275" s="1">
        <v>45133.328275462962</v>
      </c>
      <c r="B3275">
        <v>39.869999999999997</v>
      </c>
      <c r="C3275">
        <v>6393589</v>
      </c>
      <c r="D3275">
        <f t="shared" si="153"/>
        <v>40.30855055363012</v>
      </c>
      <c r="E3275">
        <f t="shared" si="154"/>
        <v>6383659.549019929</v>
      </c>
      <c r="F3275">
        <f t="shared" si="155"/>
        <v>0</v>
      </c>
    </row>
    <row r="3276" spans="1:6" x14ac:dyDescent="0.25">
      <c r="A3276" s="1">
        <v>45133.328379629631</v>
      </c>
      <c r="B3276">
        <v>39.869999999999997</v>
      </c>
      <c r="C3276">
        <v>6393599</v>
      </c>
      <c r="D3276">
        <f t="shared" si="153"/>
        <v>40.306117798655315</v>
      </c>
      <c r="E3276">
        <f t="shared" si="154"/>
        <v>6383670.1482952917</v>
      </c>
      <c r="F3276">
        <f t="shared" si="155"/>
        <v>0</v>
      </c>
    </row>
    <row r="3277" spans="1:6" x14ac:dyDescent="0.25">
      <c r="A3277" s="1">
        <v>45133.328425925924</v>
      </c>
      <c r="B3277">
        <v>39.869999999999997</v>
      </c>
      <c r="C3277">
        <v>6393616</v>
      </c>
      <c r="D3277">
        <f t="shared" si="153"/>
        <v>40.303698538810586</v>
      </c>
      <c r="E3277">
        <f t="shared" si="154"/>
        <v>6383687.7442463171</v>
      </c>
      <c r="F3277">
        <f t="shared" si="155"/>
        <v>0</v>
      </c>
    </row>
    <row r="3278" spans="1:6" x14ac:dyDescent="0.25">
      <c r="A3278" s="1">
        <v>45133.328483796293</v>
      </c>
      <c r="B3278">
        <v>39.86</v>
      </c>
      <c r="C3278">
        <v>6393614</v>
      </c>
      <c r="D3278">
        <f t="shared" si="153"/>
        <v>40.301237226611413</v>
      </c>
      <c r="E3278">
        <f t="shared" si="154"/>
        <v>6383686.3505563559</v>
      </c>
      <c r="F3278">
        <f t="shared" si="155"/>
        <v>0</v>
      </c>
    </row>
    <row r="3279" spans="1:6" x14ac:dyDescent="0.25">
      <c r="A3279" s="1">
        <v>45133.328576388885</v>
      </c>
      <c r="B3279">
        <v>39.85</v>
      </c>
      <c r="C3279">
        <v>6393611</v>
      </c>
      <c r="D3279">
        <f t="shared" si="153"/>
        <v>40.298734095333231</v>
      </c>
      <c r="E3279">
        <f t="shared" si="154"/>
        <v>6383683.9671679428</v>
      </c>
      <c r="F3279">
        <f t="shared" si="155"/>
        <v>0</v>
      </c>
    </row>
    <row r="3280" spans="1:6" x14ac:dyDescent="0.25">
      <c r="A3280" s="1">
        <v>45133.328634259262</v>
      </c>
      <c r="B3280">
        <v>39.85</v>
      </c>
      <c r="C3280">
        <v>6393609</v>
      </c>
      <c r="D3280">
        <f t="shared" si="153"/>
        <v>40.296244849580944</v>
      </c>
      <c r="E3280">
        <f t="shared" si="154"/>
        <v>6383682.5803590231</v>
      </c>
      <c r="F3280">
        <f t="shared" si="155"/>
        <v>0</v>
      </c>
    </row>
    <row r="3281" spans="1:6" x14ac:dyDescent="0.25">
      <c r="A3281" s="1">
        <v>45133.328680555554</v>
      </c>
      <c r="B3281">
        <v>39.840000000000003</v>
      </c>
      <c r="C3281">
        <v>6393605</v>
      </c>
      <c r="D3281">
        <f t="shared" si="153"/>
        <v>40.293713939704396</v>
      </c>
      <c r="E3281">
        <f t="shared" si="154"/>
        <v>6383679.2038134811</v>
      </c>
      <c r="F3281">
        <f t="shared" si="155"/>
        <v>0</v>
      </c>
    </row>
    <row r="3282" spans="1:6" x14ac:dyDescent="0.25">
      <c r="A3282" s="1">
        <v>45133.328726851854</v>
      </c>
      <c r="B3282">
        <v>39.840000000000003</v>
      </c>
      <c r="C3282">
        <v>6393602</v>
      </c>
      <c r="D3282">
        <f t="shared" si="153"/>
        <v>40.29119706944892</v>
      </c>
      <c r="E3282">
        <f t="shared" si="154"/>
        <v>6383676.8238094747</v>
      </c>
      <c r="F3282">
        <f t="shared" si="155"/>
        <v>0</v>
      </c>
    </row>
    <row r="3283" spans="1:6" x14ac:dyDescent="0.25">
      <c r="A3283" s="1">
        <v>45133.328784722224</v>
      </c>
      <c r="B3283">
        <v>39.83</v>
      </c>
      <c r="C3283">
        <v>6393613</v>
      </c>
      <c r="D3283">
        <f t="shared" si="153"/>
        <v>40.288638688309547</v>
      </c>
      <c r="E3283">
        <f t="shared" si="154"/>
        <v>6383688.4540310968</v>
      </c>
      <c r="F3283">
        <f t="shared" si="155"/>
        <v>0</v>
      </c>
    </row>
    <row r="3284" spans="1:6" x14ac:dyDescent="0.25">
      <c r="A3284" s="1">
        <v>45133.328831018516</v>
      </c>
      <c r="B3284">
        <v>39.82</v>
      </c>
      <c r="C3284">
        <v>6393601</v>
      </c>
      <c r="D3284">
        <f t="shared" si="153"/>
        <v>40.286039026558051</v>
      </c>
      <c r="E3284">
        <f t="shared" si="154"/>
        <v>6383677.0944216233</v>
      </c>
      <c r="F3284">
        <f t="shared" si="155"/>
        <v>0</v>
      </c>
    </row>
    <row r="3285" spans="1:6" x14ac:dyDescent="0.25">
      <c r="A3285" s="1">
        <v>45133.328877314816</v>
      </c>
      <c r="B3285">
        <v>39.82</v>
      </c>
      <c r="C3285">
        <v>6393585</v>
      </c>
      <c r="D3285">
        <f t="shared" si="153"/>
        <v>40.283453785812306</v>
      </c>
      <c r="E3285">
        <f t="shared" si="154"/>
        <v>6383661.7312597362</v>
      </c>
      <c r="F3285">
        <f t="shared" si="155"/>
        <v>0</v>
      </c>
    </row>
    <row r="3286" spans="1:6" x14ac:dyDescent="0.25">
      <c r="A3286" s="1">
        <v>45133.328935185185</v>
      </c>
      <c r="B3286">
        <v>39.82</v>
      </c>
      <c r="C3286">
        <v>6393634</v>
      </c>
      <c r="D3286">
        <f t="shared" si="153"/>
        <v>40.280882886075219</v>
      </c>
      <c r="E3286">
        <f t="shared" si="154"/>
        <v>6383711.3645651406</v>
      </c>
      <c r="F3286">
        <f t="shared" si="155"/>
        <v>0</v>
      </c>
    </row>
    <row r="3287" spans="1:6" x14ac:dyDescent="0.25">
      <c r="A3287" s="1">
        <v>45133.328981481478</v>
      </c>
      <c r="B3287">
        <v>39.81</v>
      </c>
      <c r="C3287">
        <v>6393619</v>
      </c>
      <c r="D3287">
        <f t="shared" si="153"/>
        <v>40.27827077516995</v>
      </c>
      <c r="E3287">
        <f t="shared" si="154"/>
        <v>6383697.0080223437</v>
      </c>
      <c r="F3287">
        <f t="shared" si="155"/>
        <v>0</v>
      </c>
    </row>
    <row r="3288" spans="1:6" x14ac:dyDescent="0.25">
      <c r="A3288" s="1">
        <v>45133.329085648147</v>
      </c>
      <c r="B3288">
        <v>39.81</v>
      </c>
      <c r="C3288">
        <v>6393594</v>
      </c>
      <c r="D3288">
        <f t="shared" si="153"/>
        <v>40.275673154329155</v>
      </c>
      <c r="E3288">
        <f t="shared" si="154"/>
        <v>6383672.64791012</v>
      </c>
      <c r="F3288">
        <f t="shared" si="155"/>
        <v>0</v>
      </c>
    </row>
    <row r="3289" spans="1:6" x14ac:dyDescent="0.25">
      <c r="A3289" s="1">
        <v>45133.329189814816</v>
      </c>
      <c r="B3289">
        <v>39.81</v>
      </c>
      <c r="C3289">
        <v>6393591</v>
      </c>
      <c r="D3289">
        <f t="shared" si="153"/>
        <v>40.27308994317265</v>
      </c>
      <c r="E3289">
        <f t="shared" si="154"/>
        <v>6383670.284248272</v>
      </c>
      <c r="F3289">
        <f t="shared" si="155"/>
        <v>0</v>
      </c>
    </row>
    <row r="3290" spans="1:6" x14ac:dyDescent="0.25">
      <c r="A3290" s="1">
        <v>45133.329236111109</v>
      </c>
      <c r="B3290">
        <v>39.81</v>
      </c>
      <c r="C3290">
        <v>6393594</v>
      </c>
      <c r="D3290">
        <f t="shared" si="153"/>
        <v>40.270521061766139</v>
      </c>
      <c r="E3290">
        <f t="shared" si="154"/>
        <v>6383673.9170564888</v>
      </c>
      <c r="F3290">
        <f t="shared" si="155"/>
        <v>0</v>
      </c>
    </row>
    <row r="3291" spans="1:6" x14ac:dyDescent="0.25">
      <c r="A3291" s="1">
        <v>45133.329282407409</v>
      </c>
      <c r="B3291">
        <v>39.81</v>
      </c>
      <c r="C3291">
        <v>6393605</v>
      </c>
      <c r="D3291">
        <f t="shared" si="153"/>
        <v>40.267966430618735</v>
      </c>
      <c r="E3291">
        <f t="shared" si="154"/>
        <v>6383685.5463543525</v>
      </c>
      <c r="F3291">
        <f t="shared" si="155"/>
        <v>0</v>
      </c>
    </row>
    <row r="3292" spans="1:6" x14ac:dyDescent="0.25">
      <c r="A3292" s="1">
        <v>45133.329340277778</v>
      </c>
      <c r="B3292">
        <v>39.81</v>
      </c>
      <c r="C3292">
        <v>6393624</v>
      </c>
      <c r="D3292">
        <f t="shared" si="153"/>
        <v>40.265425970680518</v>
      </c>
      <c r="E3292">
        <f t="shared" si="154"/>
        <v>6383705.1721613351</v>
      </c>
      <c r="F3292">
        <f t="shared" si="155"/>
        <v>0</v>
      </c>
    </row>
    <row r="3293" spans="1:6" x14ac:dyDescent="0.25">
      <c r="A3293" s="1">
        <v>45133.329386574071</v>
      </c>
      <c r="B3293">
        <v>39.81</v>
      </c>
      <c r="C3293">
        <v>6393598</v>
      </c>
      <c r="D3293">
        <f t="shared" si="153"/>
        <v>40.262899603340067</v>
      </c>
      <c r="E3293">
        <f t="shared" si="154"/>
        <v>6383679.7944968035</v>
      </c>
      <c r="F3293">
        <f t="shared" si="155"/>
        <v>0</v>
      </c>
    </row>
    <row r="3294" spans="1:6" x14ac:dyDescent="0.25">
      <c r="A3294" s="1">
        <v>45133.329432870371</v>
      </c>
      <c r="B3294">
        <v>39.81</v>
      </c>
      <c r="C3294">
        <v>6393606</v>
      </c>
      <c r="D3294">
        <f t="shared" si="153"/>
        <v>40.260387250422042</v>
      </c>
      <c r="E3294">
        <f t="shared" si="154"/>
        <v>6383688.4133800128</v>
      </c>
      <c r="F3294">
        <f t="shared" si="155"/>
        <v>0</v>
      </c>
    </row>
    <row r="3295" spans="1:6" x14ac:dyDescent="0.25">
      <c r="A3295" s="1">
        <v>45133.32953703704</v>
      </c>
      <c r="B3295">
        <v>39.81</v>
      </c>
      <c r="C3295">
        <v>6393607</v>
      </c>
      <c r="D3295">
        <f t="shared" si="153"/>
        <v>40.257888834184776</v>
      </c>
      <c r="E3295">
        <f t="shared" si="154"/>
        <v>6383690.0288301148</v>
      </c>
      <c r="F3295">
        <f t="shared" si="155"/>
        <v>0</v>
      </c>
    </row>
    <row r="3296" spans="1:6" x14ac:dyDescent="0.25">
      <c r="A3296" s="1">
        <v>45133.329583333332</v>
      </c>
      <c r="B3296">
        <v>39.81</v>
      </c>
      <c r="C3296">
        <v>6393613</v>
      </c>
      <c r="D3296">
        <f t="shared" si="153"/>
        <v>40.255404277317837</v>
      </c>
      <c r="E3296">
        <f t="shared" si="154"/>
        <v>6383696.6408661539</v>
      </c>
      <c r="F3296">
        <f t="shared" si="155"/>
        <v>0</v>
      </c>
    </row>
    <row r="3297" spans="1:6" x14ac:dyDescent="0.25">
      <c r="A3297" s="1">
        <v>45133.329641203702</v>
      </c>
      <c r="B3297">
        <v>39.81</v>
      </c>
      <c r="C3297">
        <v>6393597</v>
      </c>
      <c r="D3297">
        <f t="shared" si="153"/>
        <v>40.252933502939662</v>
      </c>
      <c r="E3297">
        <f t="shared" si="154"/>
        <v>6383681.2495070687</v>
      </c>
      <c r="F3297">
        <f t="shared" si="155"/>
        <v>0</v>
      </c>
    </row>
    <row r="3298" spans="1:6" x14ac:dyDescent="0.25">
      <c r="A3298" s="1">
        <v>45133.329687500001</v>
      </c>
      <c r="B3298">
        <v>39.81</v>
      </c>
      <c r="C3298">
        <v>6393620</v>
      </c>
      <c r="D3298">
        <f t="shared" si="153"/>
        <v>40.250476434595171</v>
      </c>
      <c r="E3298">
        <f t="shared" si="154"/>
        <v>6383704.8547716923</v>
      </c>
      <c r="F3298">
        <f t="shared" si="155"/>
        <v>0</v>
      </c>
    </row>
    <row r="3299" spans="1:6" x14ac:dyDescent="0.25">
      <c r="A3299" s="1">
        <v>45133.329791666663</v>
      </c>
      <c r="B3299">
        <v>39.799999999999997</v>
      </c>
      <c r="C3299">
        <v>6393616</v>
      </c>
      <c r="D3299">
        <f t="shared" si="153"/>
        <v>40.247977523629899</v>
      </c>
      <c r="E3299">
        <f t="shared" si="154"/>
        <v>6383701.4703436634</v>
      </c>
      <c r="F3299">
        <f t="shared" si="155"/>
        <v>0</v>
      </c>
    </row>
    <row r="3300" spans="1:6" x14ac:dyDescent="0.25">
      <c r="A3300" s="1">
        <v>45133.329837962963</v>
      </c>
      <c r="B3300">
        <v>39.81</v>
      </c>
      <c r="C3300">
        <v>6393613</v>
      </c>
      <c r="D3300">
        <f t="shared" si="153"/>
        <v>40.245547947402841</v>
      </c>
      <c r="E3300">
        <f t="shared" si="154"/>
        <v>6383699.0688359868</v>
      </c>
      <c r="F3300">
        <f t="shared" si="155"/>
        <v>0</v>
      </c>
    </row>
    <row r="3301" spans="1:6" x14ac:dyDescent="0.25">
      <c r="A3301" s="1">
        <v>45133.329895833333</v>
      </c>
      <c r="B3301">
        <v>39.799999999999997</v>
      </c>
      <c r="C3301">
        <v>6393613</v>
      </c>
      <c r="D3301">
        <f t="shared" si="153"/>
        <v>40.243076376049011</v>
      </c>
      <c r="E3301">
        <f t="shared" si="154"/>
        <v>6383699.6776732253</v>
      </c>
      <c r="F3301">
        <f t="shared" si="155"/>
        <v>0</v>
      </c>
    </row>
    <row r="3302" spans="1:6" x14ac:dyDescent="0.25">
      <c r="A3302" s="1">
        <v>45133.329942129632</v>
      </c>
      <c r="B3302">
        <v>39.78</v>
      </c>
      <c r="C3302">
        <v>6393592</v>
      </c>
      <c r="D3302">
        <f t="shared" si="153"/>
        <v>40.240507569902896</v>
      </c>
      <c r="E3302">
        <f t="shared" si="154"/>
        <v>6383679.3104629023</v>
      </c>
      <c r="F3302">
        <f t="shared" si="155"/>
        <v>0</v>
      </c>
    </row>
    <row r="3303" spans="1:6" x14ac:dyDescent="0.25">
      <c r="A3303" s="1">
        <v>45133.330046296294</v>
      </c>
      <c r="B3303">
        <v>39.770000000000003</v>
      </c>
      <c r="C3303">
        <v>6393591</v>
      </c>
      <c r="D3303">
        <f t="shared" si="153"/>
        <v>40.237897540974899</v>
      </c>
      <c r="E3303">
        <f t="shared" si="154"/>
        <v>6383678.9534072392</v>
      </c>
      <c r="F3303">
        <f t="shared" si="155"/>
        <v>0</v>
      </c>
    </row>
    <row r="3304" spans="1:6" x14ac:dyDescent="0.25">
      <c r="A3304" s="1">
        <v>45133.330092592594</v>
      </c>
      <c r="B3304">
        <v>39.770000000000003</v>
      </c>
      <c r="C3304">
        <v>6393598</v>
      </c>
      <c r="D3304">
        <f t="shared" si="153"/>
        <v>40.235301990562107</v>
      </c>
      <c r="E3304">
        <f t="shared" si="154"/>
        <v>6383686.5927849952</v>
      </c>
      <c r="F3304">
        <f t="shared" si="155"/>
        <v>0</v>
      </c>
    </row>
    <row r="3305" spans="1:6" x14ac:dyDescent="0.25">
      <c r="A3305" s="1">
        <v>45133.330138888887</v>
      </c>
      <c r="B3305">
        <v>39.770000000000003</v>
      </c>
      <c r="C3305">
        <v>6393582</v>
      </c>
      <c r="D3305">
        <f t="shared" si="153"/>
        <v>40.232720838348392</v>
      </c>
      <c r="E3305">
        <f t="shared" si="154"/>
        <v>6383671.2286159545</v>
      </c>
      <c r="F3305">
        <f t="shared" si="155"/>
        <v>0</v>
      </c>
    </row>
    <row r="3306" spans="1:6" x14ac:dyDescent="0.25">
      <c r="A3306" s="1">
        <v>45133.330196759256</v>
      </c>
      <c r="B3306">
        <v>39.770000000000003</v>
      </c>
      <c r="C3306">
        <v>6393616</v>
      </c>
      <c r="D3306">
        <f t="shared" si="153"/>
        <v>40.230154004463174</v>
      </c>
      <c r="E3306">
        <f t="shared" si="154"/>
        <v>6383705.8609197931</v>
      </c>
      <c r="F3306">
        <f t="shared" si="155"/>
        <v>0</v>
      </c>
    </row>
    <row r="3307" spans="1:6" x14ac:dyDescent="0.25">
      <c r="A3307" s="1">
        <v>45133.330243055556</v>
      </c>
      <c r="B3307">
        <v>39.76</v>
      </c>
      <c r="C3307">
        <v>6393612</v>
      </c>
      <c r="D3307">
        <f t="shared" ref="D3307:D3370" si="156">D3306+(B3307-D3306)/H$1</f>
        <v>40.227545936855428</v>
      </c>
      <c r="E3307">
        <f t="shared" si="154"/>
        <v>6383702.5033809859</v>
      </c>
      <c r="F3307">
        <f t="shared" si="155"/>
        <v>0</v>
      </c>
    </row>
    <row r="3308" spans="1:6" x14ac:dyDescent="0.25">
      <c r="A3308" s="1">
        <v>45133.330289351848</v>
      </c>
      <c r="B3308">
        <v>39.76</v>
      </c>
      <c r="C3308">
        <v>6393597</v>
      </c>
      <c r="D3308">
        <f t="shared" si="156"/>
        <v>40.224952336882929</v>
      </c>
      <c r="E3308">
        <f t="shared" si="154"/>
        <v>6383688.1422782773</v>
      </c>
      <c r="F3308">
        <f t="shared" si="155"/>
        <v>0</v>
      </c>
    </row>
    <row r="3309" spans="1:6" x14ac:dyDescent="0.25">
      <c r="A3309" s="1">
        <v>45133.330347222225</v>
      </c>
      <c r="B3309">
        <v>39.75</v>
      </c>
      <c r="C3309">
        <v>6393621</v>
      </c>
      <c r="D3309">
        <f t="shared" si="156"/>
        <v>40.222317651666408</v>
      </c>
      <c r="E3309">
        <f t="shared" si="154"/>
        <v>6383712.791296348</v>
      </c>
      <c r="F3309">
        <f t="shared" si="155"/>
        <v>0</v>
      </c>
    </row>
    <row r="3310" spans="1:6" x14ac:dyDescent="0.25">
      <c r="A3310" s="1">
        <v>45133.330393518518</v>
      </c>
      <c r="B3310">
        <v>39.75</v>
      </c>
      <c r="C3310">
        <v>6393589</v>
      </c>
      <c r="D3310">
        <f t="shared" si="156"/>
        <v>40.219697581739993</v>
      </c>
      <c r="E3310">
        <f t="shared" si="154"/>
        <v>6383681.4367141454</v>
      </c>
      <c r="F3310">
        <f t="shared" si="155"/>
        <v>0</v>
      </c>
    </row>
    <row r="3311" spans="1:6" x14ac:dyDescent="0.25">
      <c r="A3311" s="1">
        <v>45133.330439814818</v>
      </c>
      <c r="B3311">
        <v>39.75</v>
      </c>
      <c r="C3311">
        <v>6393619</v>
      </c>
      <c r="D3311">
        <f t="shared" si="156"/>
        <v>40.217092046028831</v>
      </c>
      <c r="E3311">
        <f t="shared" si="154"/>
        <v>6383712.0785516398</v>
      </c>
      <c r="F3311">
        <f t="shared" si="155"/>
        <v>0</v>
      </c>
    </row>
    <row r="3312" spans="1:6" x14ac:dyDescent="0.25">
      <c r="A3312" s="1">
        <v>45133.330497685187</v>
      </c>
      <c r="B3312">
        <v>39.75</v>
      </c>
      <c r="C3312">
        <v>6393587</v>
      </c>
      <c r="D3312">
        <f t="shared" si="156"/>
        <v>40.214500963907824</v>
      </c>
      <c r="E3312">
        <f t="shared" si="154"/>
        <v>6383680.7168286946</v>
      </c>
      <c r="F3312">
        <f t="shared" si="155"/>
        <v>0</v>
      </c>
    </row>
    <row r="3313" spans="1:6" x14ac:dyDescent="0.25">
      <c r="A3313" s="1">
        <v>45133.330543981479</v>
      </c>
      <c r="B3313">
        <v>39.75</v>
      </c>
      <c r="C3313">
        <v>6393611</v>
      </c>
      <c r="D3313">
        <f t="shared" si="156"/>
        <v>40.211924255199115</v>
      </c>
      <c r="E3313">
        <f t="shared" si="154"/>
        <v>6383705.3515650583</v>
      </c>
      <c r="F3313">
        <f t="shared" si="155"/>
        <v>0</v>
      </c>
    </row>
    <row r="3314" spans="1:6" x14ac:dyDescent="0.25">
      <c r="A3314" s="1">
        <v>45133.330590277779</v>
      </c>
      <c r="B3314">
        <v>39.75</v>
      </c>
      <c r="C3314">
        <v>6393579</v>
      </c>
      <c r="D3314">
        <f t="shared" si="156"/>
        <v>40.209361840169613</v>
      </c>
      <c r="E3314">
        <f t="shared" si="154"/>
        <v>6383673.9827803727</v>
      </c>
      <c r="F3314">
        <f t="shared" si="155"/>
        <v>0</v>
      </c>
    </row>
    <row r="3315" spans="1:6" x14ac:dyDescent="0.25">
      <c r="A3315" s="1">
        <v>45133.330648148149</v>
      </c>
      <c r="B3315">
        <v>39.75</v>
      </c>
      <c r="C3315">
        <v>6393595</v>
      </c>
      <c r="D3315">
        <f t="shared" si="156"/>
        <v>40.206813639528526</v>
      </c>
      <c r="E3315">
        <f t="shared" si="154"/>
        <v>6383690.6104941713</v>
      </c>
      <c r="F3315">
        <f t="shared" si="155"/>
        <v>0</v>
      </c>
    </row>
    <row r="3316" spans="1:6" x14ac:dyDescent="0.25">
      <c r="A3316" s="1">
        <v>45133.330694444441</v>
      </c>
      <c r="B3316">
        <v>39.75</v>
      </c>
      <c r="C3316">
        <v>6393590</v>
      </c>
      <c r="D3316">
        <f t="shared" si="156"/>
        <v>40.204279574424916</v>
      </c>
      <c r="E3316">
        <f t="shared" si="154"/>
        <v>6383686.2347258758</v>
      </c>
      <c r="F3316">
        <f t="shared" si="155"/>
        <v>0</v>
      </c>
    </row>
    <row r="3317" spans="1:6" x14ac:dyDescent="0.25">
      <c r="A3317" s="1">
        <v>45133.330752314818</v>
      </c>
      <c r="B3317">
        <v>39.75</v>
      </c>
      <c r="C3317">
        <v>6393596</v>
      </c>
      <c r="D3317">
        <f t="shared" si="156"/>
        <v>40.201759566445254</v>
      </c>
      <c r="E3317">
        <f t="shared" si="154"/>
        <v>6383692.8554948028</v>
      </c>
      <c r="F3317">
        <f t="shared" si="155"/>
        <v>0</v>
      </c>
    </row>
    <row r="3318" spans="1:6" x14ac:dyDescent="0.25">
      <c r="A3318" s="1">
        <v>45133.33079861111</v>
      </c>
      <c r="B3318">
        <v>39.75</v>
      </c>
      <c r="C3318">
        <v>6393579</v>
      </c>
      <c r="D3318">
        <f t="shared" si="156"/>
        <v>40.199253537610979</v>
      </c>
      <c r="E3318">
        <f t="shared" si="154"/>
        <v>6383676.4728201628</v>
      </c>
      <c r="F3318">
        <f t="shared" si="155"/>
        <v>0</v>
      </c>
    </row>
    <row r="3319" spans="1:6" x14ac:dyDescent="0.25">
      <c r="A3319" s="1">
        <v>45133.33084490741</v>
      </c>
      <c r="B3319">
        <v>39.75</v>
      </c>
      <c r="C3319">
        <v>6393601</v>
      </c>
      <c r="D3319">
        <f t="shared" si="156"/>
        <v>40.196761410376105</v>
      </c>
      <c r="E3319">
        <f t="shared" si="154"/>
        <v>6383699.0867210571</v>
      </c>
      <c r="F3319">
        <f t="shared" si="155"/>
        <v>0</v>
      </c>
    </row>
    <row r="3320" spans="1:6" x14ac:dyDescent="0.25">
      <c r="A3320" s="1">
        <v>45133.33090277778</v>
      </c>
      <c r="B3320">
        <v>39.75</v>
      </c>
      <c r="C3320">
        <v>6393601</v>
      </c>
      <c r="D3320">
        <f t="shared" si="156"/>
        <v>40.194283107624813</v>
      </c>
      <c r="E3320">
        <f t="shared" si="154"/>
        <v>6383699.697216481</v>
      </c>
      <c r="F3320">
        <f t="shared" si="155"/>
        <v>0</v>
      </c>
    </row>
    <row r="3321" spans="1:6" x14ac:dyDescent="0.25">
      <c r="A3321" s="1">
        <v>45133.330949074072</v>
      </c>
      <c r="B3321">
        <v>39.75</v>
      </c>
      <c r="C3321">
        <v>6393597</v>
      </c>
      <c r="D3321">
        <f t="shared" si="156"/>
        <v>40.191818552669062</v>
      </c>
      <c r="E3321">
        <f t="shared" si="154"/>
        <v>6383696.3043253273</v>
      </c>
      <c r="F3321">
        <f t="shared" si="155"/>
        <v>0</v>
      </c>
    </row>
    <row r="3322" spans="1:6" x14ac:dyDescent="0.25">
      <c r="A3322" s="1">
        <v>45133.330995370372</v>
      </c>
      <c r="B3322">
        <v>39.75</v>
      </c>
      <c r="C3322">
        <v>6393591</v>
      </c>
      <c r="D3322">
        <f t="shared" si="156"/>
        <v>40.189367669246231</v>
      </c>
      <c r="E3322">
        <f t="shared" si="154"/>
        <v>6383690.9080663817</v>
      </c>
      <c r="F3322">
        <f t="shared" si="155"/>
        <v>0</v>
      </c>
    </row>
    <row r="3323" spans="1:6" x14ac:dyDescent="0.25">
      <c r="A3323" s="1">
        <v>45133.331053240741</v>
      </c>
      <c r="B3323">
        <v>39.75</v>
      </c>
      <c r="C3323">
        <v>6393612</v>
      </c>
      <c r="D3323">
        <f t="shared" si="156"/>
        <v>40.186930381516731</v>
      </c>
      <c r="E3323">
        <f t="shared" si="154"/>
        <v>6383712.5084583256</v>
      </c>
      <c r="F3323">
        <f t="shared" si="155"/>
        <v>0</v>
      </c>
    </row>
    <row r="3324" spans="1:6" x14ac:dyDescent="0.25">
      <c r="A3324" s="1">
        <v>45133.331099537034</v>
      </c>
      <c r="B3324">
        <v>39.75</v>
      </c>
      <c r="C3324">
        <v>6393610</v>
      </c>
      <c r="D3324">
        <f t="shared" si="156"/>
        <v>40.184506614061689</v>
      </c>
      <c r="E3324">
        <f t="shared" si="154"/>
        <v>6383711.105519738</v>
      </c>
      <c r="F3324">
        <f t="shared" si="155"/>
        <v>0</v>
      </c>
    </row>
    <row r="3325" spans="1:6" x14ac:dyDescent="0.25">
      <c r="A3325" s="1">
        <v>45133.331145833334</v>
      </c>
      <c r="B3325">
        <v>39.74</v>
      </c>
      <c r="C3325">
        <v>6393613</v>
      </c>
      <c r="D3325">
        <f t="shared" si="156"/>
        <v>40.182040819257097</v>
      </c>
      <c r="E3325">
        <f t="shared" si="154"/>
        <v>6383714.7129340041</v>
      </c>
      <c r="F3325">
        <f t="shared" si="155"/>
        <v>0</v>
      </c>
    </row>
    <row r="3326" spans="1:6" x14ac:dyDescent="0.25">
      <c r="A3326" s="1">
        <v>45133.331203703703</v>
      </c>
      <c r="B3326">
        <v>39.74</v>
      </c>
      <c r="C3326">
        <v>6393594</v>
      </c>
      <c r="D3326">
        <f t="shared" si="156"/>
        <v>40.179588702863185</v>
      </c>
      <c r="E3326">
        <f t="shared" si="154"/>
        <v>6383696.3169787833</v>
      </c>
      <c r="F3326">
        <f t="shared" si="155"/>
        <v>0</v>
      </c>
    </row>
    <row r="3327" spans="1:6" x14ac:dyDescent="0.25">
      <c r="A3327" s="1">
        <v>45133.331250000003</v>
      </c>
      <c r="B3327">
        <v>39.74</v>
      </c>
      <c r="C3327">
        <v>6393602</v>
      </c>
      <c r="D3327">
        <f t="shared" si="156"/>
        <v>40.177150189002226</v>
      </c>
      <c r="E3327">
        <f t="shared" si="154"/>
        <v>6383704.9176727682</v>
      </c>
      <c r="F3327">
        <f t="shared" si="155"/>
        <v>0</v>
      </c>
    </row>
    <row r="3328" spans="1:6" x14ac:dyDescent="0.25">
      <c r="A3328" s="1">
        <v>45133.331296296295</v>
      </c>
      <c r="B3328">
        <v>39.74</v>
      </c>
      <c r="C3328">
        <v>6393609</v>
      </c>
      <c r="D3328">
        <f t="shared" si="156"/>
        <v>40.174725202217395</v>
      </c>
      <c r="E3328">
        <f t="shared" si="154"/>
        <v>6383712.5150345461</v>
      </c>
      <c r="F3328">
        <f t="shared" si="155"/>
        <v>0</v>
      </c>
    </row>
    <row r="3329" spans="1:6" x14ac:dyDescent="0.25">
      <c r="A3329" s="1">
        <v>45133.331354166665</v>
      </c>
      <c r="B3329">
        <v>39.74</v>
      </c>
      <c r="C3329">
        <v>6393610</v>
      </c>
      <c r="D3329">
        <f t="shared" si="156"/>
        <v>40.172313667470455</v>
      </c>
      <c r="E3329">
        <f t="shared" si="154"/>
        <v>6383714.109082601</v>
      </c>
      <c r="F3329">
        <f t="shared" si="155"/>
        <v>0</v>
      </c>
    </row>
    <row r="3330" spans="1:6" x14ac:dyDescent="0.25">
      <c r="A3330" s="1">
        <v>45133.331400462965</v>
      </c>
      <c r="B3330">
        <v>39.729999999999997</v>
      </c>
      <c r="C3330">
        <v>6393617</v>
      </c>
      <c r="D3330">
        <f t="shared" si="156"/>
        <v>40.169860037515924</v>
      </c>
      <c r="E3330">
        <f t="shared" si="154"/>
        <v>6383721.713500225</v>
      </c>
      <c r="F3330">
        <f t="shared" si="155"/>
        <v>0</v>
      </c>
    </row>
    <row r="3331" spans="1:6" x14ac:dyDescent="0.25">
      <c r="A3331" s="1">
        <v>45133.331446759257</v>
      </c>
      <c r="B3331">
        <v>39.72</v>
      </c>
      <c r="C3331">
        <v>6393606</v>
      </c>
      <c r="D3331">
        <f t="shared" si="156"/>
        <v>40.16736454586696</v>
      </c>
      <c r="E3331">
        <f t="shared" ref="E3331:E3394" si="157">C3331-(D3331*H$2-F3337)</f>
        <v>6383711.3282298958</v>
      </c>
      <c r="F3331">
        <f t="shared" si="155"/>
        <v>0</v>
      </c>
    </row>
    <row r="3332" spans="1:6" x14ac:dyDescent="0.25">
      <c r="A3332" s="1">
        <v>45133.331504629627</v>
      </c>
      <c r="B3332">
        <v>39.71</v>
      </c>
      <c r="C3332">
        <v>6393602</v>
      </c>
      <c r="D3332">
        <f t="shared" si="156"/>
        <v>40.164827424741361</v>
      </c>
      <c r="E3332">
        <f t="shared" si="157"/>
        <v>6383707.9532144088</v>
      </c>
      <c r="F3332">
        <f t="shared" si="155"/>
        <v>0</v>
      </c>
    </row>
    <row r="3333" spans="1:6" x14ac:dyDescent="0.25">
      <c r="A3333" s="1">
        <v>45133.331550925926</v>
      </c>
      <c r="B3333">
        <v>39.71</v>
      </c>
      <c r="C3333">
        <v>6393610</v>
      </c>
      <c r="D3333">
        <f t="shared" si="156"/>
        <v>40.162304377692259</v>
      </c>
      <c r="E3333">
        <f t="shared" si="157"/>
        <v>6383716.5747319693</v>
      </c>
      <c r="F3333">
        <f t="shared" si="155"/>
        <v>0</v>
      </c>
    </row>
    <row r="3334" spans="1:6" x14ac:dyDescent="0.25">
      <c r="A3334" s="1">
        <v>45133.331608796296</v>
      </c>
      <c r="B3334">
        <v>39.71</v>
      </c>
      <c r="C3334">
        <v>6393596</v>
      </c>
      <c r="D3334">
        <f t="shared" si="156"/>
        <v>40.159795326647064</v>
      </c>
      <c r="E3334">
        <f t="shared" si="157"/>
        <v>6383703.192801808</v>
      </c>
      <c r="F3334">
        <f t="shared" si="155"/>
        <v>0</v>
      </c>
    </row>
    <row r="3335" spans="1:6" x14ac:dyDescent="0.25">
      <c r="A3335" s="1">
        <v>45133.331655092596</v>
      </c>
      <c r="B3335">
        <v>39.700000000000003</v>
      </c>
      <c r="C3335">
        <v>6393585</v>
      </c>
      <c r="D3335">
        <f t="shared" si="156"/>
        <v>40.157244721342764</v>
      </c>
      <c r="E3335">
        <f t="shared" si="157"/>
        <v>6383692.8211079612</v>
      </c>
      <c r="F3335">
        <f t="shared" si="155"/>
        <v>0</v>
      </c>
    </row>
    <row r="3336" spans="1:6" x14ac:dyDescent="0.25">
      <c r="A3336" s="1">
        <v>45133.331759259258</v>
      </c>
      <c r="B3336">
        <v>39.69</v>
      </c>
      <c r="C3336">
        <v>6393601</v>
      </c>
      <c r="D3336">
        <f t="shared" si="156"/>
        <v>40.154652792291735</v>
      </c>
      <c r="E3336">
        <f t="shared" si="157"/>
        <v>6383709.4595936453</v>
      </c>
      <c r="F3336">
        <f t="shared" si="155"/>
        <v>0</v>
      </c>
    </row>
    <row r="3337" spans="1:6" x14ac:dyDescent="0.25">
      <c r="A3337" s="1">
        <v>45133.331805555557</v>
      </c>
      <c r="B3337">
        <v>39.69</v>
      </c>
      <c r="C3337">
        <v>6393588</v>
      </c>
      <c r="D3337">
        <f t="shared" si="156"/>
        <v>40.152075241351149</v>
      </c>
      <c r="E3337">
        <f t="shared" si="157"/>
        <v>6383697.0945374807</v>
      </c>
      <c r="F3337">
        <f t="shared" ref="F3337:F3400" si="158">(D3337-D3331)*H$3</f>
        <v>0</v>
      </c>
    </row>
    <row r="3338" spans="1:6" x14ac:dyDescent="0.25">
      <c r="A3338" s="1">
        <v>45133.33185185185</v>
      </c>
      <c r="B3338">
        <v>39.69</v>
      </c>
      <c r="C3338">
        <v>6393597</v>
      </c>
      <c r="D3338">
        <f t="shared" si="156"/>
        <v>40.149511988761851</v>
      </c>
      <c r="E3338">
        <f t="shared" si="157"/>
        <v>6383706.7259591166</v>
      </c>
      <c r="F3338">
        <f t="shared" si="158"/>
        <v>0</v>
      </c>
    </row>
    <row r="3339" spans="1:6" x14ac:dyDescent="0.25">
      <c r="A3339" s="1">
        <v>45133.331909722219</v>
      </c>
      <c r="B3339">
        <v>39.69</v>
      </c>
      <c r="C3339">
        <v>6393592</v>
      </c>
      <c r="D3339">
        <f t="shared" si="156"/>
        <v>40.146962955207137</v>
      </c>
      <c r="E3339">
        <f t="shared" si="157"/>
        <v>6383702.3538780911</v>
      </c>
      <c r="F3339">
        <f t="shared" si="158"/>
        <v>0</v>
      </c>
    </row>
    <row r="3340" spans="1:6" x14ac:dyDescent="0.25">
      <c r="A3340" s="1">
        <v>45133.331956018519</v>
      </c>
      <c r="B3340">
        <v>39.69</v>
      </c>
      <c r="C3340">
        <v>6393598</v>
      </c>
      <c r="D3340">
        <f t="shared" si="156"/>
        <v>40.144428061810288</v>
      </c>
      <c r="E3340">
        <f t="shared" si="157"/>
        <v>6383708.9783138344</v>
      </c>
      <c r="F3340">
        <f t="shared" si="158"/>
        <v>0</v>
      </c>
    </row>
    <row r="3341" spans="1:6" x14ac:dyDescent="0.25">
      <c r="A3341" s="1">
        <v>45133.332002314812</v>
      </c>
      <c r="B3341">
        <v>39.69</v>
      </c>
      <c r="C3341">
        <v>6393572</v>
      </c>
      <c r="D3341">
        <f t="shared" si="156"/>
        <v>40.141907230132141</v>
      </c>
      <c r="E3341">
        <f t="shared" si="157"/>
        <v>6383683.5992856687</v>
      </c>
      <c r="F3341">
        <f t="shared" si="158"/>
        <v>0</v>
      </c>
    </row>
    <row r="3342" spans="1:6" x14ac:dyDescent="0.25">
      <c r="A3342" s="1">
        <v>45133.332060185188</v>
      </c>
      <c r="B3342">
        <v>39.69</v>
      </c>
      <c r="C3342">
        <v>6393593</v>
      </c>
      <c r="D3342">
        <f t="shared" si="156"/>
        <v>40.139400382168652</v>
      </c>
      <c r="E3342">
        <f t="shared" si="157"/>
        <v>6383705.2168128099</v>
      </c>
      <c r="F3342">
        <f t="shared" si="158"/>
        <v>0</v>
      </c>
    </row>
    <row r="3343" spans="1:6" x14ac:dyDescent="0.25">
      <c r="A3343" s="1">
        <v>45133.332106481481</v>
      </c>
      <c r="B3343">
        <v>39.69</v>
      </c>
      <c r="C3343">
        <v>6393595</v>
      </c>
      <c r="D3343">
        <f t="shared" si="156"/>
        <v>40.136907440348487</v>
      </c>
      <c r="E3343">
        <f t="shared" si="157"/>
        <v>6383707.8309143651</v>
      </c>
      <c r="F3343">
        <f t="shared" si="158"/>
        <v>0</v>
      </c>
    </row>
    <row r="3344" spans="1:6" x14ac:dyDescent="0.25">
      <c r="A3344" s="1">
        <v>45133.332152777781</v>
      </c>
      <c r="B3344">
        <v>39.69</v>
      </c>
      <c r="C3344">
        <v>6393613</v>
      </c>
      <c r="D3344">
        <f t="shared" si="156"/>
        <v>40.134428327530628</v>
      </c>
      <c r="E3344">
        <f t="shared" si="157"/>
        <v>6383726.4416093389</v>
      </c>
      <c r="F3344">
        <f t="shared" si="158"/>
        <v>0</v>
      </c>
    </row>
    <row r="3345" spans="1:6" x14ac:dyDescent="0.25">
      <c r="A3345" s="1">
        <v>45133.33221064815</v>
      </c>
      <c r="B3345">
        <v>39.69</v>
      </c>
      <c r="C3345">
        <v>6393601</v>
      </c>
      <c r="D3345">
        <f t="shared" si="156"/>
        <v>40.131962967001961</v>
      </c>
      <c r="E3345">
        <f t="shared" si="157"/>
        <v>6383715.0489166267</v>
      </c>
      <c r="F3345">
        <f t="shared" si="158"/>
        <v>0</v>
      </c>
    </row>
    <row r="3346" spans="1:6" x14ac:dyDescent="0.25">
      <c r="A3346" s="1">
        <v>45133.332256944443</v>
      </c>
      <c r="B3346">
        <v>39.69</v>
      </c>
      <c r="C3346">
        <v>6393619</v>
      </c>
      <c r="D3346">
        <f t="shared" si="156"/>
        <v>40.129511282474937</v>
      </c>
      <c r="E3346">
        <f t="shared" si="157"/>
        <v>6383733.6528550219</v>
      </c>
      <c r="F3346">
        <f t="shared" si="158"/>
        <v>0</v>
      </c>
    </row>
    <row r="3347" spans="1:6" x14ac:dyDescent="0.25">
      <c r="A3347" s="1">
        <v>45133.332303240742</v>
      </c>
      <c r="B3347">
        <v>39.69</v>
      </c>
      <c r="C3347">
        <v>6393608</v>
      </c>
      <c r="D3347">
        <f t="shared" si="156"/>
        <v>40.127073198085185</v>
      </c>
      <c r="E3347">
        <f t="shared" si="157"/>
        <v>6383723.2534432122</v>
      </c>
      <c r="F3347">
        <f t="shared" si="158"/>
        <v>0</v>
      </c>
    </row>
    <row r="3348" spans="1:6" x14ac:dyDescent="0.25">
      <c r="A3348" s="1">
        <v>45133.332361111112</v>
      </c>
      <c r="B3348">
        <v>39.69</v>
      </c>
      <c r="C3348">
        <v>6393585</v>
      </c>
      <c r="D3348">
        <f t="shared" si="156"/>
        <v>40.124648638389175</v>
      </c>
      <c r="E3348">
        <f t="shared" si="157"/>
        <v>6383700.8506997824</v>
      </c>
      <c r="F3348">
        <f t="shared" si="158"/>
        <v>0</v>
      </c>
    </row>
    <row r="3349" spans="1:6" x14ac:dyDescent="0.25">
      <c r="A3349" s="1">
        <v>45133.332407407404</v>
      </c>
      <c r="B3349">
        <v>39.69</v>
      </c>
      <c r="C3349">
        <v>6393589</v>
      </c>
      <c r="D3349">
        <f t="shared" si="156"/>
        <v>40.122237528361879</v>
      </c>
      <c r="E3349">
        <f t="shared" si="157"/>
        <v>6383705.4446432134</v>
      </c>
      <c r="F3349">
        <f t="shared" si="158"/>
        <v>0</v>
      </c>
    </row>
    <row r="3350" spans="1:6" x14ac:dyDescent="0.25">
      <c r="A3350" s="1">
        <v>45133.332465277781</v>
      </c>
      <c r="B3350">
        <v>39.69</v>
      </c>
      <c r="C3350">
        <v>6393597</v>
      </c>
      <c r="D3350">
        <f t="shared" si="156"/>
        <v>40.119839793394462</v>
      </c>
      <c r="E3350">
        <f t="shared" si="157"/>
        <v>6383714.0352918841</v>
      </c>
      <c r="F3350">
        <f t="shared" si="158"/>
        <v>0</v>
      </c>
    </row>
    <row r="3351" spans="1:6" x14ac:dyDescent="0.25">
      <c r="A3351" s="1">
        <v>45133.332511574074</v>
      </c>
      <c r="B3351">
        <v>39.69</v>
      </c>
      <c r="C3351">
        <v>6393618</v>
      </c>
      <c r="D3351">
        <f t="shared" si="156"/>
        <v>40.117455359291952</v>
      </c>
      <c r="E3351">
        <f t="shared" si="157"/>
        <v>6383735.6226640726</v>
      </c>
      <c r="F3351">
        <f t="shared" si="158"/>
        <v>0</v>
      </c>
    </row>
    <row r="3352" spans="1:6" x14ac:dyDescent="0.25">
      <c r="A3352" s="1">
        <v>45133.332557870373</v>
      </c>
      <c r="B3352">
        <v>39.69</v>
      </c>
      <c r="C3352">
        <v>6393597</v>
      </c>
      <c r="D3352">
        <f t="shared" si="156"/>
        <v>40.115084152270967</v>
      </c>
      <c r="E3352">
        <f t="shared" si="157"/>
        <v>6383715.2067779526</v>
      </c>
      <c r="F3352">
        <f t="shared" si="158"/>
        <v>0</v>
      </c>
    </row>
    <row r="3353" spans="1:6" x14ac:dyDescent="0.25">
      <c r="A3353" s="1">
        <v>45133.332615740743</v>
      </c>
      <c r="B3353">
        <v>39.68</v>
      </c>
      <c r="C3353">
        <v>6393592</v>
      </c>
      <c r="D3353">
        <f t="shared" si="156"/>
        <v>40.112670626333909</v>
      </c>
      <c r="E3353">
        <f t="shared" si="157"/>
        <v>6383710.80131651</v>
      </c>
      <c r="F3353">
        <f t="shared" si="158"/>
        <v>0</v>
      </c>
    </row>
    <row r="3354" spans="1:6" x14ac:dyDescent="0.25">
      <c r="A3354" s="1">
        <v>45133.332662037035</v>
      </c>
      <c r="B3354">
        <v>39.68</v>
      </c>
      <c r="C3354">
        <v>6393621</v>
      </c>
      <c r="D3354">
        <f t="shared" si="156"/>
        <v>40.110270488858419</v>
      </c>
      <c r="E3354">
        <f t="shared" si="157"/>
        <v>6383740.3925570054</v>
      </c>
      <c r="F3354">
        <f t="shared" si="158"/>
        <v>0</v>
      </c>
    </row>
    <row r="3355" spans="1:6" x14ac:dyDescent="0.25">
      <c r="A3355" s="1">
        <v>45133.332708333335</v>
      </c>
      <c r="B3355">
        <v>39.68</v>
      </c>
      <c r="C3355">
        <v>6393589</v>
      </c>
      <c r="D3355">
        <f t="shared" si="156"/>
        <v>40.10788366557518</v>
      </c>
      <c r="E3355">
        <f t="shared" si="157"/>
        <v>6383708.9805177348</v>
      </c>
      <c r="F3355">
        <f t="shared" si="158"/>
        <v>0</v>
      </c>
    </row>
    <row r="3356" spans="1:6" x14ac:dyDescent="0.25">
      <c r="A3356" s="1">
        <v>45133.332766203705</v>
      </c>
      <c r="B3356">
        <v>39.67</v>
      </c>
      <c r="C3356">
        <v>6393592</v>
      </c>
      <c r="D3356">
        <f t="shared" si="156"/>
        <v>40.105454610003378</v>
      </c>
      <c r="E3356">
        <f t="shared" si="157"/>
        <v>6383712.578881802</v>
      </c>
      <c r="F3356">
        <f t="shared" si="158"/>
        <v>0</v>
      </c>
    </row>
    <row r="3357" spans="1:6" x14ac:dyDescent="0.25">
      <c r="A3357" s="1">
        <v>45133.332812499997</v>
      </c>
      <c r="B3357">
        <v>39.67</v>
      </c>
      <c r="C3357">
        <v>6393622</v>
      </c>
      <c r="D3357">
        <f t="shared" si="156"/>
        <v>40.10303902904009</v>
      </c>
      <c r="E3357">
        <f t="shared" si="157"/>
        <v>6383743.1739265854</v>
      </c>
      <c r="F3357">
        <f t="shared" si="158"/>
        <v>0</v>
      </c>
    </row>
    <row r="3358" spans="1:6" x14ac:dyDescent="0.25">
      <c r="A3358" s="1">
        <v>45133.332858796297</v>
      </c>
      <c r="B3358">
        <v>39.659999999999997</v>
      </c>
      <c r="C3358">
        <v>6393588</v>
      </c>
      <c r="D3358">
        <f t="shared" si="156"/>
        <v>40.100581375314633</v>
      </c>
      <c r="E3358">
        <f t="shared" si="157"/>
        <v>6383709.7793354103</v>
      </c>
      <c r="F3358">
        <f t="shared" si="158"/>
        <v>0</v>
      </c>
    </row>
    <row r="3359" spans="1:6" x14ac:dyDescent="0.25">
      <c r="A3359" s="1">
        <v>45133.332916666666</v>
      </c>
      <c r="B3359">
        <v>39.659999999999997</v>
      </c>
      <c r="C3359">
        <v>6393596</v>
      </c>
      <c r="D3359">
        <f t="shared" si="156"/>
        <v>40.09813735483916</v>
      </c>
      <c r="E3359">
        <f t="shared" si="157"/>
        <v>6383718.3813858721</v>
      </c>
      <c r="F3359">
        <f t="shared" si="158"/>
        <v>0</v>
      </c>
    </row>
    <row r="3360" spans="1:6" x14ac:dyDescent="0.25">
      <c r="A3360" s="1">
        <v>45133.332962962966</v>
      </c>
      <c r="B3360">
        <v>39.64</v>
      </c>
      <c r="C3360">
        <v>6393605</v>
      </c>
      <c r="D3360">
        <f t="shared" si="156"/>
        <v>40.095595946739451</v>
      </c>
      <c r="E3360">
        <f t="shared" si="157"/>
        <v>6383728.0074264221</v>
      </c>
      <c r="F3360">
        <f t="shared" si="158"/>
        <v>0</v>
      </c>
    </row>
    <row r="3361" spans="1:6" x14ac:dyDescent="0.25">
      <c r="A3361" s="1">
        <v>45133.333009259259</v>
      </c>
      <c r="B3361">
        <v>39.64</v>
      </c>
      <c r="C3361">
        <v>6393587</v>
      </c>
      <c r="D3361">
        <f t="shared" si="156"/>
        <v>40.093068636497208</v>
      </c>
      <c r="E3361">
        <f t="shared" si="157"/>
        <v>6383710.6299941605</v>
      </c>
      <c r="F3361">
        <f t="shared" si="158"/>
        <v>0</v>
      </c>
    </row>
    <row r="3362" spans="1:6" x14ac:dyDescent="0.25">
      <c r="A3362" s="1">
        <v>45133.333067129628</v>
      </c>
      <c r="B3362">
        <v>39.64</v>
      </c>
      <c r="C3362">
        <v>6393577</v>
      </c>
      <c r="D3362">
        <f t="shared" si="156"/>
        <v>40.090555345907916</v>
      </c>
      <c r="E3362">
        <f t="shared" si="157"/>
        <v>6383701.2491083527</v>
      </c>
      <c r="F3362">
        <f t="shared" si="158"/>
        <v>0</v>
      </c>
    </row>
    <row r="3363" spans="1:6" x14ac:dyDescent="0.25">
      <c r="A3363" s="1">
        <v>45133.333113425928</v>
      </c>
      <c r="B3363">
        <v>39.64</v>
      </c>
      <c r="C3363">
        <v>6393599</v>
      </c>
      <c r="D3363">
        <f t="shared" si="156"/>
        <v>40.08805599720089</v>
      </c>
      <c r="E3363">
        <f t="shared" si="157"/>
        <v>6383723.864788156</v>
      </c>
      <c r="F3363">
        <f t="shared" si="158"/>
        <v>0</v>
      </c>
    </row>
    <row r="3364" spans="1:6" x14ac:dyDescent="0.25">
      <c r="A3364" s="1">
        <v>45133.33315972222</v>
      </c>
      <c r="B3364">
        <v>39.630000000000003</v>
      </c>
      <c r="C3364">
        <v>6393584</v>
      </c>
      <c r="D3364">
        <f t="shared" si="156"/>
        <v>40.085515040413341</v>
      </c>
      <c r="E3364">
        <f t="shared" si="157"/>
        <v>6383709.4907175312</v>
      </c>
      <c r="F3364">
        <f t="shared" si="158"/>
        <v>0</v>
      </c>
    </row>
    <row r="3365" spans="1:6" x14ac:dyDescent="0.25">
      <c r="A3365" s="1">
        <v>45133.33321759259</v>
      </c>
      <c r="B3365">
        <v>39.630000000000003</v>
      </c>
      <c r="C3365">
        <v>6393587</v>
      </c>
      <c r="D3365">
        <f t="shared" si="156"/>
        <v>40.082988178979711</v>
      </c>
      <c r="E3365">
        <f t="shared" si="157"/>
        <v>6383713.1131747114</v>
      </c>
      <c r="F3365">
        <f t="shared" si="158"/>
        <v>0</v>
      </c>
    </row>
    <row r="3366" spans="1:6" x14ac:dyDescent="0.25">
      <c r="A3366" s="1">
        <v>45133.33326388889</v>
      </c>
      <c r="B3366">
        <v>39.630000000000003</v>
      </c>
      <c r="C3366">
        <v>6393584</v>
      </c>
      <c r="D3366">
        <f t="shared" si="156"/>
        <v>40.080475334709377</v>
      </c>
      <c r="E3366">
        <f t="shared" si="157"/>
        <v>6383710.7321789591</v>
      </c>
      <c r="F3366">
        <f t="shared" si="158"/>
        <v>0</v>
      </c>
    </row>
    <row r="3367" spans="1:6" x14ac:dyDescent="0.25">
      <c r="A3367" s="1">
        <v>45133.333321759259</v>
      </c>
      <c r="B3367">
        <v>39.630000000000003</v>
      </c>
      <c r="C3367">
        <v>6393576</v>
      </c>
      <c r="D3367">
        <f t="shared" si="156"/>
        <v>40.077976429845457</v>
      </c>
      <c r="E3367">
        <f t="shared" si="157"/>
        <v>6383703.3477494279</v>
      </c>
      <c r="F3367">
        <f t="shared" si="158"/>
        <v>0</v>
      </c>
    </row>
    <row r="3368" spans="1:6" x14ac:dyDescent="0.25">
      <c r="A3368" s="1">
        <v>45133.333368055559</v>
      </c>
      <c r="B3368">
        <v>39.630000000000003</v>
      </c>
      <c r="C3368">
        <v>6393597</v>
      </c>
      <c r="D3368">
        <f t="shared" si="156"/>
        <v>40.075491387062407</v>
      </c>
      <c r="E3368">
        <f t="shared" si="157"/>
        <v>6383724.9599051652</v>
      </c>
      <c r="F3368">
        <f t="shared" si="158"/>
        <v>0</v>
      </c>
    </row>
    <row r="3369" spans="1:6" x14ac:dyDescent="0.25">
      <c r="A3369" s="1">
        <v>45133.333414351851</v>
      </c>
      <c r="B3369">
        <v>39.630000000000003</v>
      </c>
      <c r="C3369">
        <v>6393621</v>
      </c>
      <c r="D3369">
        <f t="shared" si="156"/>
        <v>40.073020129463622</v>
      </c>
      <c r="E3369">
        <f t="shared" si="157"/>
        <v>6383749.5686651142</v>
      </c>
      <c r="F3369">
        <f t="shared" si="158"/>
        <v>0</v>
      </c>
    </row>
    <row r="3370" spans="1:6" x14ac:dyDescent="0.25">
      <c r="A3370" s="1">
        <v>45133.333472222221</v>
      </c>
      <c r="B3370">
        <v>39.630000000000003</v>
      </c>
      <c r="C3370">
        <v>6393561</v>
      </c>
      <c r="D3370">
        <f t="shared" si="156"/>
        <v>40.070562580579072</v>
      </c>
      <c r="E3370">
        <f t="shared" si="157"/>
        <v>6383690.1740481127</v>
      </c>
      <c r="F3370">
        <f t="shared" si="158"/>
        <v>0</v>
      </c>
    </row>
    <row r="3371" spans="1:6" x14ac:dyDescent="0.25">
      <c r="A3371" s="1">
        <v>45133.333564814813</v>
      </c>
      <c r="B3371">
        <v>39.630000000000003</v>
      </c>
      <c r="C3371">
        <v>6393586</v>
      </c>
      <c r="D3371">
        <f t="shared" ref="D3371:D3434" si="159">D3370+(B3371-D3370)/H$1</f>
        <v>40.068118664362927</v>
      </c>
      <c r="E3371">
        <f t="shared" si="157"/>
        <v>6383715.7760728924</v>
      </c>
      <c r="F3371">
        <f t="shared" si="158"/>
        <v>0</v>
      </c>
    </row>
    <row r="3372" spans="1:6" x14ac:dyDescent="0.25">
      <c r="A3372" s="1">
        <v>45133.333668981482</v>
      </c>
      <c r="B3372">
        <v>39.630000000000003</v>
      </c>
      <c r="C3372">
        <v>6393597</v>
      </c>
      <c r="D3372">
        <f t="shared" si="159"/>
        <v>40.065688305191195</v>
      </c>
      <c r="E3372">
        <f t="shared" si="157"/>
        <v>6383727.3747580824</v>
      </c>
      <c r="F3372">
        <f t="shared" si="158"/>
        <v>0</v>
      </c>
    </row>
    <row r="3373" spans="1:6" x14ac:dyDescent="0.25">
      <c r="A3373" s="1">
        <v>45133.333715277775</v>
      </c>
      <c r="B3373">
        <v>39.630000000000003</v>
      </c>
      <c r="C3373">
        <v>6393583</v>
      </c>
      <c r="D3373">
        <f t="shared" si="159"/>
        <v>40.063271427859391</v>
      </c>
      <c r="E3373">
        <f t="shared" si="157"/>
        <v>6383713.9701222088</v>
      </c>
      <c r="F3373">
        <f t="shared" si="158"/>
        <v>0</v>
      </c>
    </row>
    <row r="3374" spans="1:6" x14ac:dyDescent="0.25">
      <c r="A3374" s="1">
        <v>45133.333773148152</v>
      </c>
      <c r="B3374">
        <v>39.630000000000003</v>
      </c>
      <c r="C3374">
        <v>6393604</v>
      </c>
      <c r="D3374">
        <f t="shared" si="159"/>
        <v>40.060867957580214</v>
      </c>
      <c r="E3374">
        <f t="shared" si="157"/>
        <v>6383735.5621836949</v>
      </c>
      <c r="F3374">
        <f t="shared" si="158"/>
        <v>0</v>
      </c>
    </row>
    <row r="3375" spans="1:6" x14ac:dyDescent="0.25">
      <c r="A3375" s="1">
        <v>45133.333819444444</v>
      </c>
      <c r="B3375">
        <v>39.619999999999997</v>
      </c>
      <c r="C3375">
        <v>6393574</v>
      </c>
      <c r="D3375">
        <f t="shared" si="159"/>
        <v>40.058422347357727</v>
      </c>
      <c r="E3375">
        <f t="shared" si="157"/>
        <v>6383706.1646257695</v>
      </c>
      <c r="F3375">
        <f t="shared" si="158"/>
        <v>0</v>
      </c>
    </row>
    <row r="3376" spans="1:6" x14ac:dyDescent="0.25">
      <c r="A3376" s="1">
        <v>45133.333865740744</v>
      </c>
      <c r="B3376">
        <v>39.619999999999997</v>
      </c>
      <c r="C3376">
        <v>6393581</v>
      </c>
      <c r="D3376">
        <f t="shared" si="159"/>
        <v>40.055990303576749</v>
      </c>
      <c r="E3376">
        <f t="shared" si="157"/>
        <v>6383713.7637259392</v>
      </c>
      <c r="F3376">
        <f t="shared" si="158"/>
        <v>0</v>
      </c>
    </row>
    <row r="3377" spans="1:6" x14ac:dyDescent="0.25">
      <c r="A3377" s="1">
        <v>45133.333969907406</v>
      </c>
      <c r="B3377">
        <v>39.619999999999997</v>
      </c>
      <c r="C3377">
        <v>6393607</v>
      </c>
      <c r="D3377">
        <f t="shared" si="159"/>
        <v>40.053571750980673</v>
      </c>
      <c r="E3377">
        <f t="shared" si="157"/>
        <v>6383740.3595027439</v>
      </c>
      <c r="F3377">
        <f t="shared" si="158"/>
        <v>0</v>
      </c>
    </row>
    <row r="3378" spans="1:6" x14ac:dyDescent="0.25">
      <c r="A3378" s="1">
        <v>45133.334016203706</v>
      </c>
      <c r="B3378">
        <v>39.619999999999997</v>
      </c>
      <c r="C3378">
        <v>6393613</v>
      </c>
      <c r="D3378">
        <f t="shared" si="159"/>
        <v>40.051166614730356</v>
      </c>
      <c r="E3378">
        <f t="shared" si="157"/>
        <v>6383746.9519746182</v>
      </c>
      <c r="F3378">
        <f t="shared" si="158"/>
        <v>0</v>
      </c>
    </row>
    <row r="3379" spans="1:6" x14ac:dyDescent="0.25">
      <c r="A3379" s="1">
        <v>45133.334074074075</v>
      </c>
      <c r="B3379">
        <v>39.619999999999997</v>
      </c>
      <c r="C3379">
        <v>6393609</v>
      </c>
      <c r="D3379">
        <f t="shared" si="159"/>
        <v>40.048774820401803</v>
      </c>
      <c r="E3379">
        <f t="shared" si="157"/>
        <v>6383743.5411598962</v>
      </c>
      <c r="F3379">
        <f t="shared" si="158"/>
        <v>0</v>
      </c>
    </row>
    <row r="3380" spans="1:6" x14ac:dyDescent="0.25">
      <c r="A3380" s="1">
        <v>45133.334120370368</v>
      </c>
      <c r="B3380">
        <v>39.619999999999997</v>
      </c>
      <c r="C3380">
        <v>6393567</v>
      </c>
      <c r="D3380">
        <f t="shared" si="159"/>
        <v>40.046396293983882</v>
      </c>
      <c r="E3380">
        <f t="shared" si="157"/>
        <v>6383702.1270768084</v>
      </c>
      <c r="F3380">
        <f t="shared" si="158"/>
        <v>0</v>
      </c>
    </row>
    <row r="3381" spans="1:6" x14ac:dyDescent="0.25">
      <c r="A3381" s="1">
        <v>45133.334178240744</v>
      </c>
      <c r="B3381">
        <v>39.61</v>
      </c>
      <c r="C3381">
        <v>6393605</v>
      </c>
      <c r="D3381">
        <f t="shared" si="159"/>
        <v>40.043975489252503</v>
      </c>
      <c r="E3381">
        <f t="shared" si="157"/>
        <v>6383740.7234083945</v>
      </c>
      <c r="F3381">
        <f t="shared" si="158"/>
        <v>0</v>
      </c>
    </row>
    <row r="3382" spans="1:6" x14ac:dyDescent="0.25">
      <c r="A3382" s="1">
        <v>45133.334224537037</v>
      </c>
      <c r="B3382">
        <v>39.61</v>
      </c>
      <c r="C3382">
        <v>6393603</v>
      </c>
      <c r="D3382">
        <f t="shared" si="159"/>
        <v>40.041568113360071</v>
      </c>
      <c r="E3382">
        <f t="shared" si="157"/>
        <v>6383739.3164319741</v>
      </c>
      <c r="F3382">
        <f t="shared" si="158"/>
        <v>0</v>
      </c>
    </row>
    <row r="3383" spans="1:6" x14ac:dyDescent="0.25">
      <c r="A3383" s="1">
        <v>45133.334270833337</v>
      </c>
      <c r="B3383">
        <v>39.61</v>
      </c>
      <c r="C3383">
        <v>6393597</v>
      </c>
      <c r="D3383">
        <f t="shared" si="159"/>
        <v>40.039174091813287</v>
      </c>
      <c r="E3383">
        <f t="shared" si="157"/>
        <v>6383733.9061658951</v>
      </c>
      <c r="F3383">
        <f t="shared" si="158"/>
        <v>0</v>
      </c>
    </row>
    <row r="3384" spans="1:6" x14ac:dyDescent="0.25">
      <c r="A3384" s="1">
        <v>45133.334328703706</v>
      </c>
      <c r="B3384">
        <v>39.6</v>
      </c>
      <c r="C3384">
        <v>6393579</v>
      </c>
      <c r="D3384">
        <f t="shared" si="159"/>
        <v>40.036737877908593</v>
      </c>
      <c r="E3384">
        <f t="shared" si="157"/>
        <v>6383716.5062933182</v>
      </c>
      <c r="F3384">
        <f t="shared" si="158"/>
        <v>0</v>
      </c>
    </row>
    <row r="3385" spans="1:6" x14ac:dyDescent="0.25">
      <c r="A3385" s="1">
        <v>45133.334374999999</v>
      </c>
      <c r="B3385">
        <v>39.590000000000003</v>
      </c>
      <c r="C3385">
        <v>6393577</v>
      </c>
      <c r="D3385">
        <f t="shared" si="159"/>
        <v>40.034259705698069</v>
      </c>
      <c r="E3385">
        <f t="shared" si="157"/>
        <v>6383715.1167565854</v>
      </c>
      <c r="F3385">
        <f t="shared" si="158"/>
        <v>0</v>
      </c>
    </row>
    <row r="3386" spans="1:6" x14ac:dyDescent="0.25">
      <c r="A3386" s="1">
        <v>45133.334421296298</v>
      </c>
      <c r="B3386">
        <v>39.58</v>
      </c>
      <c r="C3386">
        <v>6393583</v>
      </c>
      <c r="D3386">
        <f t="shared" si="159"/>
        <v>40.031739807935445</v>
      </c>
      <c r="E3386">
        <f t="shared" si="157"/>
        <v>6383721.7374983625</v>
      </c>
      <c r="F3386">
        <f t="shared" si="158"/>
        <v>0</v>
      </c>
    </row>
    <row r="3387" spans="1:6" x14ac:dyDescent="0.25">
      <c r="A3387" s="1">
        <v>45133.334479166668</v>
      </c>
      <c r="B3387">
        <v>39.58</v>
      </c>
      <c r="C3387">
        <v>6393578</v>
      </c>
      <c r="D3387">
        <f t="shared" si="159"/>
        <v>40.029233888706806</v>
      </c>
      <c r="E3387">
        <f t="shared" si="157"/>
        <v>6383717.3547967225</v>
      </c>
      <c r="F3387">
        <f t="shared" si="158"/>
        <v>0</v>
      </c>
    </row>
    <row r="3388" spans="1:6" x14ac:dyDescent="0.25">
      <c r="A3388" s="1">
        <v>45133.33452546296</v>
      </c>
      <c r="B3388">
        <v>39.57</v>
      </c>
      <c r="C3388">
        <v>6393601</v>
      </c>
      <c r="D3388">
        <f t="shared" si="159"/>
        <v>40.026686397846056</v>
      </c>
      <c r="E3388">
        <f t="shared" si="157"/>
        <v>6383740.9823356755</v>
      </c>
      <c r="F3388">
        <f t="shared" si="158"/>
        <v>0</v>
      </c>
    </row>
    <row r="3389" spans="1:6" x14ac:dyDescent="0.25">
      <c r="A3389" s="1">
        <v>45133.33457175926</v>
      </c>
      <c r="B3389">
        <v>39.58</v>
      </c>
      <c r="C3389">
        <v>6393609</v>
      </c>
      <c r="D3389">
        <f t="shared" si="159"/>
        <v>40.024208511208947</v>
      </c>
      <c r="E3389">
        <f t="shared" si="157"/>
        <v>6383749.5927285962</v>
      </c>
      <c r="F3389">
        <f t="shared" si="158"/>
        <v>0</v>
      </c>
    </row>
    <row r="3390" spans="1:6" x14ac:dyDescent="0.25">
      <c r="A3390" s="1">
        <v>45133.334629629629</v>
      </c>
      <c r="B3390">
        <v>39.57</v>
      </c>
      <c r="C3390">
        <v>6393569</v>
      </c>
      <c r="D3390">
        <f t="shared" si="159"/>
        <v>40.021688897435581</v>
      </c>
      <c r="E3390">
        <f t="shared" si="157"/>
        <v>6383710.213400417</v>
      </c>
      <c r="F3390">
        <f t="shared" si="158"/>
        <v>0</v>
      </c>
    </row>
    <row r="3391" spans="1:6" x14ac:dyDescent="0.25">
      <c r="A3391" s="1">
        <v>45133.334675925929</v>
      </c>
      <c r="B3391">
        <v>39.57</v>
      </c>
      <c r="C3391">
        <v>6393636</v>
      </c>
      <c r="D3391">
        <f t="shared" si="159"/>
        <v>40.019183260620842</v>
      </c>
      <c r="E3391">
        <f t="shared" si="157"/>
        <v>6383777.8306292081</v>
      </c>
      <c r="F3391">
        <f t="shared" si="158"/>
        <v>0</v>
      </c>
    </row>
    <row r="3392" spans="1:6" x14ac:dyDescent="0.25">
      <c r="A3392" s="1">
        <v>45133.334722222222</v>
      </c>
      <c r="B3392">
        <v>39.56</v>
      </c>
      <c r="C3392">
        <v>6393518</v>
      </c>
      <c r="D3392">
        <f t="shared" si="159"/>
        <v>40.016636050607367</v>
      </c>
      <c r="E3392">
        <f t="shared" si="157"/>
        <v>6383660.4580989787</v>
      </c>
      <c r="F3392">
        <f t="shared" si="158"/>
        <v>0</v>
      </c>
    </row>
    <row r="3393" spans="1:6" x14ac:dyDescent="0.25">
      <c r="A3393" s="1">
        <v>45133.334780092591</v>
      </c>
      <c r="B3393">
        <v>39.56</v>
      </c>
      <c r="C3393">
        <v>6393599</v>
      </c>
      <c r="D3393">
        <f t="shared" si="159"/>
        <v>40.014102970636095</v>
      </c>
      <c r="E3393">
        <f t="shared" si="157"/>
        <v>6383742.0820880095</v>
      </c>
      <c r="F3393">
        <f t="shared" si="158"/>
        <v>0</v>
      </c>
    </row>
    <row r="3394" spans="1:6" x14ac:dyDescent="0.25">
      <c r="A3394" s="1">
        <v>45133.334826388891</v>
      </c>
      <c r="B3394">
        <v>39.56</v>
      </c>
      <c r="C3394">
        <v>6393593</v>
      </c>
      <c r="D3394">
        <f t="shared" si="159"/>
        <v>40.011583942323981</v>
      </c>
      <c r="E3394">
        <f t="shared" si="157"/>
        <v>6383736.7026156094</v>
      </c>
      <c r="F3394">
        <f t="shared" si="158"/>
        <v>0</v>
      </c>
    </row>
    <row r="3395" spans="1:6" x14ac:dyDescent="0.25">
      <c r="A3395" s="1">
        <v>45133.334872685184</v>
      </c>
      <c r="B3395">
        <v>39.56</v>
      </c>
      <c r="C3395">
        <v>6393573</v>
      </c>
      <c r="D3395">
        <f t="shared" si="159"/>
        <v>40.009078887722779</v>
      </c>
      <c r="E3395">
        <f t="shared" ref="E3395:E3458" si="160">C3395-(D3395*H$2-F3401)</f>
        <v>6383717.3197009806</v>
      </c>
      <c r="F3395">
        <f t="shared" si="158"/>
        <v>0</v>
      </c>
    </row>
    <row r="3396" spans="1:6" x14ac:dyDescent="0.25">
      <c r="A3396" s="1">
        <v>45133.334930555553</v>
      </c>
      <c r="B3396">
        <v>39.56</v>
      </c>
      <c r="C3396">
        <v>6393585</v>
      </c>
      <c r="D3396">
        <f t="shared" si="159"/>
        <v>40.006587729316649</v>
      </c>
      <c r="E3396">
        <f t="shared" si="160"/>
        <v>6383729.9333632169</v>
      </c>
      <c r="F3396">
        <f t="shared" si="158"/>
        <v>0</v>
      </c>
    </row>
    <row r="3397" spans="1:6" x14ac:dyDescent="0.25">
      <c r="A3397" s="1">
        <v>45133.334976851853</v>
      </c>
      <c r="B3397">
        <v>39.56</v>
      </c>
      <c r="C3397">
        <v>6393612</v>
      </c>
      <c r="D3397">
        <f t="shared" si="159"/>
        <v>40.004110390019754</v>
      </c>
      <c r="E3397">
        <f t="shared" si="160"/>
        <v>6383757.5436213082</v>
      </c>
      <c r="F3397">
        <f t="shared" si="158"/>
        <v>0</v>
      </c>
    </row>
    <row r="3398" spans="1:6" x14ac:dyDescent="0.25">
      <c r="A3398" s="1">
        <v>45133.335023148145</v>
      </c>
      <c r="B3398">
        <v>39.56</v>
      </c>
      <c r="C3398">
        <v>6393576</v>
      </c>
      <c r="D3398">
        <f t="shared" si="159"/>
        <v>40.001646793173869</v>
      </c>
      <c r="E3398">
        <f t="shared" si="160"/>
        <v>6383722.1504941368</v>
      </c>
      <c r="F3398">
        <f t="shared" si="158"/>
        <v>0</v>
      </c>
    </row>
    <row r="3399" spans="1:6" x14ac:dyDescent="0.25">
      <c r="A3399" s="1">
        <v>45133.335081018522</v>
      </c>
      <c r="B3399">
        <v>39.56</v>
      </c>
      <c r="C3399">
        <v>6393570</v>
      </c>
      <c r="D3399">
        <f t="shared" si="159"/>
        <v>39.999196862546015</v>
      </c>
      <c r="E3399">
        <f t="shared" si="160"/>
        <v>6383716.7540004831</v>
      </c>
      <c r="F3399">
        <f t="shared" si="158"/>
        <v>0</v>
      </c>
    </row>
    <row r="3400" spans="1:6" x14ac:dyDescent="0.25">
      <c r="A3400" s="1">
        <v>45133.335127314815</v>
      </c>
      <c r="B3400">
        <v>39.56</v>
      </c>
      <c r="C3400">
        <v>6393579</v>
      </c>
      <c r="D3400">
        <f t="shared" si="159"/>
        <v>39.996760522326092</v>
      </c>
      <c r="E3400">
        <f t="shared" si="160"/>
        <v>6383726.3541590218</v>
      </c>
      <c r="F3400">
        <f t="shared" si="158"/>
        <v>0</v>
      </c>
    </row>
    <row r="3401" spans="1:6" x14ac:dyDescent="0.25">
      <c r="A3401" s="1">
        <v>45133.335185185184</v>
      </c>
      <c r="B3401">
        <v>39.56</v>
      </c>
      <c r="C3401">
        <v>6393607</v>
      </c>
      <c r="D3401">
        <f t="shared" si="159"/>
        <v>39.994337697124543</v>
      </c>
      <c r="E3401">
        <f t="shared" si="160"/>
        <v>6383754.9509883234</v>
      </c>
      <c r="F3401">
        <f t="shared" ref="F3401:F3464" si="161">(D3401-D3395)*H$3</f>
        <v>0</v>
      </c>
    </row>
    <row r="3402" spans="1:6" x14ac:dyDescent="0.25">
      <c r="A3402" s="1">
        <v>45133.335231481484</v>
      </c>
      <c r="B3402">
        <v>39.56</v>
      </c>
      <c r="C3402">
        <v>6393614</v>
      </c>
      <c r="D3402">
        <f t="shared" si="159"/>
        <v>39.991928311970021</v>
      </c>
      <c r="E3402">
        <f t="shared" si="160"/>
        <v>6383762.5445068562</v>
      </c>
      <c r="F3402">
        <f t="shared" si="161"/>
        <v>0</v>
      </c>
    </row>
    <row r="3403" spans="1:6" x14ac:dyDescent="0.25">
      <c r="A3403" s="1">
        <v>45133.335335648146</v>
      </c>
      <c r="B3403">
        <v>39.56</v>
      </c>
      <c r="C3403">
        <v>6393556</v>
      </c>
      <c r="D3403">
        <f t="shared" si="159"/>
        <v>39.989532292307054</v>
      </c>
      <c r="E3403">
        <f t="shared" si="160"/>
        <v>6383705.1347329859</v>
      </c>
      <c r="F3403">
        <f t="shared" si="161"/>
        <v>0</v>
      </c>
    </row>
    <row r="3404" spans="1:6" x14ac:dyDescent="0.25">
      <c r="A3404" s="1">
        <v>45133.335381944446</v>
      </c>
      <c r="B3404">
        <v>39.56</v>
      </c>
      <c r="C3404">
        <v>6393598</v>
      </c>
      <c r="D3404">
        <f t="shared" si="159"/>
        <v>39.987149563993754</v>
      </c>
      <c r="E3404">
        <f t="shared" si="160"/>
        <v>6383747.7216849765</v>
      </c>
      <c r="F3404">
        <f t="shared" si="161"/>
        <v>0</v>
      </c>
    </row>
    <row r="3405" spans="1:6" x14ac:dyDescent="0.25">
      <c r="A3405" s="1">
        <v>45133.335428240738</v>
      </c>
      <c r="B3405">
        <v>39.56</v>
      </c>
      <c r="C3405">
        <v>6393522</v>
      </c>
      <c r="D3405">
        <f t="shared" si="159"/>
        <v>39.984780053299517</v>
      </c>
      <c r="E3405">
        <f t="shared" si="160"/>
        <v>6383672.3053809907</v>
      </c>
      <c r="F3405">
        <f t="shared" si="161"/>
        <v>0</v>
      </c>
    </row>
    <row r="3406" spans="1:6" x14ac:dyDescent="0.25">
      <c r="A3406" s="1">
        <v>45133.335486111115</v>
      </c>
      <c r="B3406">
        <v>39.56</v>
      </c>
      <c r="C3406">
        <v>6393603</v>
      </c>
      <c r="D3406">
        <f t="shared" si="159"/>
        <v>39.982423686902742</v>
      </c>
      <c r="E3406">
        <f t="shared" si="160"/>
        <v>6383753.8858390898</v>
      </c>
      <c r="F3406">
        <f t="shared" si="161"/>
        <v>0</v>
      </c>
    </row>
    <row r="3407" spans="1:6" x14ac:dyDescent="0.25">
      <c r="A3407" s="1">
        <v>45133.335532407407</v>
      </c>
      <c r="B3407">
        <v>39.56</v>
      </c>
      <c r="C3407">
        <v>6393612</v>
      </c>
      <c r="D3407">
        <f t="shared" si="159"/>
        <v>39.980080391888556</v>
      </c>
      <c r="E3407">
        <f t="shared" si="160"/>
        <v>6383763.463077235</v>
      </c>
      <c r="F3407">
        <f t="shared" si="161"/>
        <v>0</v>
      </c>
    </row>
    <row r="3408" spans="1:6" x14ac:dyDescent="0.25">
      <c r="A3408" s="1">
        <v>45133.335636574076</v>
      </c>
      <c r="B3408">
        <v>39.549999999999997</v>
      </c>
      <c r="C3408">
        <v>6393559</v>
      </c>
      <c r="D3408">
        <f t="shared" si="159"/>
        <v>39.977694623123078</v>
      </c>
      <c r="E3408">
        <f t="shared" si="160"/>
        <v>6383711.050778199</v>
      </c>
      <c r="F3408">
        <f t="shared" si="161"/>
        <v>0</v>
      </c>
    </row>
    <row r="3409" spans="1:6" x14ac:dyDescent="0.25">
      <c r="A3409" s="1">
        <v>45133.335682870369</v>
      </c>
      <c r="B3409">
        <v>39.54</v>
      </c>
      <c r="C3409">
        <v>6393590</v>
      </c>
      <c r="D3409">
        <f t="shared" si="159"/>
        <v>39.975266616219351</v>
      </c>
      <c r="E3409">
        <f t="shared" si="160"/>
        <v>6383742.6488839407</v>
      </c>
      <c r="F3409">
        <f t="shared" si="161"/>
        <v>0</v>
      </c>
    </row>
    <row r="3410" spans="1:6" x14ac:dyDescent="0.25">
      <c r="A3410" s="1">
        <v>45133.335729166669</v>
      </c>
      <c r="B3410">
        <v>39.54</v>
      </c>
      <c r="C3410">
        <v>6393567</v>
      </c>
      <c r="D3410">
        <f t="shared" si="159"/>
        <v>39.972852078106904</v>
      </c>
      <c r="E3410">
        <f t="shared" si="160"/>
        <v>6383720.2436718326</v>
      </c>
      <c r="F3410">
        <f t="shared" si="161"/>
        <v>0</v>
      </c>
    </row>
    <row r="3411" spans="1:6" x14ac:dyDescent="0.25">
      <c r="A3411" s="1">
        <v>45133.335787037038</v>
      </c>
      <c r="B3411">
        <v>39.53</v>
      </c>
      <c r="C3411">
        <v>6393567</v>
      </c>
      <c r="D3411">
        <f t="shared" si="159"/>
        <v>39.970395461447318</v>
      </c>
      <c r="E3411">
        <f t="shared" si="160"/>
        <v>6383720.8488251902</v>
      </c>
      <c r="F3411">
        <f t="shared" si="161"/>
        <v>0</v>
      </c>
    </row>
    <row r="3412" spans="1:6" x14ac:dyDescent="0.25">
      <c r="A3412" s="1">
        <v>45133.335833333331</v>
      </c>
      <c r="B3412">
        <v>39.53</v>
      </c>
      <c r="C3412">
        <v>6393570</v>
      </c>
      <c r="D3412">
        <f t="shared" si="159"/>
        <v>39.967952472284836</v>
      </c>
      <c r="E3412">
        <f t="shared" si="160"/>
        <v>6383724.4506216031</v>
      </c>
      <c r="F3412">
        <f t="shared" si="161"/>
        <v>0</v>
      </c>
    </row>
    <row r="3413" spans="1:6" x14ac:dyDescent="0.25">
      <c r="A3413" s="1">
        <v>45133.335879629631</v>
      </c>
      <c r="B3413">
        <v>39.520000000000003</v>
      </c>
      <c r="C3413">
        <v>6393600</v>
      </c>
      <c r="D3413">
        <f t="shared" si="159"/>
        <v>39.965467562400654</v>
      </c>
      <c r="E3413">
        <f t="shared" si="160"/>
        <v>6383755.0627446035</v>
      </c>
      <c r="F3413">
        <f t="shared" si="161"/>
        <v>0</v>
      </c>
    </row>
    <row r="3414" spans="1:6" x14ac:dyDescent="0.25">
      <c r="A3414" s="1">
        <v>45133.3359375</v>
      </c>
      <c r="B3414">
        <v>39.51</v>
      </c>
      <c r="C3414">
        <v>6393557</v>
      </c>
      <c r="D3414">
        <f t="shared" si="159"/>
        <v>39.962940964340021</v>
      </c>
      <c r="E3414">
        <f t="shared" si="160"/>
        <v>6383712.6851369059</v>
      </c>
      <c r="F3414">
        <f t="shared" si="161"/>
        <v>0</v>
      </c>
    </row>
    <row r="3415" spans="1:6" x14ac:dyDescent="0.25">
      <c r="A3415" s="1">
        <v>45133.3359837963</v>
      </c>
      <c r="B3415">
        <v>39.51</v>
      </c>
      <c r="C3415">
        <v>6393572</v>
      </c>
      <c r="D3415">
        <f t="shared" si="159"/>
        <v>39.960428381981679</v>
      </c>
      <c r="E3415">
        <f t="shared" si="160"/>
        <v>6383728.3040766343</v>
      </c>
      <c r="F3415">
        <f t="shared" si="161"/>
        <v>0</v>
      </c>
    </row>
    <row r="3416" spans="1:6" x14ac:dyDescent="0.25">
      <c r="A3416" s="1">
        <v>45133.336041666669</v>
      </c>
      <c r="B3416">
        <v>39.51</v>
      </c>
      <c r="C3416">
        <v>6393585</v>
      </c>
      <c r="D3416">
        <f t="shared" si="159"/>
        <v>39.957929737576855</v>
      </c>
      <c r="E3416">
        <f t="shared" si="160"/>
        <v>6383741.9195829425</v>
      </c>
      <c r="F3416">
        <f t="shared" si="161"/>
        <v>0</v>
      </c>
    </row>
    <row r="3417" spans="1:6" x14ac:dyDescent="0.25">
      <c r="A3417" s="1">
        <v>45133.336087962962</v>
      </c>
      <c r="B3417">
        <v>39.5</v>
      </c>
      <c r="C3417">
        <v>6393549</v>
      </c>
      <c r="D3417">
        <f t="shared" si="159"/>
        <v>39.955389481184568</v>
      </c>
      <c r="E3417">
        <f t="shared" si="160"/>
        <v>6383706.5453397855</v>
      </c>
      <c r="F3417">
        <f t="shared" si="161"/>
        <v>0</v>
      </c>
    </row>
    <row r="3418" spans="1:6" x14ac:dyDescent="0.25">
      <c r="A3418" s="1">
        <v>45133.336134259262</v>
      </c>
      <c r="B3418">
        <v>39.5</v>
      </c>
      <c r="C3418">
        <v>6393559</v>
      </c>
      <c r="D3418">
        <f t="shared" si="159"/>
        <v>39.952863316260924</v>
      </c>
      <c r="E3418">
        <f t="shared" si="160"/>
        <v>6383717.1676253909</v>
      </c>
      <c r="F3418">
        <f t="shared" si="161"/>
        <v>0</v>
      </c>
    </row>
    <row r="3419" spans="1:6" x14ac:dyDescent="0.25">
      <c r="A3419" s="1">
        <v>45133.336192129631</v>
      </c>
      <c r="B3419">
        <v>39.5</v>
      </c>
      <c r="C3419">
        <v>6393556</v>
      </c>
      <c r="D3419">
        <f t="shared" si="159"/>
        <v>39.950351164636849</v>
      </c>
      <c r="E3419">
        <f t="shared" si="160"/>
        <v>6383714.7864590138</v>
      </c>
      <c r="F3419">
        <f t="shared" si="161"/>
        <v>0</v>
      </c>
    </row>
    <row r="3420" spans="1:6" x14ac:dyDescent="0.25">
      <c r="A3420" s="1">
        <v>45133.336238425924</v>
      </c>
      <c r="B3420">
        <v>39.5</v>
      </c>
      <c r="C3420">
        <v>6393575</v>
      </c>
      <c r="D3420">
        <f t="shared" si="159"/>
        <v>39.947852948576895</v>
      </c>
      <c r="E3420">
        <f t="shared" si="160"/>
        <v>6383734.4018598059</v>
      </c>
      <c r="F3420">
        <f t="shared" si="161"/>
        <v>0</v>
      </c>
    </row>
    <row r="3421" spans="1:6" x14ac:dyDescent="0.25">
      <c r="A3421" s="1">
        <v>45133.336284722223</v>
      </c>
      <c r="B3421">
        <v>39.5</v>
      </c>
      <c r="C3421">
        <v>6393579</v>
      </c>
      <c r="D3421">
        <f t="shared" si="159"/>
        <v>39.945368590776837</v>
      </c>
      <c r="E3421">
        <f t="shared" si="160"/>
        <v>6383739.0138468072</v>
      </c>
      <c r="F3421">
        <f t="shared" si="161"/>
        <v>0</v>
      </c>
    </row>
    <row r="3422" spans="1:6" x14ac:dyDescent="0.25">
      <c r="A3422" s="1">
        <v>45133.336342592593</v>
      </c>
      <c r="B3422">
        <v>39.5</v>
      </c>
      <c r="C3422">
        <v>6393570</v>
      </c>
      <c r="D3422">
        <f t="shared" si="159"/>
        <v>39.942898014361269</v>
      </c>
      <c r="E3422">
        <f t="shared" si="160"/>
        <v>6383730.6224389561</v>
      </c>
      <c r="F3422">
        <f t="shared" si="161"/>
        <v>0</v>
      </c>
    </row>
    <row r="3423" spans="1:6" x14ac:dyDescent="0.25">
      <c r="A3423" s="1">
        <v>45133.336388888885</v>
      </c>
      <c r="B3423">
        <v>39.5</v>
      </c>
      <c r="C3423">
        <v>6393559</v>
      </c>
      <c r="D3423">
        <f t="shared" si="159"/>
        <v>39.940441142881234</v>
      </c>
      <c r="E3423">
        <f t="shared" si="160"/>
        <v>6383720.2276550848</v>
      </c>
      <c r="F3423">
        <f t="shared" si="161"/>
        <v>0</v>
      </c>
    </row>
    <row r="3424" spans="1:6" x14ac:dyDescent="0.25">
      <c r="A3424" s="1">
        <v>45133.336435185185</v>
      </c>
      <c r="B3424">
        <v>39.5</v>
      </c>
      <c r="C3424">
        <v>6393597</v>
      </c>
      <c r="D3424">
        <f t="shared" si="159"/>
        <v>39.937997900311856</v>
      </c>
      <c r="E3424">
        <f t="shared" si="160"/>
        <v>6383758.8295139214</v>
      </c>
      <c r="F3424">
        <f t="shared" si="161"/>
        <v>0</v>
      </c>
    </row>
    <row r="3425" spans="1:6" x14ac:dyDescent="0.25">
      <c r="A3425" s="1">
        <v>45133.336493055554</v>
      </c>
      <c r="B3425">
        <v>39.5</v>
      </c>
      <c r="C3425">
        <v>6393573</v>
      </c>
      <c r="D3425">
        <f t="shared" si="159"/>
        <v>39.935568211049997</v>
      </c>
      <c r="E3425">
        <f t="shared" si="160"/>
        <v>6383735.4280340886</v>
      </c>
      <c r="F3425">
        <f t="shared" si="161"/>
        <v>0</v>
      </c>
    </row>
    <row r="3426" spans="1:6" x14ac:dyDescent="0.25">
      <c r="A3426" s="1">
        <v>45133.336539351854</v>
      </c>
      <c r="B3426">
        <v>39.5</v>
      </c>
      <c r="C3426">
        <v>6393582</v>
      </c>
      <c r="D3426">
        <f t="shared" si="159"/>
        <v>39.9331519999119</v>
      </c>
      <c r="E3426">
        <f t="shared" si="160"/>
        <v>6383745.0232341075</v>
      </c>
      <c r="F3426">
        <f t="shared" si="161"/>
        <v>0</v>
      </c>
    </row>
    <row r="3427" spans="1:6" x14ac:dyDescent="0.25">
      <c r="A3427" s="1">
        <v>45133.336585648147</v>
      </c>
      <c r="B3427">
        <v>39.5</v>
      </c>
      <c r="C3427">
        <v>6393576</v>
      </c>
      <c r="D3427">
        <f t="shared" si="159"/>
        <v>39.930749192130882</v>
      </c>
      <c r="E3427">
        <f t="shared" si="160"/>
        <v>6383739.6151323961</v>
      </c>
      <c r="F3427">
        <f t="shared" si="161"/>
        <v>0</v>
      </c>
    </row>
    <row r="3428" spans="1:6" x14ac:dyDescent="0.25">
      <c r="A3428" s="1">
        <v>45133.336643518516</v>
      </c>
      <c r="B3428">
        <v>39.5</v>
      </c>
      <c r="C3428">
        <v>6393565</v>
      </c>
      <c r="D3428">
        <f t="shared" si="159"/>
        <v>39.928359713355</v>
      </c>
      <c r="E3428">
        <f t="shared" si="160"/>
        <v>6383729.2037472688</v>
      </c>
      <c r="F3428">
        <f t="shared" si="161"/>
        <v>0</v>
      </c>
    </row>
    <row r="3429" spans="1:6" x14ac:dyDescent="0.25">
      <c r="A3429" s="1">
        <v>45133.336689814816</v>
      </c>
      <c r="B3429">
        <v>39.5</v>
      </c>
      <c r="C3429">
        <v>6393570</v>
      </c>
      <c r="D3429">
        <f t="shared" si="159"/>
        <v>39.925983489644771</v>
      </c>
      <c r="E3429">
        <f t="shared" si="160"/>
        <v>6383734.7890969412</v>
      </c>
      <c r="F3429">
        <f t="shared" si="161"/>
        <v>0</v>
      </c>
    </row>
    <row r="3430" spans="1:6" x14ac:dyDescent="0.25">
      <c r="A3430" s="1">
        <v>45133.336793981478</v>
      </c>
      <c r="B3430">
        <v>39.5</v>
      </c>
      <c r="C3430">
        <v>6393613</v>
      </c>
      <c r="D3430">
        <f t="shared" si="159"/>
        <v>39.923620447470867</v>
      </c>
      <c r="E3430">
        <f t="shared" si="160"/>
        <v>6383778.371199525</v>
      </c>
      <c r="F3430">
        <f t="shared" si="161"/>
        <v>0</v>
      </c>
    </row>
    <row r="3431" spans="1:6" x14ac:dyDescent="0.25">
      <c r="A3431" s="1">
        <v>45133.336840277778</v>
      </c>
      <c r="B3431">
        <v>39.5</v>
      </c>
      <c r="C3431">
        <v>6393574</v>
      </c>
      <c r="D3431">
        <f t="shared" si="159"/>
        <v>39.921270513711846</v>
      </c>
      <c r="E3431">
        <f t="shared" si="160"/>
        <v>6383739.9500730336</v>
      </c>
      <c r="F3431">
        <f t="shared" si="161"/>
        <v>0</v>
      </c>
    </row>
    <row r="3432" spans="1:6" x14ac:dyDescent="0.25">
      <c r="A3432" s="1">
        <v>45133.336898148147</v>
      </c>
      <c r="B3432">
        <v>39.5</v>
      </c>
      <c r="C3432">
        <v>6393583</v>
      </c>
      <c r="D3432">
        <f t="shared" si="159"/>
        <v>39.918933615651888</v>
      </c>
      <c r="E3432">
        <f t="shared" si="160"/>
        <v>6383749.5257353783</v>
      </c>
      <c r="F3432">
        <f t="shared" si="161"/>
        <v>0</v>
      </c>
    </row>
    <row r="3433" spans="1:6" x14ac:dyDescent="0.25">
      <c r="A3433" s="1">
        <v>45133.336944444447</v>
      </c>
      <c r="B3433">
        <v>39.5</v>
      </c>
      <c r="C3433">
        <v>6393562</v>
      </c>
      <c r="D3433">
        <f t="shared" si="159"/>
        <v>39.916609680978553</v>
      </c>
      <c r="E3433">
        <f t="shared" si="160"/>
        <v>6383729.0982043734</v>
      </c>
      <c r="F3433">
        <f t="shared" si="161"/>
        <v>0</v>
      </c>
    </row>
    <row r="3434" spans="1:6" x14ac:dyDescent="0.25">
      <c r="A3434" s="1">
        <v>45133.33699074074</v>
      </c>
      <c r="B3434">
        <v>39.5</v>
      </c>
      <c r="C3434">
        <v>6393559</v>
      </c>
      <c r="D3434">
        <f t="shared" si="159"/>
        <v>39.91429863778054</v>
      </c>
      <c r="E3434">
        <f t="shared" si="160"/>
        <v>6383726.6674977317</v>
      </c>
      <c r="F3434">
        <f t="shared" si="161"/>
        <v>0</v>
      </c>
    </row>
    <row r="3435" spans="1:6" x14ac:dyDescent="0.25">
      <c r="A3435" s="1">
        <v>45133.337048611109</v>
      </c>
      <c r="B3435">
        <v>39.49</v>
      </c>
      <c r="C3435">
        <v>6393565</v>
      </c>
      <c r="D3435">
        <f t="shared" ref="D3435:D3498" si="162">D3434+(B3435-D3434)/H$1</f>
        <v>39.911944941921945</v>
      </c>
      <c r="E3435">
        <f t="shared" si="160"/>
        <v>6383733.2472979808</v>
      </c>
      <c r="F3435">
        <f t="shared" si="161"/>
        <v>0</v>
      </c>
    </row>
    <row r="3436" spans="1:6" x14ac:dyDescent="0.25">
      <c r="A3436" s="1">
        <v>45133.337094907409</v>
      </c>
      <c r="B3436">
        <v>39.49</v>
      </c>
      <c r="C3436">
        <v>6393567</v>
      </c>
      <c r="D3436">
        <f t="shared" si="162"/>
        <v>39.90960430263177</v>
      </c>
      <c r="E3436">
        <f t="shared" si="160"/>
        <v>6383735.823881926</v>
      </c>
      <c r="F3436">
        <f t="shared" si="161"/>
        <v>0</v>
      </c>
    </row>
    <row r="3437" spans="1:6" x14ac:dyDescent="0.25">
      <c r="A3437" s="1">
        <v>45133.337141203701</v>
      </c>
      <c r="B3437">
        <v>39.49</v>
      </c>
      <c r="C3437">
        <v>6393567</v>
      </c>
      <c r="D3437">
        <f t="shared" si="162"/>
        <v>39.907276647481808</v>
      </c>
      <c r="E3437">
        <f t="shared" si="160"/>
        <v>6383736.3972674087</v>
      </c>
      <c r="F3437">
        <f t="shared" si="161"/>
        <v>0</v>
      </c>
    </row>
    <row r="3438" spans="1:6" x14ac:dyDescent="0.25">
      <c r="A3438" s="1">
        <v>45133.337199074071</v>
      </c>
      <c r="B3438">
        <v>39.479999999999997</v>
      </c>
      <c r="C3438">
        <v>6393543</v>
      </c>
      <c r="D3438">
        <f t="shared" si="162"/>
        <v>39.90490643182212</v>
      </c>
      <c r="E3438">
        <f t="shared" si="160"/>
        <v>6383712.981137081</v>
      </c>
      <c r="F3438">
        <f t="shared" si="161"/>
        <v>0</v>
      </c>
    </row>
    <row r="3439" spans="1:6" x14ac:dyDescent="0.25">
      <c r="A3439" s="1">
        <v>45133.337245370371</v>
      </c>
      <c r="B3439">
        <v>39.47</v>
      </c>
      <c r="C3439">
        <v>6393570</v>
      </c>
      <c r="D3439">
        <f t="shared" si="162"/>
        <v>39.902493891747021</v>
      </c>
      <c r="E3439">
        <f t="shared" si="160"/>
        <v>6383740.5754327849</v>
      </c>
      <c r="F3439">
        <f t="shared" si="161"/>
        <v>0</v>
      </c>
    </row>
    <row r="3440" spans="1:6" x14ac:dyDescent="0.25">
      <c r="A3440" s="1">
        <v>45133.337291666663</v>
      </c>
      <c r="B3440">
        <v>39.46</v>
      </c>
      <c r="C3440">
        <v>6393596</v>
      </c>
      <c r="D3440">
        <f t="shared" si="162"/>
        <v>39.900039262041147</v>
      </c>
      <c r="E3440">
        <f t="shared" si="160"/>
        <v>6383767.180096684</v>
      </c>
      <c r="F3440">
        <f t="shared" si="161"/>
        <v>0</v>
      </c>
    </row>
    <row r="3441" spans="1:6" x14ac:dyDescent="0.25">
      <c r="A3441" s="1">
        <v>45133.33734953704</v>
      </c>
      <c r="B3441">
        <v>39.46</v>
      </c>
      <c r="C3441">
        <v>6393555</v>
      </c>
      <c r="D3441">
        <f t="shared" si="162"/>
        <v>39.897598248810226</v>
      </c>
      <c r="E3441">
        <f t="shared" si="160"/>
        <v>6383726.7814063532</v>
      </c>
      <c r="F3441">
        <f t="shared" si="161"/>
        <v>0</v>
      </c>
    </row>
    <row r="3442" spans="1:6" x14ac:dyDescent="0.25">
      <c r="A3442" s="1">
        <v>45133.337395833332</v>
      </c>
      <c r="B3442">
        <v>39.46</v>
      </c>
      <c r="C3442">
        <v>6393570</v>
      </c>
      <c r="D3442">
        <f t="shared" si="162"/>
        <v>39.895170776520096</v>
      </c>
      <c r="E3442">
        <f t="shared" si="160"/>
        <v>6383742.3793804003</v>
      </c>
      <c r="F3442">
        <f t="shared" si="161"/>
        <v>0</v>
      </c>
    </row>
    <row r="3443" spans="1:6" x14ac:dyDescent="0.25">
      <c r="A3443" s="1">
        <v>45133.337442129632</v>
      </c>
      <c r="B3443">
        <v>39.450000000000003</v>
      </c>
      <c r="C3443">
        <v>6393579</v>
      </c>
      <c r="D3443">
        <f t="shared" si="162"/>
        <v>39.892701297432104</v>
      </c>
      <c r="E3443">
        <f t="shared" si="160"/>
        <v>6383751.9877022384</v>
      </c>
      <c r="F3443">
        <f t="shared" si="161"/>
        <v>0</v>
      </c>
    </row>
    <row r="3444" spans="1:6" x14ac:dyDescent="0.25">
      <c r="A3444" s="1">
        <v>45133.337500000001</v>
      </c>
      <c r="B3444">
        <v>39.44</v>
      </c>
      <c r="C3444">
        <v>6393574</v>
      </c>
      <c r="D3444">
        <f t="shared" si="162"/>
        <v>39.890190044568982</v>
      </c>
      <c r="E3444">
        <f t="shared" si="160"/>
        <v>6383747.6063144645</v>
      </c>
      <c r="F3444">
        <f t="shared" si="161"/>
        <v>0</v>
      </c>
    </row>
    <row r="3445" spans="1:6" x14ac:dyDescent="0.25">
      <c r="A3445" s="1">
        <v>45133.337592592594</v>
      </c>
      <c r="B3445">
        <v>39.44</v>
      </c>
      <c r="C3445">
        <v>6393578</v>
      </c>
      <c r="D3445">
        <f t="shared" si="162"/>
        <v>39.887692722284314</v>
      </c>
      <c r="E3445">
        <f t="shared" si="160"/>
        <v>6383752.2214950863</v>
      </c>
      <c r="F3445">
        <f t="shared" si="161"/>
        <v>0</v>
      </c>
    </row>
    <row r="3446" spans="1:6" x14ac:dyDescent="0.25">
      <c r="A3446" s="1">
        <v>45133.337650462963</v>
      </c>
      <c r="B3446">
        <v>39.44</v>
      </c>
      <c r="C3446">
        <v>6393564</v>
      </c>
      <c r="D3446">
        <f t="shared" si="162"/>
        <v>39.885209253301532</v>
      </c>
      <c r="E3446">
        <f t="shared" si="160"/>
        <v>6383738.8332631402</v>
      </c>
      <c r="F3446">
        <f t="shared" si="161"/>
        <v>0</v>
      </c>
    </row>
    <row r="3447" spans="1:6" x14ac:dyDescent="0.25">
      <c r="A3447" s="1">
        <v>45133.337696759256</v>
      </c>
      <c r="B3447">
        <v>39.44</v>
      </c>
      <c r="C3447">
        <v>6393579</v>
      </c>
      <c r="D3447">
        <f t="shared" si="162"/>
        <v>39.882739560772741</v>
      </c>
      <c r="E3447">
        <f t="shared" si="160"/>
        <v>6383754.441637557</v>
      </c>
      <c r="F3447">
        <f t="shared" si="161"/>
        <v>0</v>
      </c>
    </row>
    <row r="3448" spans="1:6" x14ac:dyDescent="0.25">
      <c r="A3448" s="1">
        <v>45133.337743055556</v>
      </c>
      <c r="B3448">
        <v>39.44</v>
      </c>
      <c r="C3448">
        <v>6393557</v>
      </c>
      <c r="D3448">
        <f t="shared" si="162"/>
        <v>39.880283568276326</v>
      </c>
      <c r="E3448">
        <f t="shared" si="160"/>
        <v>6383733.0466371598</v>
      </c>
      <c r="F3448">
        <f t="shared" si="161"/>
        <v>0</v>
      </c>
    </row>
    <row r="3449" spans="1:6" x14ac:dyDescent="0.25">
      <c r="A3449" s="1">
        <v>45133.337847222225</v>
      </c>
      <c r="B3449">
        <v>39.44</v>
      </c>
      <c r="C3449">
        <v>6393574</v>
      </c>
      <c r="D3449">
        <f t="shared" si="162"/>
        <v>39.877841199814618</v>
      </c>
      <c r="E3449">
        <f t="shared" si="160"/>
        <v>6383750.6482806718</v>
      </c>
      <c r="F3449">
        <f t="shared" si="161"/>
        <v>0</v>
      </c>
    </row>
    <row r="3450" spans="1:6" x14ac:dyDescent="0.25">
      <c r="A3450" s="1">
        <v>45133.337905092594</v>
      </c>
      <c r="B3450">
        <v>39.44</v>
      </c>
      <c r="C3450">
        <v>6393562</v>
      </c>
      <c r="D3450">
        <f t="shared" si="162"/>
        <v>39.875412379811529</v>
      </c>
      <c r="E3450">
        <f t="shared" si="160"/>
        <v>6383739.2465867093</v>
      </c>
      <c r="F3450">
        <f t="shared" si="161"/>
        <v>0</v>
      </c>
    </row>
    <row r="3451" spans="1:6" x14ac:dyDescent="0.25">
      <c r="A3451" s="1">
        <v>45133.337951388887</v>
      </c>
      <c r="B3451">
        <v>39.44</v>
      </c>
      <c r="C3451">
        <v>6393569</v>
      </c>
      <c r="D3451">
        <f t="shared" si="162"/>
        <v>39.872997033110195</v>
      </c>
      <c r="E3451">
        <f t="shared" si="160"/>
        <v>6383746.841573786</v>
      </c>
      <c r="F3451">
        <f t="shared" si="161"/>
        <v>0</v>
      </c>
    </row>
    <row r="3452" spans="1:6" x14ac:dyDescent="0.25">
      <c r="A3452" s="1">
        <v>45133.338055555556</v>
      </c>
      <c r="B3452">
        <v>39.44</v>
      </c>
      <c r="C3452">
        <v>6393569</v>
      </c>
      <c r="D3452">
        <f t="shared" si="162"/>
        <v>39.870595084970681</v>
      </c>
      <c r="E3452">
        <f t="shared" si="160"/>
        <v>6383747.4332603142</v>
      </c>
      <c r="F3452">
        <f t="shared" si="161"/>
        <v>0</v>
      </c>
    </row>
    <row r="3453" spans="1:6" x14ac:dyDescent="0.25">
      <c r="A3453" s="1">
        <v>45133.338101851848</v>
      </c>
      <c r="B3453">
        <v>39.44</v>
      </c>
      <c r="C3453">
        <v>6393578</v>
      </c>
      <c r="D3453">
        <f t="shared" si="162"/>
        <v>39.868206461067651</v>
      </c>
      <c r="E3453">
        <f t="shared" si="160"/>
        <v>6383757.0216646008</v>
      </c>
      <c r="F3453">
        <f t="shared" si="161"/>
        <v>0</v>
      </c>
    </row>
    <row r="3454" spans="1:6" x14ac:dyDescent="0.25">
      <c r="A3454" s="1">
        <v>45133.338148148148</v>
      </c>
      <c r="B3454">
        <v>39.44</v>
      </c>
      <c r="C3454">
        <v>6393522</v>
      </c>
      <c r="D3454">
        <f t="shared" si="162"/>
        <v>39.865831087488061</v>
      </c>
      <c r="E3454">
        <f t="shared" si="160"/>
        <v>6383701.6068048552</v>
      </c>
      <c r="F3454">
        <f t="shared" si="161"/>
        <v>0</v>
      </c>
    </row>
    <row r="3455" spans="1:6" x14ac:dyDescent="0.25">
      <c r="A3455" s="1">
        <v>45133.338206018518</v>
      </c>
      <c r="B3455">
        <v>39.44</v>
      </c>
      <c r="C3455">
        <v>6393562</v>
      </c>
      <c r="D3455">
        <f t="shared" si="162"/>
        <v>39.863468890728903</v>
      </c>
      <c r="E3455">
        <f t="shared" si="160"/>
        <v>6383742.1886991831</v>
      </c>
      <c r="F3455">
        <f t="shared" si="161"/>
        <v>0</v>
      </c>
    </row>
    <row r="3456" spans="1:6" x14ac:dyDescent="0.25">
      <c r="A3456" s="1">
        <v>45133.338252314818</v>
      </c>
      <c r="B3456">
        <v>39.44</v>
      </c>
      <c r="C3456">
        <v>6393581</v>
      </c>
      <c r="D3456">
        <f t="shared" si="162"/>
        <v>39.86111979769489</v>
      </c>
      <c r="E3456">
        <f t="shared" si="160"/>
        <v>6383761.7673655907</v>
      </c>
      <c r="F3456">
        <f t="shared" si="161"/>
        <v>0</v>
      </c>
    </row>
    <row r="3457" spans="1:6" x14ac:dyDescent="0.25">
      <c r="A3457" s="1">
        <v>45133.33829861111</v>
      </c>
      <c r="B3457">
        <v>39.44</v>
      </c>
      <c r="C3457">
        <v>6393549</v>
      </c>
      <c r="D3457">
        <f t="shared" si="162"/>
        <v>39.858783735696221</v>
      </c>
      <c r="E3457">
        <f t="shared" si="160"/>
        <v>6383730.3428219827</v>
      </c>
      <c r="F3457">
        <f t="shared" si="161"/>
        <v>0</v>
      </c>
    </row>
    <row r="3458" spans="1:6" x14ac:dyDescent="0.25">
      <c r="A3458" s="1">
        <v>45133.338356481479</v>
      </c>
      <c r="B3458">
        <v>39.43</v>
      </c>
      <c r="C3458">
        <v>6393546</v>
      </c>
      <c r="D3458">
        <f t="shared" si="162"/>
        <v>39.85640515982282</v>
      </c>
      <c r="E3458">
        <f t="shared" si="160"/>
        <v>6383727.9287510775</v>
      </c>
      <c r="F3458">
        <f t="shared" si="161"/>
        <v>0</v>
      </c>
    </row>
    <row r="3459" spans="1:6" x14ac:dyDescent="0.25">
      <c r="A3459" s="1">
        <v>45133.338402777779</v>
      </c>
      <c r="B3459">
        <v>39.43</v>
      </c>
      <c r="C3459">
        <v>6393581</v>
      </c>
      <c r="D3459">
        <f t="shared" si="162"/>
        <v>39.85403977853381</v>
      </c>
      <c r="E3459">
        <f t="shared" ref="E3459:E3522" si="163">C3459-(D3459*H$2-F3465)</f>
        <v>6383763.5114298705</v>
      </c>
      <c r="F3459">
        <f t="shared" si="161"/>
        <v>0</v>
      </c>
    </row>
    <row r="3460" spans="1:6" x14ac:dyDescent="0.25">
      <c r="A3460" s="1">
        <v>45133.338449074072</v>
      </c>
      <c r="B3460">
        <v>39.43</v>
      </c>
      <c r="C3460">
        <v>6393498</v>
      </c>
      <c r="D3460">
        <f t="shared" si="162"/>
        <v>39.851687518635366</v>
      </c>
      <c r="E3460">
        <f t="shared" si="163"/>
        <v>6383681.0908763902</v>
      </c>
      <c r="F3460">
        <f t="shared" si="161"/>
        <v>0</v>
      </c>
    </row>
    <row r="3461" spans="1:6" x14ac:dyDescent="0.25">
      <c r="A3461" s="1">
        <v>45133.338553240741</v>
      </c>
      <c r="B3461">
        <v>39.43</v>
      </c>
      <c r="C3461">
        <v>6393559</v>
      </c>
      <c r="D3461">
        <f t="shared" si="162"/>
        <v>39.849348307339696</v>
      </c>
      <c r="E3461">
        <f t="shared" si="163"/>
        <v>6383742.6671085693</v>
      </c>
      <c r="F3461">
        <f t="shared" si="161"/>
        <v>0</v>
      </c>
    </row>
    <row r="3462" spans="1:6" x14ac:dyDescent="0.25">
      <c r="A3462" s="1">
        <v>45133.33861111111</v>
      </c>
      <c r="B3462">
        <v>39.42</v>
      </c>
      <c r="C3462">
        <v>6393559</v>
      </c>
      <c r="D3462">
        <f t="shared" si="162"/>
        <v>39.846966599639273</v>
      </c>
      <c r="E3462">
        <f t="shared" si="163"/>
        <v>6383743.2538091457</v>
      </c>
      <c r="F3462">
        <f t="shared" si="161"/>
        <v>0</v>
      </c>
    </row>
    <row r="3463" spans="1:6" x14ac:dyDescent="0.25">
      <c r="A3463" s="1">
        <v>45133.33865740741</v>
      </c>
      <c r="B3463">
        <v>39.409999999999997</v>
      </c>
      <c r="C3463">
        <v>6393564</v>
      </c>
      <c r="D3463">
        <f t="shared" si="162"/>
        <v>39.844542631272809</v>
      </c>
      <c r="E3463">
        <f t="shared" si="163"/>
        <v>6383748.8509200504</v>
      </c>
      <c r="F3463">
        <f t="shared" si="161"/>
        <v>0</v>
      </c>
    </row>
    <row r="3464" spans="1:6" x14ac:dyDescent="0.25">
      <c r="A3464" s="1">
        <v>45133.338703703703</v>
      </c>
      <c r="B3464">
        <v>39.4</v>
      </c>
      <c r="C3464">
        <v>6393550</v>
      </c>
      <c r="D3464">
        <f t="shared" si="162"/>
        <v>39.842076636671294</v>
      </c>
      <c r="E3464">
        <f t="shared" si="163"/>
        <v>6383735.4583835332</v>
      </c>
      <c r="F3464">
        <f t="shared" si="161"/>
        <v>0</v>
      </c>
    </row>
    <row r="3465" spans="1:6" x14ac:dyDescent="0.25">
      <c r="A3465" s="1">
        <v>45133.338807870372</v>
      </c>
      <c r="B3465">
        <v>39.4</v>
      </c>
      <c r="C3465">
        <v>6393564</v>
      </c>
      <c r="D3465">
        <f t="shared" si="162"/>
        <v>39.839624321588794</v>
      </c>
      <c r="E3465">
        <f t="shared" si="163"/>
        <v>6383750.0624772562</v>
      </c>
      <c r="F3465">
        <f t="shared" ref="F3465:F3528" si="164">(D3465-D3459)*H$3</f>
        <v>0</v>
      </c>
    </row>
    <row r="3466" spans="1:6" x14ac:dyDescent="0.25">
      <c r="A3466" s="1">
        <v>45133.338854166665</v>
      </c>
      <c r="B3466">
        <v>39.39</v>
      </c>
      <c r="C3466">
        <v>6393574</v>
      </c>
      <c r="D3466">
        <f t="shared" si="162"/>
        <v>39.837130137517917</v>
      </c>
      <c r="E3466">
        <f t="shared" si="163"/>
        <v>6383760.6768848235</v>
      </c>
      <c r="F3466">
        <f t="shared" si="164"/>
        <v>0</v>
      </c>
    </row>
    <row r="3467" spans="1:6" x14ac:dyDescent="0.25">
      <c r="A3467" s="1">
        <v>45133.338912037034</v>
      </c>
      <c r="B3467">
        <v>39.380000000000003</v>
      </c>
      <c r="C3467">
        <v>6393595</v>
      </c>
      <c r="D3467">
        <f t="shared" si="162"/>
        <v>39.834594316716931</v>
      </c>
      <c r="E3467">
        <f t="shared" si="163"/>
        <v>6383782.3015490193</v>
      </c>
      <c r="F3467">
        <f t="shared" si="164"/>
        <v>0</v>
      </c>
    </row>
    <row r="3468" spans="1:6" x14ac:dyDescent="0.25">
      <c r="A3468" s="1">
        <v>45133.338958333334</v>
      </c>
      <c r="B3468">
        <v>39.380000000000003</v>
      </c>
      <c r="C3468">
        <v>6393569</v>
      </c>
      <c r="D3468">
        <f t="shared" si="162"/>
        <v>39.832072562779196</v>
      </c>
      <c r="E3468">
        <f t="shared" si="163"/>
        <v>6383756.9227480395</v>
      </c>
      <c r="F3468">
        <f t="shared" si="164"/>
        <v>0</v>
      </c>
    </row>
    <row r="3469" spans="1:6" x14ac:dyDescent="0.25">
      <c r="A3469" s="1">
        <v>45133.339004629626</v>
      </c>
      <c r="B3469">
        <v>39.380000000000003</v>
      </c>
      <c r="C3469">
        <v>6393563</v>
      </c>
      <c r="D3469">
        <f t="shared" si="162"/>
        <v>39.829564797672141</v>
      </c>
      <c r="E3469">
        <f t="shared" si="163"/>
        <v>6383751.5405011065</v>
      </c>
      <c r="F3469">
        <f t="shared" si="164"/>
        <v>0</v>
      </c>
    </row>
    <row r="3470" spans="1:6" x14ac:dyDescent="0.25">
      <c r="A3470" s="1">
        <v>45133.339062500003</v>
      </c>
      <c r="B3470">
        <v>39.380000000000003</v>
      </c>
      <c r="C3470">
        <v>6393582</v>
      </c>
      <c r="D3470">
        <f t="shared" si="162"/>
        <v>39.827070943796045</v>
      </c>
      <c r="E3470">
        <f t="shared" si="163"/>
        <v>6383771.154827334</v>
      </c>
      <c r="F3470">
        <f t="shared" si="164"/>
        <v>0</v>
      </c>
    </row>
    <row r="3471" spans="1:6" x14ac:dyDescent="0.25">
      <c r="A3471" s="1">
        <v>45133.339108796295</v>
      </c>
      <c r="B3471">
        <v>39.380000000000003</v>
      </c>
      <c r="C3471">
        <v>6393541</v>
      </c>
      <c r="D3471">
        <f t="shared" si="162"/>
        <v>39.824590923981667</v>
      </c>
      <c r="E3471">
        <f t="shared" si="163"/>
        <v>6383730.7657457329</v>
      </c>
      <c r="F3471">
        <f t="shared" si="164"/>
        <v>0</v>
      </c>
    </row>
    <row r="3472" spans="1:6" x14ac:dyDescent="0.25">
      <c r="A3472" s="1">
        <v>45133.339155092595</v>
      </c>
      <c r="B3472">
        <v>39.380000000000003</v>
      </c>
      <c r="C3472">
        <v>6393556</v>
      </c>
      <c r="D3472">
        <f t="shared" si="162"/>
        <v>39.822124661487827</v>
      </c>
      <c r="E3472">
        <f t="shared" si="163"/>
        <v>6383746.3732752074</v>
      </c>
      <c r="F3472">
        <f t="shared" si="164"/>
        <v>0</v>
      </c>
    </row>
    <row r="3473" spans="1:6" x14ac:dyDescent="0.25">
      <c r="A3473" s="1">
        <v>45133.339212962965</v>
      </c>
      <c r="B3473">
        <v>39.380000000000003</v>
      </c>
      <c r="C3473">
        <v>6393553</v>
      </c>
      <c r="D3473">
        <f t="shared" si="162"/>
        <v>39.819672079999066</v>
      </c>
      <c r="E3473">
        <f t="shared" si="163"/>
        <v>6383743.9774345569</v>
      </c>
      <c r="F3473">
        <f t="shared" si="164"/>
        <v>0</v>
      </c>
    </row>
    <row r="3474" spans="1:6" x14ac:dyDescent="0.25">
      <c r="A3474" s="1">
        <v>45133.339259259257</v>
      </c>
      <c r="B3474">
        <v>39.380000000000003</v>
      </c>
      <c r="C3474">
        <v>6393573</v>
      </c>
      <c r="D3474">
        <f t="shared" si="162"/>
        <v>39.817233103623259</v>
      </c>
      <c r="E3474">
        <f t="shared" si="163"/>
        <v>6383764.5782424752</v>
      </c>
      <c r="F3474">
        <f t="shared" si="164"/>
        <v>0</v>
      </c>
    </row>
    <row r="3475" spans="1:6" x14ac:dyDescent="0.25">
      <c r="A3475" s="1">
        <v>45133.339305555557</v>
      </c>
      <c r="B3475">
        <v>39.380000000000003</v>
      </c>
      <c r="C3475">
        <v>6393610</v>
      </c>
      <c r="D3475">
        <f t="shared" si="162"/>
        <v>39.814807656889279</v>
      </c>
      <c r="E3475">
        <f t="shared" si="163"/>
        <v>6383802.175717555</v>
      </c>
      <c r="F3475">
        <f t="shared" si="164"/>
        <v>0</v>
      </c>
    </row>
    <row r="3476" spans="1:6" x14ac:dyDescent="0.25">
      <c r="A3476" s="1">
        <v>45133.339363425926</v>
      </c>
      <c r="B3476">
        <v>39.380000000000003</v>
      </c>
      <c r="C3476">
        <v>6393563</v>
      </c>
      <c r="D3476">
        <f t="shared" si="162"/>
        <v>39.812395664744642</v>
      </c>
      <c r="E3476">
        <f t="shared" si="163"/>
        <v>6383755.7698782841</v>
      </c>
      <c r="F3476">
        <f t="shared" si="164"/>
        <v>0</v>
      </c>
    </row>
    <row r="3477" spans="1:6" x14ac:dyDescent="0.25">
      <c r="A3477" s="1">
        <v>45133.339409722219</v>
      </c>
      <c r="B3477">
        <v>39.380000000000003</v>
      </c>
      <c r="C3477">
        <v>6393595</v>
      </c>
      <c r="D3477">
        <f t="shared" si="162"/>
        <v>39.809997052553221</v>
      </c>
      <c r="E3477">
        <f t="shared" si="163"/>
        <v>6383788.3607430467</v>
      </c>
      <c r="F3477">
        <f t="shared" si="164"/>
        <v>0</v>
      </c>
    </row>
    <row r="3478" spans="1:6" x14ac:dyDescent="0.25">
      <c r="A3478" s="1">
        <v>45133.339513888888</v>
      </c>
      <c r="B3478">
        <v>39.369999999999997</v>
      </c>
      <c r="C3478">
        <v>6393557</v>
      </c>
      <c r="D3478">
        <f t="shared" si="162"/>
        <v>39.807556273469402</v>
      </c>
      <c r="E3478">
        <f t="shared" si="163"/>
        <v>6383750.9619950373</v>
      </c>
      <c r="F3478">
        <f t="shared" si="164"/>
        <v>0</v>
      </c>
    </row>
    <row r="3479" spans="1:6" x14ac:dyDescent="0.25">
      <c r="A3479" s="1">
        <v>45133.339560185188</v>
      </c>
      <c r="B3479">
        <v>39.380000000000003</v>
      </c>
      <c r="C3479">
        <v>6393528</v>
      </c>
      <c r="D3479">
        <f t="shared" si="162"/>
        <v>39.805184506651003</v>
      </c>
      <c r="E3479">
        <f t="shared" si="163"/>
        <v>6383722.5462468164</v>
      </c>
      <c r="F3479">
        <f t="shared" si="164"/>
        <v>0</v>
      </c>
    </row>
    <row r="3480" spans="1:6" x14ac:dyDescent="0.25">
      <c r="A3480" s="1">
        <v>45133.339618055557</v>
      </c>
      <c r="B3480">
        <v>39.369999999999997</v>
      </c>
      <c r="C3480">
        <v>6393564</v>
      </c>
      <c r="D3480">
        <f t="shared" si="162"/>
        <v>39.802770424021872</v>
      </c>
      <c r="E3480">
        <f t="shared" si="163"/>
        <v>6383759.1409225063</v>
      </c>
      <c r="F3480">
        <f t="shared" si="164"/>
        <v>0</v>
      </c>
    </row>
    <row r="3481" spans="1:6" x14ac:dyDescent="0.25">
      <c r="A3481" s="1">
        <v>45133.33966435185</v>
      </c>
      <c r="B3481">
        <v>39.369999999999997</v>
      </c>
      <c r="C3481">
        <v>6393572</v>
      </c>
      <c r="D3481">
        <f t="shared" si="162"/>
        <v>39.800369732942421</v>
      </c>
      <c r="E3481">
        <f t="shared" si="163"/>
        <v>6383767.7322993753</v>
      </c>
      <c r="F3481">
        <f t="shared" si="164"/>
        <v>0</v>
      </c>
    </row>
    <row r="3482" spans="1:6" x14ac:dyDescent="0.25">
      <c r="A3482" s="1">
        <v>45133.33971064815</v>
      </c>
      <c r="B3482">
        <v>39.369999999999997</v>
      </c>
      <c r="C3482">
        <v>6393581</v>
      </c>
      <c r="D3482">
        <f t="shared" si="162"/>
        <v>39.797982359126209</v>
      </c>
      <c r="E3482">
        <f t="shared" si="163"/>
        <v>6383777.3203957211</v>
      </c>
      <c r="F3482">
        <f t="shared" si="164"/>
        <v>0</v>
      </c>
    </row>
    <row r="3483" spans="1:6" x14ac:dyDescent="0.25">
      <c r="A3483" s="1">
        <v>45133.339768518519</v>
      </c>
      <c r="B3483">
        <v>39.369999999999997</v>
      </c>
      <c r="C3483">
        <v>6393552</v>
      </c>
      <c r="D3483">
        <f t="shared" si="162"/>
        <v>39.795608228698882</v>
      </c>
      <c r="E3483">
        <f t="shared" si="163"/>
        <v>6383748.9052297417</v>
      </c>
      <c r="F3483">
        <f t="shared" si="164"/>
        <v>0</v>
      </c>
    </row>
    <row r="3484" spans="1:6" x14ac:dyDescent="0.25">
      <c r="A3484" s="1">
        <v>45133.339814814812</v>
      </c>
      <c r="B3484">
        <v>39.369999999999997</v>
      </c>
      <c r="C3484">
        <v>6393557</v>
      </c>
      <c r="D3484">
        <f t="shared" si="162"/>
        <v>39.793247268195891</v>
      </c>
      <c r="E3484">
        <f t="shared" si="163"/>
        <v>6383754.4868195346</v>
      </c>
      <c r="F3484">
        <f t="shared" si="164"/>
        <v>0</v>
      </c>
    </row>
    <row r="3485" spans="1:6" x14ac:dyDescent="0.25">
      <c r="A3485" s="1">
        <v>45133.339861111112</v>
      </c>
      <c r="B3485">
        <v>39.36</v>
      </c>
      <c r="C3485">
        <v>6393553</v>
      </c>
      <c r="D3485">
        <f t="shared" si="162"/>
        <v>39.790843931936706</v>
      </c>
      <c r="E3485">
        <f t="shared" si="163"/>
        <v>6383751.0788480062</v>
      </c>
      <c r="F3485">
        <f t="shared" si="164"/>
        <v>0</v>
      </c>
    </row>
    <row r="3486" spans="1:6" x14ac:dyDescent="0.25">
      <c r="A3486" s="1">
        <v>45133.339965277781</v>
      </c>
      <c r="B3486">
        <v>39.36</v>
      </c>
      <c r="C3486">
        <v>6393545</v>
      </c>
      <c r="D3486">
        <f t="shared" si="162"/>
        <v>39.78845392761427</v>
      </c>
      <c r="E3486">
        <f t="shared" si="163"/>
        <v>6383743.6675923411</v>
      </c>
      <c r="F3486">
        <f t="shared" si="164"/>
        <v>0</v>
      </c>
    </row>
    <row r="3487" spans="1:6" x14ac:dyDescent="0.25">
      <c r="A3487" s="1">
        <v>45133.340011574073</v>
      </c>
      <c r="B3487">
        <v>39.35</v>
      </c>
      <c r="C3487">
        <v>6393549</v>
      </c>
      <c r="D3487">
        <f t="shared" si="162"/>
        <v>39.786021708649322</v>
      </c>
      <c r="E3487">
        <f t="shared" si="163"/>
        <v>6383748.2667356655</v>
      </c>
      <c r="F3487">
        <f t="shared" si="164"/>
        <v>0</v>
      </c>
    </row>
    <row r="3488" spans="1:6" x14ac:dyDescent="0.25">
      <c r="A3488" s="1">
        <v>45133.340115740742</v>
      </c>
      <c r="B3488">
        <v>39.340000000000003</v>
      </c>
      <c r="C3488">
        <v>6393526</v>
      </c>
      <c r="D3488">
        <f t="shared" si="162"/>
        <v>39.78354750921757</v>
      </c>
      <c r="E3488">
        <f t="shared" si="163"/>
        <v>6383725.8762202943</v>
      </c>
      <c r="F3488">
        <f t="shared" si="164"/>
        <v>0</v>
      </c>
    </row>
    <row r="3489" spans="1:6" x14ac:dyDescent="0.25">
      <c r="A3489" s="1">
        <v>45133.340162037035</v>
      </c>
      <c r="B3489">
        <v>39.35</v>
      </c>
      <c r="C3489">
        <v>6393542</v>
      </c>
      <c r="D3489">
        <f t="shared" si="162"/>
        <v>39.781142507442674</v>
      </c>
      <c r="E3489">
        <f t="shared" si="163"/>
        <v>6383742.4686590424</v>
      </c>
      <c r="F3489">
        <f t="shared" si="164"/>
        <v>0</v>
      </c>
    </row>
    <row r="3490" spans="1:6" x14ac:dyDescent="0.25">
      <c r="A3490" s="1">
        <v>45133.340219907404</v>
      </c>
      <c r="B3490">
        <v>39.340000000000003</v>
      </c>
      <c r="C3490">
        <v>6393565</v>
      </c>
      <c r="D3490">
        <f t="shared" si="162"/>
        <v>39.778695374220071</v>
      </c>
      <c r="E3490">
        <f t="shared" si="163"/>
        <v>6383766.0714762863</v>
      </c>
      <c r="F3490">
        <f t="shared" si="164"/>
        <v>0</v>
      </c>
    </row>
    <row r="3491" spans="1:6" x14ac:dyDescent="0.25">
      <c r="A3491" s="1">
        <v>45133.340266203704</v>
      </c>
      <c r="B3491">
        <v>39.33</v>
      </c>
      <c r="C3491">
        <v>6393567</v>
      </c>
      <c r="D3491">
        <f t="shared" si="162"/>
        <v>39.776206343263958</v>
      </c>
      <c r="E3491">
        <f t="shared" si="163"/>
        <v>6383768.6846144553</v>
      </c>
      <c r="F3491">
        <f t="shared" si="164"/>
        <v>0</v>
      </c>
    </row>
    <row r="3492" spans="1:6" x14ac:dyDescent="0.25">
      <c r="A3492" s="1">
        <v>45133.340312499997</v>
      </c>
      <c r="B3492">
        <v>39.33</v>
      </c>
      <c r="C3492">
        <v>6393528</v>
      </c>
      <c r="D3492">
        <f t="shared" si="162"/>
        <v>39.773731119615555</v>
      </c>
      <c r="E3492">
        <f t="shared" si="163"/>
        <v>6383730.2943513859</v>
      </c>
      <c r="F3492">
        <f t="shared" si="164"/>
        <v>0</v>
      </c>
    </row>
    <row r="3493" spans="1:6" x14ac:dyDescent="0.25">
      <c r="A3493" s="1">
        <v>45133.340370370373</v>
      </c>
      <c r="B3493">
        <v>39.32</v>
      </c>
      <c r="C3493">
        <v>6393576</v>
      </c>
      <c r="D3493">
        <f t="shared" si="162"/>
        <v>39.771214154058605</v>
      </c>
      <c r="E3493">
        <f t="shared" si="163"/>
        <v>6383778.9143708544</v>
      </c>
      <c r="F3493">
        <f t="shared" si="164"/>
        <v>0</v>
      </c>
    </row>
    <row r="3494" spans="1:6" x14ac:dyDescent="0.25">
      <c r="A3494" s="1">
        <v>45133.340416666666</v>
      </c>
      <c r="B3494">
        <v>39.32</v>
      </c>
      <c r="C3494">
        <v>6393549</v>
      </c>
      <c r="D3494">
        <f t="shared" si="162"/>
        <v>39.768711150769924</v>
      </c>
      <c r="E3494">
        <f t="shared" si="163"/>
        <v>6383752.5309509132</v>
      </c>
      <c r="F3494">
        <f t="shared" si="164"/>
        <v>0</v>
      </c>
    </row>
    <row r="3495" spans="1:6" x14ac:dyDescent="0.25">
      <c r="A3495" s="1">
        <v>45133.340474537035</v>
      </c>
      <c r="B3495">
        <v>39.31</v>
      </c>
      <c r="C3495">
        <v>6393585</v>
      </c>
      <c r="D3495">
        <f t="shared" si="162"/>
        <v>39.76616655967365</v>
      </c>
      <c r="E3495">
        <f t="shared" si="163"/>
        <v>6383789.1577755501</v>
      </c>
      <c r="F3495">
        <f t="shared" si="164"/>
        <v>0</v>
      </c>
    </row>
    <row r="3496" spans="1:6" x14ac:dyDescent="0.25">
      <c r="A3496" s="1">
        <v>45133.340520833335</v>
      </c>
      <c r="B3496">
        <v>39.31</v>
      </c>
      <c r="C3496">
        <v>6393538</v>
      </c>
      <c r="D3496">
        <f t="shared" si="162"/>
        <v>39.763636084091758</v>
      </c>
      <c r="E3496">
        <f t="shared" si="163"/>
        <v>6383742.7811230263</v>
      </c>
      <c r="F3496">
        <f t="shared" si="164"/>
        <v>0</v>
      </c>
    </row>
    <row r="3497" spans="1:6" x14ac:dyDescent="0.25">
      <c r="A3497" s="1">
        <v>45133.340624999997</v>
      </c>
      <c r="B3497">
        <v>39.31</v>
      </c>
      <c r="C3497">
        <v>6393557</v>
      </c>
      <c r="D3497">
        <f t="shared" si="162"/>
        <v>39.761119645721791</v>
      </c>
      <c r="E3497">
        <f t="shared" si="163"/>
        <v>6383762.4010126302</v>
      </c>
      <c r="F3497">
        <f t="shared" si="164"/>
        <v>0</v>
      </c>
    </row>
    <row r="3498" spans="1:6" x14ac:dyDescent="0.25">
      <c r="A3498" s="1">
        <v>45133.340671296297</v>
      </c>
      <c r="B3498">
        <v>39.31</v>
      </c>
      <c r="C3498">
        <v>6393597</v>
      </c>
      <c r="D3498">
        <f t="shared" si="162"/>
        <v>39.75861716669565</v>
      </c>
      <c r="E3498">
        <f t="shared" si="163"/>
        <v>6383803.0174635435</v>
      </c>
      <c r="F3498">
        <f t="shared" si="164"/>
        <v>0</v>
      </c>
    </row>
    <row r="3499" spans="1:6" x14ac:dyDescent="0.25">
      <c r="A3499" s="1">
        <v>45133.340717592589</v>
      </c>
      <c r="B3499">
        <v>39.31</v>
      </c>
      <c r="C3499">
        <v>6393521</v>
      </c>
      <c r="D3499">
        <f t="shared" ref="D3499:D3562" si="165">D3498+(B3499-D3498)/H$1</f>
        <v>39.756128569577193</v>
      </c>
      <c r="E3499">
        <f t="shared" si="163"/>
        <v>6383727.6304948423</v>
      </c>
      <c r="F3499">
        <f t="shared" si="164"/>
        <v>0</v>
      </c>
    </row>
    <row r="3500" spans="1:6" x14ac:dyDescent="0.25">
      <c r="A3500" s="1">
        <v>45133.340775462966</v>
      </c>
      <c r="B3500">
        <v>39.31</v>
      </c>
      <c r="C3500">
        <v>6393546</v>
      </c>
      <c r="D3500">
        <f t="shared" si="165"/>
        <v>39.753653777359837</v>
      </c>
      <c r="E3500">
        <f t="shared" si="163"/>
        <v>6383753.2401254959</v>
      </c>
      <c r="F3500">
        <f t="shared" si="164"/>
        <v>0</v>
      </c>
    </row>
    <row r="3501" spans="1:6" x14ac:dyDescent="0.25">
      <c r="A3501" s="1">
        <v>45133.340821759259</v>
      </c>
      <c r="B3501">
        <v>39.31</v>
      </c>
      <c r="C3501">
        <v>6393572</v>
      </c>
      <c r="D3501">
        <f t="shared" si="165"/>
        <v>39.751192713464171</v>
      </c>
      <c r="E3501">
        <f t="shared" si="163"/>
        <v>6383779.8463743674</v>
      </c>
      <c r="F3501">
        <f t="shared" si="164"/>
        <v>0</v>
      </c>
    </row>
    <row r="3502" spans="1:6" x14ac:dyDescent="0.25">
      <c r="A3502" s="1">
        <v>45133.340868055559</v>
      </c>
      <c r="B3502">
        <v>39.31</v>
      </c>
      <c r="C3502">
        <v>6393543</v>
      </c>
      <c r="D3502">
        <f t="shared" si="165"/>
        <v>39.748745301735596</v>
      </c>
      <c r="E3502">
        <f t="shared" si="163"/>
        <v>6383751.4492602181</v>
      </c>
      <c r="F3502">
        <f t="shared" si="164"/>
        <v>0</v>
      </c>
    </row>
    <row r="3503" spans="1:6" x14ac:dyDescent="0.25">
      <c r="A3503" s="1">
        <v>45133.340925925928</v>
      </c>
      <c r="B3503">
        <v>39.31</v>
      </c>
      <c r="C3503">
        <v>6393562</v>
      </c>
      <c r="D3503">
        <f t="shared" si="165"/>
        <v>39.746311466441959</v>
      </c>
      <c r="E3503">
        <f t="shared" si="163"/>
        <v>6383771.0488017034</v>
      </c>
      <c r="F3503">
        <f t="shared" si="164"/>
        <v>0</v>
      </c>
    </row>
    <row r="3504" spans="1:6" x14ac:dyDescent="0.25">
      <c r="A3504" s="1">
        <v>45133.34097222222</v>
      </c>
      <c r="B3504">
        <v>39.31</v>
      </c>
      <c r="C3504">
        <v>6393565</v>
      </c>
      <c r="D3504">
        <f t="shared" si="165"/>
        <v>39.743891132271209</v>
      </c>
      <c r="E3504">
        <f t="shared" si="163"/>
        <v>6383774.6450173734</v>
      </c>
      <c r="F3504">
        <f t="shared" si="164"/>
        <v>0</v>
      </c>
    </row>
    <row r="3505" spans="1:6" x14ac:dyDescent="0.25">
      <c r="A3505" s="1">
        <v>45133.34101851852</v>
      </c>
      <c r="B3505">
        <v>39.31</v>
      </c>
      <c r="C3505">
        <v>6393556</v>
      </c>
      <c r="D3505">
        <f t="shared" si="165"/>
        <v>39.741484224329085</v>
      </c>
      <c r="E3505">
        <f t="shared" si="163"/>
        <v>6383766.2379256794</v>
      </c>
      <c r="F3505">
        <f t="shared" si="164"/>
        <v>0</v>
      </c>
    </row>
    <row r="3506" spans="1:6" x14ac:dyDescent="0.25">
      <c r="A3506" s="1">
        <v>45133.34107638889</v>
      </c>
      <c r="B3506">
        <v>39.31</v>
      </c>
      <c r="C3506">
        <v>6393553</v>
      </c>
      <c r="D3506">
        <f t="shared" si="165"/>
        <v>39.739090668136768</v>
      </c>
      <c r="E3506">
        <f t="shared" si="163"/>
        <v>6383763.8275449676</v>
      </c>
      <c r="F3506">
        <f t="shared" si="164"/>
        <v>0</v>
      </c>
    </row>
    <row r="3507" spans="1:6" x14ac:dyDescent="0.25">
      <c r="A3507" s="1">
        <v>45133.341122685182</v>
      </c>
      <c r="B3507">
        <v>39.31</v>
      </c>
      <c r="C3507">
        <v>6393553</v>
      </c>
      <c r="D3507">
        <f t="shared" si="165"/>
        <v>39.736710389628598</v>
      </c>
      <c r="E3507">
        <f t="shared" si="163"/>
        <v>6383764.4138934826</v>
      </c>
      <c r="F3507">
        <f t="shared" si="164"/>
        <v>0</v>
      </c>
    </row>
    <row r="3508" spans="1:6" x14ac:dyDescent="0.25">
      <c r="A3508" s="1">
        <v>45133.341168981482</v>
      </c>
      <c r="B3508">
        <v>39.299999999999997</v>
      </c>
      <c r="C3508">
        <v>6393552</v>
      </c>
      <c r="D3508">
        <f t="shared" si="165"/>
        <v>39.734287842526278</v>
      </c>
      <c r="E3508">
        <f t="shared" si="163"/>
        <v>6383764.0106542781</v>
      </c>
      <c r="F3508">
        <f t="shared" si="164"/>
        <v>0</v>
      </c>
    </row>
    <row r="3509" spans="1:6" x14ac:dyDescent="0.25">
      <c r="A3509" s="1">
        <v>45133.341226851851</v>
      </c>
      <c r="B3509">
        <v>39.299999999999997</v>
      </c>
      <c r="C3509">
        <v>6393540</v>
      </c>
      <c r="D3509">
        <f t="shared" si="165"/>
        <v>39.731878733928291</v>
      </c>
      <c r="E3509">
        <f t="shared" si="163"/>
        <v>6383752.6041046856</v>
      </c>
      <c r="F3509">
        <f t="shared" si="164"/>
        <v>0</v>
      </c>
    </row>
    <row r="3510" spans="1:6" x14ac:dyDescent="0.25">
      <c r="A3510" s="1">
        <v>45133.341273148151</v>
      </c>
      <c r="B3510">
        <v>39.299999999999997</v>
      </c>
      <c r="C3510">
        <v>6393552</v>
      </c>
      <c r="D3510">
        <f t="shared" si="165"/>
        <v>39.729482989287725</v>
      </c>
      <c r="E3510">
        <f t="shared" si="163"/>
        <v>6383765.1942630671</v>
      </c>
      <c r="F3510">
        <f t="shared" si="164"/>
        <v>0</v>
      </c>
    </row>
    <row r="3511" spans="1:6" x14ac:dyDescent="0.25">
      <c r="A3511" s="1">
        <v>45133.341331018521</v>
      </c>
      <c r="B3511">
        <v>39.29</v>
      </c>
      <c r="C3511">
        <v>6393542</v>
      </c>
      <c r="D3511">
        <f t="shared" si="165"/>
        <v>39.727045061847704</v>
      </c>
      <c r="E3511">
        <f t="shared" si="163"/>
        <v>6383755.7948125955</v>
      </c>
      <c r="F3511">
        <f t="shared" si="164"/>
        <v>0</v>
      </c>
    </row>
    <row r="3512" spans="1:6" x14ac:dyDescent="0.25">
      <c r="A3512" s="1">
        <v>45133.341377314813</v>
      </c>
      <c r="B3512">
        <v>39.29</v>
      </c>
      <c r="C3512">
        <v>6393552</v>
      </c>
      <c r="D3512">
        <f t="shared" si="165"/>
        <v>39.724620658230783</v>
      </c>
      <c r="E3512">
        <f t="shared" si="163"/>
        <v>6383766.3920307178</v>
      </c>
      <c r="F3512">
        <f t="shared" si="164"/>
        <v>0</v>
      </c>
    </row>
    <row r="3513" spans="1:6" x14ac:dyDescent="0.25">
      <c r="A3513" s="1">
        <v>45133.341423611113</v>
      </c>
      <c r="B3513">
        <v>39.299999999999997</v>
      </c>
      <c r="C3513">
        <v>6393548</v>
      </c>
      <c r="D3513">
        <f t="shared" si="165"/>
        <v>39.722265176040267</v>
      </c>
      <c r="E3513">
        <f t="shared" si="163"/>
        <v>6383762.9722710047</v>
      </c>
      <c r="F3513">
        <f t="shared" si="164"/>
        <v>0</v>
      </c>
    </row>
    <row r="3514" spans="1:6" x14ac:dyDescent="0.25">
      <c r="A3514" s="1">
        <v>45133.341481481482</v>
      </c>
      <c r="B3514">
        <v>39.29</v>
      </c>
      <c r="C3514">
        <v>6393533</v>
      </c>
      <c r="D3514">
        <f t="shared" si="165"/>
        <v>39.71986728770392</v>
      </c>
      <c r="E3514">
        <f t="shared" si="163"/>
        <v>6383748.5629574563</v>
      </c>
      <c r="F3514">
        <f t="shared" si="164"/>
        <v>0</v>
      </c>
    </row>
    <row r="3515" spans="1:6" x14ac:dyDescent="0.25">
      <c r="A3515" s="1">
        <v>45133.341527777775</v>
      </c>
      <c r="B3515">
        <v>39.270000000000003</v>
      </c>
      <c r="C3515">
        <v>6393538</v>
      </c>
      <c r="D3515">
        <f t="shared" si="165"/>
        <v>39.717371755836261</v>
      </c>
      <c r="E3515">
        <f t="shared" si="163"/>
        <v>6383754.1776970336</v>
      </c>
      <c r="F3515">
        <f t="shared" si="164"/>
        <v>0</v>
      </c>
    </row>
    <row r="3516" spans="1:6" x14ac:dyDescent="0.25">
      <c r="A3516" s="1">
        <v>45133.341574074075</v>
      </c>
      <c r="B3516">
        <v>39.270000000000003</v>
      </c>
      <c r="C3516">
        <v>6393546</v>
      </c>
      <c r="D3516">
        <f t="shared" si="165"/>
        <v>39.714890067338573</v>
      </c>
      <c r="E3516">
        <f t="shared" si="163"/>
        <v>6383762.7890264904</v>
      </c>
      <c r="F3516">
        <f t="shared" si="164"/>
        <v>0</v>
      </c>
    </row>
    <row r="3517" spans="1:6" x14ac:dyDescent="0.25">
      <c r="A3517" s="1">
        <v>45133.341631944444</v>
      </c>
      <c r="B3517">
        <v>39.26</v>
      </c>
      <c r="C3517">
        <v>6393560</v>
      </c>
      <c r="D3517">
        <f t="shared" si="165"/>
        <v>39.712366672794552</v>
      </c>
      <c r="E3517">
        <f t="shared" si="163"/>
        <v>6383777.4106296506</v>
      </c>
      <c r="F3517">
        <f t="shared" si="164"/>
        <v>0</v>
      </c>
    </row>
    <row r="3518" spans="1:6" x14ac:dyDescent="0.25">
      <c r="A3518" s="1">
        <v>45133.341678240744</v>
      </c>
      <c r="B3518">
        <v>39.25</v>
      </c>
      <c r="C3518">
        <v>6393535</v>
      </c>
      <c r="D3518">
        <f t="shared" si="165"/>
        <v>39.709801803558577</v>
      </c>
      <c r="E3518">
        <f t="shared" si="163"/>
        <v>6383753.0424495256</v>
      </c>
      <c r="F3518">
        <f t="shared" si="164"/>
        <v>0</v>
      </c>
    </row>
    <row r="3519" spans="1:6" x14ac:dyDescent="0.25">
      <c r="A3519" s="1">
        <v>45133.341782407406</v>
      </c>
      <c r="B3519">
        <v>39.26</v>
      </c>
      <c r="C3519">
        <v>6393529</v>
      </c>
      <c r="D3519">
        <f t="shared" si="165"/>
        <v>39.707306634948651</v>
      </c>
      <c r="E3519">
        <f t="shared" si="163"/>
        <v>6383747.6570996195</v>
      </c>
      <c r="F3519">
        <f t="shared" si="164"/>
        <v>0</v>
      </c>
    </row>
    <row r="3520" spans="1:6" x14ac:dyDescent="0.25">
      <c r="A3520" s="1">
        <v>45133.341828703706</v>
      </c>
      <c r="B3520">
        <v>39.26</v>
      </c>
      <c r="C3520">
        <v>6393535</v>
      </c>
      <c r="D3520">
        <f t="shared" si="165"/>
        <v>39.704825307693611</v>
      </c>
      <c r="E3520">
        <f t="shared" si="163"/>
        <v>6383754.2683400884</v>
      </c>
      <c r="F3520">
        <f t="shared" si="164"/>
        <v>0</v>
      </c>
    </row>
    <row r="3521" spans="1:6" x14ac:dyDescent="0.25">
      <c r="A3521" s="1">
        <v>45133.341874999998</v>
      </c>
      <c r="B3521">
        <v>39.25</v>
      </c>
      <c r="C3521">
        <v>6393519</v>
      </c>
      <c r="D3521">
        <f t="shared" si="165"/>
        <v>39.70230227238833</v>
      </c>
      <c r="E3521">
        <f t="shared" si="163"/>
        <v>6383738.8898547553</v>
      </c>
      <c r="F3521">
        <f t="shared" si="164"/>
        <v>0</v>
      </c>
    </row>
    <row r="3522" spans="1:6" x14ac:dyDescent="0.25">
      <c r="A3522" s="1">
        <v>45133.341932870368</v>
      </c>
      <c r="B3522">
        <v>39.25</v>
      </c>
      <c r="C3522">
        <v>6393558</v>
      </c>
      <c r="D3522">
        <f t="shared" si="165"/>
        <v>39.699793233021808</v>
      </c>
      <c r="E3522">
        <f t="shared" si="163"/>
        <v>6383778.5079217181</v>
      </c>
      <c r="F3522">
        <f t="shared" si="164"/>
        <v>0</v>
      </c>
    </row>
    <row r="3523" spans="1:6" x14ac:dyDescent="0.25">
      <c r="A3523" s="1">
        <v>45133.341979166667</v>
      </c>
      <c r="B3523">
        <v>39.25</v>
      </c>
      <c r="C3523">
        <v>6393548</v>
      </c>
      <c r="D3523">
        <f t="shared" si="165"/>
        <v>39.6972981119549</v>
      </c>
      <c r="E3523">
        <f t="shared" ref="E3523:E3586" si="166">C3523-(D3523*H$2-F3529)</f>
        <v>6383769.1225601006</v>
      </c>
      <c r="F3523">
        <f t="shared" si="164"/>
        <v>0</v>
      </c>
    </row>
    <row r="3524" spans="1:6" x14ac:dyDescent="0.25">
      <c r="A3524" s="1">
        <v>45133.34202546296</v>
      </c>
      <c r="B3524">
        <v>39.25</v>
      </c>
      <c r="C3524">
        <v>6393548</v>
      </c>
      <c r="D3524">
        <f t="shared" si="165"/>
        <v>39.694816831979146</v>
      </c>
      <c r="E3524">
        <f t="shared" si="166"/>
        <v>6383769.7337889234</v>
      </c>
      <c r="F3524">
        <f t="shared" si="164"/>
        <v>0</v>
      </c>
    </row>
    <row r="3525" spans="1:6" x14ac:dyDescent="0.25">
      <c r="A3525" s="1">
        <v>45133.342083333337</v>
      </c>
      <c r="B3525">
        <v>39.25</v>
      </c>
      <c r="C3525">
        <v>6393542</v>
      </c>
      <c r="D3525">
        <f t="shared" si="165"/>
        <v>39.692349316314377</v>
      </c>
      <c r="E3525">
        <f t="shared" si="166"/>
        <v>6383764.3416270986</v>
      </c>
      <c r="F3525">
        <f t="shared" si="164"/>
        <v>0</v>
      </c>
    </row>
    <row r="3526" spans="1:6" x14ac:dyDescent="0.25">
      <c r="A3526" s="1">
        <v>45133.342129629629</v>
      </c>
      <c r="B3526">
        <v>39.25</v>
      </c>
      <c r="C3526">
        <v>6393553</v>
      </c>
      <c r="D3526">
        <f t="shared" si="165"/>
        <v>39.689895488606354</v>
      </c>
      <c r="E3526">
        <f t="shared" si="166"/>
        <v>6383775.9460934373</v>
      </c>
      <c r="F3526">
        <f t="shared" si="164"/>
        <v>0</v>
      </c>
    </row>
    <row r="3527" spans="1:6" x14ac:dyDescent="0.25">
      <c r="A3527" s="1">
        <v>45133.342187499999</v>
      </c>
      <c r="B3527">
        <v>39.25</v>
      </c>
      <c r="C3527">
        <v>6393544</v>
      </c>
      <c r="D3527">
        <f t="shared" si="165"/>
        <v>39.687455272924389</v>
      </c>
      <c r="E3527">
        <f t="shared" si="166"/>
        <v>6383767.5472066412</v>
      </c>
      <c r="F3527">
        <f t="shared" si="164"/>
        <v>0</v>
      </c>
    </row>
    <row r="3528" spans="1:6" x14ac:dyDescent="0.25">
      <c r="A3528" s="1">
        <v>45133.342233796298</v>
      </c>
      <c r="B3528">
        <v>39.25</v>
      </c>
      <c r="C3528">
        <v>6393544</v>
      </c>
      <c r="D3528">
        <f t="shared" si="165"/>
        <v>39.685028593759007</v>
      </c>
      <c r="E3528">
        <f t="shared" si="166"/>
        <v>6383768.1449853135</v>
      </c>
      <c r="F3528">
        <f t="shared" si="164"/>
        <v>0</v>
      </c>
    </row>
    <row r="3529" spans="1:6" x14ac:dyDescent="0.25">
      <c r="A3529" s="1">
        <v>45133.342280092591</v>
      </c>
      <c r="B3529">
        <v>39.25</v>
      </c>
      <c r="C3529">
        <v>6393547</v>
      </c>
      <c r="D3529">
        <f t="shared" si="165"/>
        <v>39.682615376019591</v>
      </c>
      <c r="E3529">
        <f t="shared" si="166"/>
        <v>6383771.7394479504</v>
      </c>
      <c r="F3529">
        <f t="shared" ref="F3529:F3592" si="167">(D3529-D3523)*H$3</f>
        <v>0</v>
      </c>
    </row>
    <row r="3530" spans="1:6" x14ac:dyDescent="0.25">
      <c r="A3530" s="1">
        <v>45133.34233796296</v>
      </c>
      <c r="B3530">
        <v>39.25</v>
      </c>
      <c r="C3530">
        <v>6393565</v>
      </c>
      <c r="D3530">
        <f t="shared" si="165"/>
        <v>39.680215545032084</v>
      </c>
      <c r="E3530">
        <f t="shared" si="166"/>
        <v>6383790.3306129463</v>
      </c>
      <c r="F3530">
        <f t="shared" si="167"/>
        <v>0</v>
      </c>
    </row>
    <row r="3531" spans="1:6" x14ac:dyDescent="0.25">
      <c r="A3531" s="1">
        <v>45133.34238425926</v>
      </c>
      <c r="B3531">
        <v>39.25</v>
      </c>
      <c r="C3531">
        <v>6393549</v>
      </c>
      <c r="D3531">
        <f t="shared" si="165"/>
        <v>39.677829026536664</v>
      </c>
      <c r="E3531">
        <f t="shared" si="166"/>
        <v>6383774.9184985962</v>
      </c>
      <c r="F3531">
        <f t="shared" si="167"/>
        <v>0</v>
      </c>
    </row>
    <row r="3532" spans="1:6" x14ac:dyDescent="0.25">
      <c r="A3532" s="1">
        <v>45133.342430555553</v>
      </c>
      <c r="B3532">
        <v>39.25</v>
      </c>
      <c r="C3532">
        <v>6393549</v>
      </c>
      <c r="D3532">
        <f t="shared" si="165"/>
        <v>39.675455746685444</v>
      </c>
      <c r="E3532">
        <f t="shared" si="166"/>
        <v>6383775.5031230897</v>
      </c>
      <c r="F3532">
        <f t="shared" si="167"/>
        <v>0</v>
      </c>
    </row>
    <row r="3533" spans="1:6" x14ac:dyDescent="0.25">
      <c r="A3533" s="1">
        <v>45133.342488425929</v>
      </c>
      <c r="B3533">
        <v>39.25</v>
      </c>
      <c r="C3533">
        <v>6393541</v>
      </c>
      <c r="D3533">
        <f t="shared" si="165"/>
        <v>39.673095632040187</v>
      </c>
      <c r="E3533">
        <f t="shared" si="166"/>
        <v>6383768.0845045168</v>
      </c>
      <c r="F3533">
        <f t="shared" si="167"/>
        <v>0</v>
      </c>
    </row>
    <row r="3534" spans="1:6" x14ac:dyDescent="0.25">
      <c r="A3534" s="1">
        <v>45133.342534722222</v>
      </c>
      <c r="B3534">
        <v>39.25</v>
      </c>
      <c r="C3534">
        <v>6393574</v>
      </c>
      <c r="D3534">
        <f t="shared" si="165"/>
        <v>39.67074860957004</v>
      </c>
      <c r="E3534">
        <f t="shared" si="166"/>
        <v>6383801.6626608698</v>
      </c>
      <c r="F3534">
        <f t="shared" si="167"/>
        <v>0</v>
      </c>
    </row>
    <row r="3535" spans="1:6" x14ac:dyDescent="0.25">
      <c r="A3535" s="1">
        <v>45133.342581018522</v>
      </c>
      <c r="B3535">
        <v>39.25</v>
      </c>
      <c r="C3535">
        <v>6393543</v>
      </c>
      <c r="D3535">
        <f t="shared" si="165"/>
        <v>39.668414606649279</v>
      </c>
      <c r="E3535">
        <f t="shared" si="166"/>
        <v>6383771.2376100374</v>
      </c>
      <c r="F3535">
        <f t="shared" si="167"/>
        <v>0</v>
      </c>
    </row>
    <row r="3536" spans="1:6" x14ac:dyDescent="0.25">
      <c r="A3536" s="1">
        <v>45133.342638888891</v>
      </c>
      <c r="B3536">
        <v>39.25</v>
      </c>
      <c r="C3536">
        <v>6393526</v>
      </c>
      <c r="D3536">
        <f t="shared" si="165"/>
        <v>39.666093551055049</v>
      </c>
      <c r="E3536">
        <f t="shared" si="166"/>
        <v>6383754.8093698109</v>
      </c>
      <c r="F3536">
        <f t="shared" si="167"/>
        <v>0</v>
      </c>
    </row>
    <row r="3537" spans="1:6" x14ac:dyDescent="0.25">
      <c r="A3537" s="1">
        <v>45133.342685185184</v>
      </c>
      <c r="B3537">
        <v>39.24</v>
      </c>
      <c r="C3537">
        <v>6393536</v>
      </c>
      <c r="D3537">
        <f t="shared" si="165"/>
        <v>39.663729898341622</v>
      </c>
      <c r="E3537">
        <f t="shared" si="166"/>
        <v>6383765.3916227929</v>
      </c>
      <c r="F3537">
        <f t="shared" si="167"/>
        <v>0</v>
      </c>
    </row>
    <row r="3538" spans="1:6" x14ac:dyDescent="0.25">
      <c r="A3538" s="1">
        <v>45133.342731481483</v>
      </c>
      <c r="B3538">
        <v>39.24</v>
      </c>
      <c r="C3538">
        <v>6393559</v>
      </c>
      <c r="D3538">
        <f t="shared" si="165"/>
        <v>39.661379357429901</v>
      </c>
      <c r="E3538">
        <f t="shared" si="166"/>
        <v>6383788.9706458645</v>
      </c>
      <c r="F3538">
        <f t="shared" si="167"/>
        <v>0</v>
      </c>
    </row>
    <row r="3539" spans="1:6" x14ac:dyDescent="0.25">
      <c r="A3539" s="1">
        <v>45133.342789351853</v>
      </c>
      <c r="B3539">
        <v>39.24</v>
      </c>
      <c r="C3539">
        <v>6393516</v>
      </c>
      <c r="D3539">
        <f t="shared" si="165"/>
        <v>39.659041855585286</v>
      </c>
      <c r="E3539">
        <f t="shared" si="166"/>
        <v>6383746.5464569433</v>
      </c>
      <c r="F3539">
        <f t="shared" si="167"/>
        <v>0</v>
      </c>
    </row>
    <row r="3540" spans="1:6" x14ac:dyDescent="0.25">
      <c r="A3540" s="1">
        <v>45133.342835648145</v>
      </c>
      <c r="B3540">
        <v>39.229999999999997</v>
      </c>
      <c r="C3540">
        <v>6393532</v>
      </c>
      <c r="D3540">
        <f t="shared" si="165"/>
        <v>39.656661847853144</v>
      </c>
      <c r="E3540">
        <f t="shared" si="166"/>
        <v>6383763.1327387569</v>
      </c>
      <c r="F3540">
        <f t="shared" si="167"/>
        <v>0</v>
      </c>
    </row>
    <row r="3541" spans="1:6" x14ac:dyDescent="0.25">
      <c r="A3541" s="1">
        <v>45133.342881944445</v>
      </c>
      <c r="B3541">
        <v>39.229999999999997</v>
      </c>
      <c r="C3541">
        <v>6393529</v>
      </c>
      <c r="D3541">
        <f t="shared" si="165"/>
        <v>39.654295042648286</v>
      </c>
      <c r="E3541">
        <f t="shared" si="166"/>
        <v>6383760.7157683112</v>
      </c>
      <c r="F3541">
        <f t="shared" si="167"/>
        <v>0</v>
      </c>
    </row>
    <row r="3542" spans="1:6" x14ac:dyDescent="0.25">
      <c r="A3542" s="1">
        <v>45133.342939814815</v>
      </c>
      <c r="B3542">
        <v>39.22</v>
      </c>
      <c r="C3542">
        <v>6393523</v>
      </c>
      <c r="D3542">
        <f t="shared" si="165"/>
        <v>39.651885894109334</v>
      </c>
      <c r="E3542">
        <f t="shared" si="166"/>
        <v>6383755.3092285572</v>
      </c>
      <c r="F3542">
        <f t="shared" si="167"/>
        <v>0</v>
      </c>
    </row>
    <row r="3543" spans="1:6" x14ac:dyDescent="0.25">
      <c r="A3543" s="1">
        <v>45133.342986111114</v>
      </c>
      <c r="B3543">
        <v>39.22</v>
      </c>
      <c r="C3543">
        <v>6393524</v>
      </c>
      <c r="D3543">
        <f t="shared" si="165"/>
        <v>39.649490109749365</v>
      </c>
      <c r="E3543">
        <f t="shared" si="166"/>
        <v>6383756.8993967231</v>
      </c>
      <c r="F3543">
        <f t="shared" si="167"/>
        <v>0</v>
      </c>
    </row>
    <row r="3544" spans="1:6" x14ac:dyDescent="0.25">
      <c r="A3544" s="1">
        <v>45133.343043981484</v>
      </c>
      <c r="B3544">
        <v>39.22</v>
      </c>
      <c r="C3544">
        <v>6393537</v>
      </c>
      <c r="D3544">
        <f t="shared" si="165"/>
        <v>39.647107615433775</v>
      </c>
      <c r="E3544">
        <f t="shared" si="166"/>
        <v>6383770.4862910714</v>
      </c>
      <c r="F3544">
        <f t="shared" si="167"/>
        <v>0</v>
      </c>
    </row>
    <row r="3545" spans="1:6" x14ac:dyDescent="0.25">
      <c r="A3545" s="1">
        <v>45133.343090277776</v>
      </c>
      <c r="B3545">
        <v>39.21</v>
      </c>
      <c r="C3545">
        <v>6393515</v>
      </c>
      <c r="D3545">
        <f t="shared" si="165"/>
        <v>39.644682864815699</v>
      </c>
      <c r="E3545">
        <f t="shared" si="166"/>
        <v>6383749.0835946724</v>
      </c>
      <c r="F3545">
        <f t="shared" si="167"/>
        <v>0</v>
      </c>
    </row>
    <row r="3546" spans="1:6" x14ac:dyDescent="0.25">
      <c r="A3546" s="1">
        <v>45133.343194444446</v>
      </c>
      <c r="B3546">
        <v>39.200000000000003</v>
      </c>
      <c r="C3546">
        <v>6393568</v>
      </c>
      <c r="D3546">
        <f t="shared" si="165"/>
        <v>39.642216092301936</v>
      </c>
      <c r="E3546">
        <f t="shared" si="166"/>
        <v>6383802.6912497841</v>
      </c>
      <c r="F3546">
        <f t="shared" si="167"/>
        <v>0</v>
      </c>
    </row>
    <row r="3547" spans="1:6" x14ac:dyDescent="0.25">
      <c r="A3547" s="1">
        <v>45133.343240740738</v>
      </c>
      <c r="B3547">
        <v>39.200000000000003</v>
      </c>
      <c r="C3547">
        <v>6393550</v>
      </c>
      <c r="D3547">
        <f t="shared" si="165"/>
        <v>39.639763003622463</v>
      </c>
      <c r="E3547">
        <f t="shared" si="166"/>
        <v>6383785.2955340724</v>
      </c>
      <c r="F3547">
        <f t="shared" si="167"/>
        <v>0</v>
      </c>
    </row>
    <row r="3548" spans="1:6" x14ac:dyDescent="0.25">
      <c r="A3548" s="1">
        <v>45133.343287037038</v>
      </c>
      <c r="B3548">
        <v>39.200000000000003</v>
      </c>
      <c r="C3548">
        <v>6393602</v>
      </c>
      <c r="D3548">
        <f t="shared" si="165"/>
        <v>39.637323522869465</v>
      </c>
      <c r="E3548">
        <f t="shared" si="166"/>
        <v>6383837.8964662375</v>
      </c>
      <c r="F3548">
        <f t="shared" si="167"/>
        <v>0</v>
      </c>
    </row>
    <row r="3549" spans="1:6" x14ac:dyDescent="0.25">
      <c r="A3549" s="1">
        <v>45133.343344907407</v>
      </c>
      <c r="B3549">
        <v>39.19</v>
      </c>
      <c r="C3549">
        <v>6393524</v>
      </c>
      <c r="D3549">
        <f t="shared" si="165"/>
        <v>39.634842101932698</v>
      </c>
      <c r="E3549">
        <f t="shared" si="166"/>
        <v>6383760.5077297837</v>
      </c>
      <c r="F3549">
        <f t="shared" si="167"/>
        <v>0</v>
      </c>
    </row>
    <row r="3550" spans="1:6" x14ac:dyDescent="0.25">
      <c r="A3550" s="1">
        <v>45133.343391203707</v>
      </c>
      <c r="B3550">
        <v>39.200000000000003</v>
      </c>
      <c r="C3550">
        <v>6393552</v>
      </c>
      <c r="D3550">
        <f t="shared" si="165"/>
        <v>39.632429918712369</v>
      </c>
      <c r="E3550">
        <f t="shared" si="166"/>
        <v>6383789.1019375809</v>
      </c>
      <c r="F3550">
        <f t="shared" si="167"/>
        <v>0</v>
      </c>
    </row>
    <row r="3551" spans="1:6" x14ac:dyDescent="0.25">
      <c r="A3551" s="1">
        <v>45133.3434375</v>
      </c>
      <c r="B3551">
        <v>39.19</v>
      </c>
      <c r="C3551">
        <v>6393538</v>
      </c>
      <c r="D3551">
        <f t="shared" si="165"/>
        <v>39.6299756438817</v>
      </c>
      <c r="E3551">
        <f t="shared" si="166"/>
        <v>6383775.7065140614</v>
      </c>
      <c r="F3551">
        <f t="shared" si="167"/>
        <v>0</v>
      </c>
    </row>
    <row r="3552" spans="1:6" x14ac:dyDescent="0.25">
      <c r="A3552" s="1">
        <v>45133.343541666669</v>
      </c>
      <c r="B3552">
        <v>39.19</v>
      </c>
      <c r="C3552">
        <v>6393531</v>
      </c>
      <c r="D3552">
        <f t="shared" si="165"/>
        <v>39.627534983557396</v>
      </c>
      <c r="E3552">
        <f t="shared" si="166"/>
        <v>6383769.3077367973</v>
      </c>
      <c r="F3552">
        <f t="shared" si="167"/>
        <v>0</v>
      </c>
    </row>
    <row r="3553" spans="1:6" x14ac:dyDescent="0.25">
      <c r="A3553" s="1">
        <v>45133.343587962961</v>
      </c>
      <c r="B3553">
        <v>39.19</v>
      </c>
      <c r="C3553">
        <v>6393545</v>
      </c>
      <c r="D3553">
        <f t="shared" si="165"/>
        <v>39.625107862216218</v>
      </c>
      <c r="E3553">
        <f t="shared" si="166"/>
        <v>6383783.9056243934</v>
      </c>
      <c r="F3553">
        <f t="shared" si="167"/>
        <v>0</v>
      </c>
    </row>
    <row r="3554" spans="1:6" x14ac:dyDescent="0.25">
      <c r="A3554" s="1">
        <v>45133.343645833331</v>
      </c>
      <c r="B3554">
        <v>39.19</v>
      </c>
      <c r="C3554">
        <v>6393587</v>
      </c>
      <c r="D3554">
        <f t="shared" si="165"/>
        <v>39.622694204753877</v>
      </c>
      <c r="E3554">
        <f t="shared" si="166"/>
        <v>6383826.5001953496</v>
      </c>
      <c r="F3554">
        <f t="shared" si="167"/>
        <v>0</v>
      </c>
    </row>
    <row r="3555" spans="1:6" x14ac:dyDescent="0.25">
      <c r="A3555" s="1">
        <v>45133.343692129631</v>
      </c>
      <c r="B3555">
        <v>39.19</v>
      </c>
      <c r="C3555">
        <v>6393536</v>
      </c>
      <c r="D3555">
        <f t="shared" si="165"/>
        <v>39.620293936482703</v>
      </c>
      <c r="E3555">
        <f t="shared" si="166"/>
        <v>6383776.091468065</v>
      </c>
      <c r="F3555">
        <f t="shared" si="167"/>
        <v>0</v>
      </c>
    </row>
    <row r="3556" spans="1:6" x14ac:dyDescent="0.25">
      <c r="A3556" s="1">
        <v>45133.343738425923</v>
      </c>
      <c r="B3556">
        <v>39.19</v>
      </c>
      <c r="C3556">
        <v>6393550</v>
      </c>
      <c r="D3556">
        <f t="shared" si="165"/>
        <v>39.617906983129338</v>
      </c>
      <c r="E3556">
        <f t="shared" si="166"/>
        <v>6383790.6794608356</v>
      </c>
      <c r="F3556">
        <f t="shared" si="167"/>
        <v>0</v>
      </c>
    </row>
    <row r="3557" spans="1:6" x14ac:dyDescent="0.25">
      <c r="A3557" s="1">
        <v>45133.3437962963</v>
      </c>
      <c r="B3557">
        <v>39.19</v>
      </c>
      <c r="C3557">
        <v>6393557</v>
      </c>
      <c r="D3557">
        <f t="shared" si="165"/>
        <v>39.615533270832444</v>
      </c>
      <c r="E3557">
        <f t="shared" si="166"/>
        <v>6383798.2641918557</v>
      </c>
      <c r="F3557">
        <f t="shared" si="167"/>
        <v>0</v>
      </c>
    </row>
    <row r="3558" spans="1:6" x14ac:dyDescent="0.25">
      <c r="A3558" s="1">
        <v>45133.343842592592</v>
      </c>
      <c r="B3558">
        <v>39.19</v>
      </c>
      <c r="C3558">
        <v>6393537</v>
      </c>
      <c r="D3558">
        <f t="shared" si="165"/>
        <v>39.613172726140405</v>
      </c>
      <c r="E3558">
        <f t="shared" si="166"/>
        <v>6383778.8456792198</v>
      </c>
      <c r="F3558">
        <f t="shared" si="167"/>
        <v>0</v>
      </c>
    </row>
    <row r="3559" spans="1:6" x14ac:dyDescent="0.25">
      <c r="A3559" s="1">
        <v>45133.343888888892</v>
      </c>
      <c r="B3559">
        <v>39.19</v>
      </c>
      <c r="C3559">
        <v>6393533</v>
      </c>
      <c r="D3559">
        <f t="shared" si="165"/>
        <v>39.610825276009059</v>
      </c>
      <c r="E3559">
        <f t="shared" si="166"/>
        <v>6383775.4239409203</v>
      </c>
      <c r="F3559">
        <f t="shared" si="167"/>
        <v>0</v>
      </c>
    </row>
    <row r="3560" spans="1:6" x14ac:dyDescent="0.25">
      <c r="A3560" s="1">
        <v>45133.343946759262</v>
      </c>
      <c r="B3560">
        <v>39.19</v>
      </c>
      <c r="C3560">
        <v>6393520</v>
      </c>
      <c r="D3560">
        <f t="shared" si="165"/>
        <v>39.608490847799452</v>
      </c>
      <c r="E3560">
        <f t="shared" si="166"/>
        <v>6383762.9989948524</v>
      </c>
      <c r="F3560">
        <f t="shared" si="167"/>
        <v>0</v>
      </c>
    </row>
    <row r="3561" spans="1:6" x14ac:dyDescent="0.25">
      <c r="A3561" s="1">
        <v>45133.343993055554</v>
      </c>
      <c r="B3561">
        <v>39.19</v>
      </c>
      <c r="C3561">
        <v>6393529</v>
      </c>
      <c r="D3561">
        <f t="shared" si="165"/>
        <v>39.606169369275555</v>
      </c>
      <c r="E3561">
        <f t="shared" si="166"/>
        <v>6383772.5708588082</v>
      </c>
      <c r="F3561">
        <f t="shared" si="167"/>
        <v>0</v>
      </c>
    </row>
    <row r="3562" spans="1:6" x14ac:dyDescent="0.25">
      <c r="A3562" s="1">
        <v>45133.344050925924</v>
      </c>
      <c r="B3562">
        <v>39.19</v>
      </c>
      <c r="C3562">
        <v>6393519</v>
      </c>
      <c r="D3562">
        <f t="shared" si="165"/>
        <v>39.603860768602075</v>
      </c>
      <c r="E3562">
        <f t="shared" si="166"/>
        <v>6383763.1395504856</v>
      </c>
      <c r="F3562">
        <f t="shared" si="167"/>
        <v>0</v>
      </c>
    </row>
    <row r="3563" spans="1:6" x14ac:dyDescent="0.25">
      <c r="A3563" s="1">
        <v>45133.344097222223</v>
      </c>
      <c r="B3563">
        <v>39.18</v>
      </c>
      <c r="C3563">
        <v>6393524</v>
      </c>
      <c r="D3563">
        <f t="shared" ref="D3563:D3626" si="168">D3562+(B3563-D3562)/H$1</f>
        <v>39.601509501718688</v>
      </c>
      <c r="E3563">
        <f t="shared" si="166"/>
        <v>6383768.7187523907</v>
      </c>
      <c r="F3563">
        <f t="shared" si="167"/>
        <v>0</v>
      </c>
    </row>
    <row r="3564" spans="1:6" x14ac:dyDescent="0.25">
      <c r="A3564" s="1">
        <v>45133.344143518516</v>
      </c>
      <c r="B3564">
        <v>39.18</v>
      </c>
      <c r="C3564">
        <v>6393530</v>
      </c>
      <c r="D3564">
        <f t="shared" si="168"/>
        <v>39.599171277929557</v>
      </c>
      <c r="E3564">
        <f t="shared" si="166"/>
        <v>6383775.2947413102</v>
      </c>
      <c r="F3564">
        <f t="shared" si="167"/>
        <v>0</v>
      </c>
    </row>
    <row r="3565" spans="1:6" x14ac:dyDescent="0.25">
      <c r="A3565" s="1">
        <v>45133.344201388885</v>
      </c>
      <c r="B3565">
        <v>39.18</v>
      </c>
      <c r="C3565">
        <v>6393529</v>
      </c>
      <c r="D3565">
        <f t="shared" si="168"/>
        <v>39.596846024881216</v>
      </c>
      <c r="E3565">
        <f t="shared" si="166"/>
        <v>6383774.8675350687</v>
      </c>
      <c r="F3565">
        <f t="shared" si="167"/>
        <v>0</v>
      </c>
    </row>
    <row r="3566" spans="1:6" x14ac:dyDescent="0.25">
      <c r="A3566" s="1">
        <v>45133.344247685185</v>
      </c>
      <c r="B3566">
        <v>39.18</v>
      </c>
      <c r="C3566">
        <v>6393545</v>
      </c>
      <c r="D3566">
        <f t="shared" si="168"/>
        <v>39.594533670621566</v>
      </c>
      <c r="E3566">
        <f t="shared" si="166"/>
        <v>6383791.4371513901</v>
      </c>
      <c r="F3566">
        <f t="shared" si="167"/>
        <v>0</v>
      </c>
    </row>
    <row r="3567" spans="1:6" x14ac:dyDescent="0.25">
      <c r="A3567" s="1">
        <v>45133.344293981485</v>
      </c>
      <c r="B3567">
        <v>39.18</v>
      </c>
      <c r="C3567">
        <v>6393533</v>
      </c>
      <c r="D3567">
        <f t="shared" si="168"/>
        <v>39.592234143597643</v>
      </c>
      <c r="E3567">
        <f t="shared" si="166"/>
        <v>6383780.0036078999</v>
      </c>
      <c r="F3567">
        <f t="shared" si="167"/>
        <v>0</v>
      </c>
    </row>
    <row r="3568" spans="1:6" x14ac:dyDescent="0.25">
      <c r="A3568" s="1">
        <v>45133.344351851854</v>
      </c>
      <c r="B3568">
        <v>39.18</v>
      </c>
      <c r="C3568">
        <v>6393545</v>
      </c>
      <c r="D3568">
        <f t="shared" si="168"/>
        <v>39.589947372653405</v>
      </c>
      <c r="E3568">
        <f t="shared" si="166"/>
        <v>6383792.5669221263</v>
      </c>
      <c r="F3568">
        <f t="shared" si="167"/>
        <v>0</v>
      </c>
    </row>
    <row r="3569" spans="1:6" x14ac:dyDescent="0.25">
      <c r="A3569" s="1">
        <v>45133.344398148147</v>
      </c>
      <c r="B3569">
        <v>39.18</v>
      </c>
      <c r="C3569">
        <v>6393535</v>
      </c>
      <c r="D3569">
        <f t="shared" si="168"/>
        <v>39.587673287027528</v>
      </c>
      <c r="E3569">
        <f t="shared" si="166"/>
        <v>6383783.1271115011</v>
      </c>
      <c r="F3569">
        <f t="shared" si="167"/>
        <v>0</v>
      </c>
    </row>
    <row r="3570" spans="1:6" x14ac:dyDescent="0.25">
      <c r="A3570" s="1">
        <v>45133.344444444447</v>
      </c>
      <c r="B3570">
        <v>39.17</v>
      </c>
      <c r="C3570">
        <v>6393527</v>
      </c>
      <c r="D3570">
        <f t="shared" si="168"/>
        <v>39.585356343727724</v>
      </c>
      <c r="E3570">
        <f t="shared" si="166"/>
        <v>6383775.6978582684</v>
      </c>
      <c r="F3570">
        <f t="shared" si="167"/>
        <v>0</v>
      </c>
    </row>
    <row r="3571" spans="1:6" x14ac:dyDescent="0.25">
      <c r="A3571" s="1">
        <v>45133.344502314816</v>
      </c>
      <c r="B3571">
        <v>39.17</v>
      </c>
      <c r="C3571">
        <v>6393541</v>
      </c>
      <c r="D3571">
        <f t="shared" si="168"/>
        <v>39.58305225312025</v>
      </c>
      <c r="E3571">
        <f t="shared" si="166"/>
        <v>6383790.2654389534</v>
      </c>
      <c r="F3571">
        <f t="shared" si="167"/>
        <v>0</v>
      </c>
    </row>
    <row r="3572" spans="1:6" x14ac:dyDescent="0.25">
      <c r="A3572" s="1">
        <v>45133.344548611109</v>
      </c>
      <c r="B3572">
        <v>39.159999999999997</v>
      </c>
      <c r="C3572">
        <v>6393526</v>
      </c>
      <c r="D3572">
        <f t="shared" si="168"/>
        <v>39.580705471284354</v>
      </c>
      <c r="E3572">
        <f t="shared" si="166"/>
        <v>6383775.8435360296</v>
      </c>
      <c r="F3572">
        <f t="shared" si="167"/>
        <v>0</v>
      </c>
    </row>
    <row r="3573" spans="1:6" x14ac:dyDescent="0.25">
      <c r="A3573" s="1">
        <v>45133.344594907408</v>
      </c>
      <c r="B3573">
        <v>39.159999999999997</v>
      </c>
      <c r="C3573">
        <v>6393570</v>
      </c>
      <c r="D3573">
        <f t="shared" si="168"/>
        <v>39.578371707662981</v>
      </c>
      <c r="E3573">
        <f t="shared" si="166"/>
        <v>6383820.4184262492</v>
      </c>
      <c r="F3573">
        <f t="shared" si="167"/>
        <v>0</v>
      </c>
    </row>
    <row r="3574" spans="1:6" x14ac:dyDescent="0.25">
      <c r="A3574" s="1">
        <v>45133.344652777778</v>
      </c>
      <c r="B3574">
        <v>39.14</v>
      </c>
      <c r="C3574">
        <v>6393540</v>
      </c>
      <c r="D3574">
        <f t="shared" si="168"/>
        <v>39.575939944793674</v>
      </c>
      <c r="E3574">
        <f t="shared" si="166"/>
        <v>6383791.0174572207</v>
      </c>
      <c r="F3574">
        <f t="shared" si="167"/>
        <v>0</v>
      </c>
    </row>
    <row r="3575" spans="1:6" x14ac:dyDescent="0.25">
      <c r="A3575" s="1">
        <v>45133.34474537037</v>
      </c>
      <c r="B3575">
        <v>39.130000000000003</v>
      </c>
      <c r="C3575">
        <v>6393497</v>
      </c>
      <c r="D3575">
        <f t="shared" si="168"/>
        <v>39.573466198927477</v>
      </c>
      <c r="E3575">
        <f t="shared" si="166"/>
        <v>6383748.6268301196</v>
      </c>
      <c r="F3575">
        <f t="shared" si="167"/>
        <v>0</v>
      </c>
    </row>
    <row r="3576" spans="1:6" x14ac:dyDescent="0.25">
      <c r="A3576" s="1">
        <v>45133.34480324074</v>
      </c>
      <c r="B3576">
        <v>39.130000000000003</v>
      </c>
      <c r="C3576">
        <v>6393557</v>
      </c>
      <c r="D3576">
        <f t="shared" si="168"/>
        <v>39.571006175578589</v>
      </c>
      <c r="E3576">
        <f t="shared" si="166"/>
        <v>6383809.2328226678</v>
      </c>
      <c r="F3576">
        <f t="shared" si="167"/>
        <v>0</v>
      </c>
    </row>
    <row r="3577" spans="1:6" x14ac:dyDescent="0.25">
      <c r="A3577" s="1">
        <v>45133.344907407409</v>
      </c>
      <c r="B3577">
        <v>39.130000000000003</v>
      </c>
      <c r="C3577">
        <v>6393552</v>
      </c>
      <c r="D3577">
        <f t="shared" si="168"/>
        <v>39.568559798624605</v>
      </c>
      <c r="E3577">
        <f t="shared" si="166"/>
        <v>6383804.8354536165</v>
      </c>
      <c r="F3577">
        <f t="shared" si="167"/>
        <v>0</v>
      </c>
    </row>
    <row r="3578" spans="1:6" x14ac:dyDescent="0.25">
      <c r="A3578" s="1">
        <v>45133.344953703701</v>
      </c>
      <c r="B3578">
        <v>39.130000000000003</v>
      </c>
      <c r="C3578">
        <v>6393514</v>
      </c>
      <c r="D3578">
        <f t="shared" si="168"/>
        <v>39.56612699236539</v>
      </c>
      <c r="E3578">
        <f t="shared" si="166"/>
        <v>6383767.4347416125</v>
      </c>
      <c r="F3578">
        <f t="shared" si="167"/>
        <v>0</v>
      </c>
    </row>
    <row r="3579" spans="1:6" x14ac:dyDescent="0.25">
      <c r="A3579" s="1">
        <v>45133.345000000001</v>
      </c>
      <c r="B3579">
        <v>39.130000000000003</v>
      </c>
      <c r="C3579">
        <v>6393525</v>
      </c>
      <c r="D3579">
        <f t="shared" si="168"/>
        <v>39.563707681520739</v>
      </c>
      <c r="E3579">
        <f t="shared" si="166"/>
        <v>6383779.0307052014</v>
      </c>
      <c r="F3579">
        <f t="shared" si="167"/>
        <v>0</v>
      </c>
    </row>
    <row r="3580" spans="1:6" x14ac:dyDescent="0.25">
      <c r="A3580" s="1">
        <v>45133.345057870371</v>
      </c>
      <c r="B3580">
        <v>39.130000000000003</v>
      </c>
      <c r="C3580">
        <v>6393546</v>
      </c>
      <c r="D3580">
        <f t="shared" si="168"/>
        <v>39.561301791228054</v>
      </c>
      <c r="E3580">
        <f t="shared" si="166"/>
        <v>6383800.6233628234</v>
      </c>
      <c r="F3580">
        <f t="shared" si="167"/>
        <v>0</v>
      </c>
    </row>
    <row r="3581" spans="1:6" x14ac:dyDescent="0.25">
      <c r="A3581" s="1">
        <v>45133.345104166663</v>
      </c>
      <c r="B3581">
        <v>39.130000000000003</v>
      </c>
      <c r="C3581">
        <v>6393541</v>
      </c>
      <c r="D3581">
        <f t="shared" si="168"/>
        <v>39.558909247040006</v>
      </c>
      <c r="E3581">
        <f t="shared" si="166"/>
        <v>6383796.212732818</v>
      </c>
      <c r="F3581">
        <f t="shared" si="167"/>
        <v>0</v>
      </c>
    </row>
    <row r="3582" spans="1:6" x14ac:dyDescent="0.25">
      <c r="A3582" s="1">
        <v>45133.345150462963</v>
      </c>
      <c r="B3582">
        <v>39.130000000000003</v>
      </c>
      <c r="C3582">
        <v>6393516</v>
      </c>
      <c r="D3582">
        <f t="shared" si="168"/>
        <v>39.556529974922256</v>
      </c>
      <c r="E3582">
        <f t="shared" si="166"/>
        <v>6383771.7988334233</v>
      </c>
      <c r="F3582">
        <f t="shared" si="167"/>
        <v>0</v>
      </c>
    </row>
    <row r="3583" spans="1:6" x14ac:dyDescent="0.25">
      <c r="A3583" s="1">
        <v>45133.345254629632</v>
      </c>
      <c r="B3583">
        <v>39.130000000000003</v>
      </c>
      <c r="C3583">
        <v>6393550</v>
      </c>
      <c r="D3583">
        <f t="shared" si="168"/>
        <v>39.554163901251144</v>
      </c>
      <c r="E3583">
        <f t="shared" si="166"/>
        <v>6383806.3816827741</v>
      </c>
      <c r="F3583">
        <f t="shared" si="167"/>
        <v>0</v>
      </c>
    </row>
    <row r="3584" spans="1:6" x14ac:dyDescent="0.25">
      <c r="A3584" s="1">
        <v>45133.345358796294</v>
      </c>
      <c r="B3584">
        <v>39.130000000000003</v>
      </c>
      <c r="C3584">
        <v>6393556</v>
      </c>
      <c r="D3584">
        <f t="shared" si="168"/>
        <v>39.551810952811429</v>
      </c>
      <c r="E3584">
        <f t="shared" si="166"/>
        <v>6383812.9612989072</v>
      </c>
      <c r="F3584">
        <f t="shared" si="167"/>
        <v>0</v>
      </c>
    </row>
    <row r="3585" spans="1:6" x14ac:dyDescent="0.25">
      <c r="A3585" s="1">
        <v>45133.345405092594</v>
      </c>
      <c r="B3585">
        <v>39.119999999999997</v>
      </c>
      <c r="C3585">
        <v>6393509</v>
      </c>
      <c r="D3585">
        <f t="shared" si="168"/>
        <v>39.549415584170504</v>
      </c>
      <c r="E3585">
        <f t="shared" si="166"/>
        <v>6383766.5513646668</v>
      </c>
      <c r="F3585">
        <f t="shared" si="167"/>
        <v>0</v>
      </c>
    </row>
    <row r="3586" spans="1:6" x14ac:dyDescent="0.25">
      <c r="A3586" s="1">
        <v>45133.345451388886</v>
      </c>
      <c r="B3586">
        <v>39.119999999999997</v>
      </c>
      <c r="C3586">
        <v>6393546</v>
      </c>
      <c r="D3586">
        <f t="shared" si="168"/>
        <v>39.547033503267855</v>
      </c>
      <c r="E3586">
        <f t="shared" si="166"/>
        <v>6383804.1381571768</v>
      </c>
      <c r="F3586">
        <f t="shared" si="167"/>
        <v>0</v>
      </c>
    </row>
    <row r="3587" spans="1:6" x14ac:dyDescent="0.25">
      <c r="A3587" s="1">
        <v>45133.345509259256</v>
      </c>
      <c r="B3587">
        <v>39.119999999999997</v>
      </c>
      <c r="C3587">
        <v>6393521</v>
      </c>
      <c r="D3587">
        <f t="shared" si="168"/>
        <v>39.544664636392909</v>
      </c>
      <c r="E3587">
        <f t="shared" ref="E3587:E3650" si="169">C3587-(D3587*H$2-F3593)</f>
        <v>6383779.7216945942</v>
      </c>
      <c r="F3587">
        <f t="shared" si="167"/>
        <v>0</v>
      </c>
    </row>
    <row r="3588" spans="1:6" x14ac:dyDescent="0.25">
      <c r="A3588" s="1">
        <v>45133.345555555556</v>
      </c>
      <c r="B3588">
        <v>39.119999999999997</v>
      </c>
      <c r="C3588">
        <v>6393506</v>
      </c>
      <c r="D3588">
        <f t="shared" si="168"/>
        <v>39.542308910243989</v>
      </c>
      <c r="E3588">
        <f t="shared" si="169"/>
        <v>6383765.3019949775</v>
      </c>
      <c r="F3588">
        <f t="shared" si="167"/>
        <v>0</v>
      </c>
    </row>
    <row r="3589" spans="1:6" x14ac:dyDescent="0.25">
      <c r="A3589" s="1">
        <v>45133.345601851855</v>
      </c>
      <c r="B3589">
        <v>39.119999999999997</v>
      </c>
      <c r="C3589">
        <v>6393530</v>
      </c>
      <c r="D3589">
        <f t="shared" si="168"/>
        <v>39.539966251926046</v>
      </c>
      <c r="E3589">
        <f t="shared" si="169"/>
        <v>6383789.8790762816</v>
      </c>
      <c r="F3589">
        <f t="shared" si="167"/>
        <v>0</v>
      </c>
    </row>
    <row r="3590" spans="1:6" x14ac:dyDescent="0.25">
      <c r="A3590" s="1">
        <v>45133.345659722225</v>
      </c>
      <c r="B3590">
        <v>39.119999999999997</v>
      </c>
      <c r="C3590">
        <v>6393550</v>
      </c>
      <c r="D3590">
        <f t="shared" si="168"/>
        <v>39.537636588948388</v>
      </c>
      <c r="E3590">
        <f t="shared" si="169"/>
        <v>6383810.4529563645</v>
      </c>
      <c r="F3590">
        <f t="shared" si="167"/>
        <v>0</v>
      </c>
    </row>
    <row r="3591" spans="1:6" x14ac:dyDescent="0.25">
      <c r="A3591" s="1">
        <v>45133.345706018517</v>
      </c>
      <c r="B3591">
        <v>39.119999999999997</v>
      </c>
      <c r="C3591">
        <v>6393528</v>
      </c>
      <c r="D3591">
        <f t="shared" si="168"/>
        <v>39.535319849222454</v>
      </c>
      <c r="E3591">
        <f t="shared" si="169"/>
        <v>6383789.0236529838</v>
      </c>
      <c r="F3591">
        <f t="shared" si="167"/>
        <v>0</v>
      </c>
    </row>
    <row r="3592" spans="1:6" x14ac:dyDescent="0.25">
      <c r="A3592" s="1">
        <v>45133.345763888887</v>
      </c>
      <c r="B3592">
        <v>39.119999999999997</v>
      </c>
      <c r="C3592">
        <v>6393529</v>
      </c>
      <c r="D3592">
        <f t="shared" si="168"/>
        <v>39.533015961059576</v>
      </c>
      <c r="E3592">
        <f t="shared" si="169"/>
        <v>6383790.5911838003</v>
      </c>
      <c r="F3592">
        <f t="shared" si="167"/>
        <v>0</v>
      </c>
    </row>
    <row r="3593" spans="1:6" x14ac:dyDescent="0.25">
      <c r="A3593" s="1">
        <v>45133.345810185187</v>
      </c>
      <c r="B3593">
        <v>39.11</v>
      </c>
      <c r="C3593">
        <v>6393553</v>
      </c>
      <c r="D3593">
        <f t="shared" si="168"/>
        <v>39.530669380545262</v>
      </c>
      <c r="E3593">
        <f t="shared" si="169"/>
        <v>6383815.1692312825</v>
      </c>
      <c r="F3593">
        <f t="shared" ref="F3593:F3656" si="170">(D3593-D3587)*H$3</f>
        <v>0</v>
      </c>
    </row>
    <row r="3594" spans="1:6" x14ac:dyDescent="0.25">
      <c r="A3594" s="1">
        <v>45133.345856481479</v>
      </c>
      <c r="B3594">
        <v>39.1</v>
      </c>
      <c r="C3594">
        <v>6393505</v>
      </c>
      <c r="D3594">
        <f t="shared" si="168"/>
        <v>39.528280344505184</v>
      </c>
      <c r="E3594">
        <f t="shared" si="169"/>
        <v>6383767.7577370945</v>
      </c>
      <c r="F3594">
        <f t="shared" si="170"/>
        <v>0</v>
      </c>
    </row>
    <row r="3595" spans="1:6" x14ac:dyDescent="0.25">
      <c r="A3595" s="1">
        <v>45133.345914351848</v>
      </c>
      <c r="B3595">
        <v>39.1</v>
      </c>
      <c r="C3595">
        <v>6393521</v>
      </c>
      <c r="D3595">
        <f t="shared" si="168"/>
        <v>39.525904561074789</v>
      </c>
      <c r="E3595">
        <f t="shared" si="169"/>
        <v>6383784.3429783098</v>
      </c>
      <c r="F3595">
        <f t="shared" si="170"/>
        <v>0</v>
      </c>
    </row>
    <row r="3596" spans="1:6" x14ac:dyDescent="0.25">
      <c r="A3596" s="1">
        <v>45133.345960648148</v>
      </c>
      <c r="B3596">
        <v>39.090000000000003</v>
      </c>
      <c r="C3596">
        <v>6393525</v>
      </c>
      <c r="D3596">
        <f t="shared" si="168"/>
        <v>39.523486484114862</v>
      </c>
      <c r="E3596">
        <f t="shared" si="169"/>
        <v>6383788.9386379477</v>
      </c>
      <c r="F3596">
        <f t="shared" si="170"/>
        <v>0</v>
      </c>
    </row>
    <row r="3597" spans="1:6" x14ac:dyDescent="0.25">
      <c r="A3597" s="1">
        <v>45133.346006944441</v>
      </c>
      <c r="B3597">
        <v>39.1</v>
      </c>
      <c r="C3597">
        <v>6393520</v>
      </c>
      <c r="D3597">
        <f t="shared" si="168"/>
        <v>39.521137293485722</v>
      </c>
      <c r="E3597">
        <f t="shared" si="169"/>
        <v>6383784.5173283964</v>
      </c>
      <c r="F3597">
        <f t="shared" si="170"/>
        <v>0</v>
      </c>
    </row>
    <row r="3598" spans="1:6" x14ac:dyDescent="0.25">
      <c r="A3598" s="1">
        <v>45133.346064814818</v>
      </c>
      <c r="B3598">
        <v>39.090000000000003</v>
      </c>
      <c r="C3598">
        <v>6393508</v>
      </c>
      <c r="D3598">
        <f t="shared" si="168"/>
        <v>39.51874566180981</v>
      </c>
      <c r="E3598">
        <f t="shared" si="169"/>
        <v>6383773.1064736061</v>
      </c>
      <c r="F3598">
        <f t="shared" si="170"/>
        <v>0</v>
      </c>
    </row>
    <row r="3599" spans="1:6" x14ac:dyDescent="0.25">
      <c r="A3599" s="1">
        <v>45133.34611111111</v>
      </c>
      <c r="B3599">
        <v>39.08</v>
      </c>
      <c r="C3599">
        <v>6393548</v>
      </c>
      <c r="D3599">
        <f t="shared" si="168"/>
        <v>39.516311824518745</v>
      </c>
      <c r="E3599">
        <f t="shared" si="169"/>
        <v>6383813.7060155831</v>
      </c>
      <c r="F3599">
        <f t="shared" si="170"/>
        <v>0</v>
      </c>
    </row>
    <row r="3600" spans="1:6" x14ac:dyDescent="0.25">
      <c r="A3600" s="1">
        <v>45133.34615740741</v>
      </c>
      <c r="B3600">
        <v>39.08</v>
      </c>
      <c r="C3600">
        <v>6393501</v>
      </c>
      <c r="D3600">
        <f t="shared" si="168"/>
        <v>39.513891488361651</v>
      </c>
      <c r="E3600">
        <f t="shared" si="169"/>
        <v>6383767.302231743</v>
      </c>
      <c r="F3600">
        <f t="shared" si="170"/>
        <v>0</v>
      </c>
    </row>
    <row r="3601" spans="1:6" x14ac:dyDescent="0.25">
      <c r="A3601" s="1">
        <v>45133.346215277779</v>
      </c>
      <c r="B3601">
        <v>39.07</v>
      </c>
      <c r="C3601">
        <v>6393509</v>
      </c>
      <c r="D3601">
        <f t="shared" si="168"/>
        <v>39.511429105820696</v>
      </c>
      <c r="E3601">
        <f t="shared" si="169"/>
        <v>6383775.9088054448</v>
      </c>
      <c r="F3601">
        <f t="shared" si="170"/>
        <v>0</v>
      </c>
    </row>
    <row r="3602" spans="1:6" x14ac:dyDescent="0.25">
      <c r="A3602" s="1">
        <v>45133.346261574072</v>
      </c>
      <c r="B3602">
        <v>39.07</v>
      </c>
      <c r="C3602">
        <v>6393541</v>
      </c>
      <c r="D3602">
        <f t="shared" si="168"/>
        <v>39.508980382761699</v>
      </c>
      <c r="E3602">
        <f t="shared" si="169"/>
        <v>6383808.5120143238</v>
      </c>
      <c r="F3602">
        <f t="shared" si="170"/>
        <v>0</v>
      </c>
    </row>
    <row r="3603" spans="1:6" x14ac:dyDescent="0.25">
      <c r="A3603" s="1">
        <v>45133.346307870372</v>
      </c>
      <c r="B3603">
        <v>39.07</v>
      </c>
      <c r="C3603">
        <v>6393519</v>
      </c>
      <c r="D3603">
        <f t="shared" si="168"/>
        <v>39.506545243411935</v>
      </c>
      <c r="E3603">
        <f t="shared" si="169"/>
        <v>6383787.1118770447</v>
      </c>
      <c r="F3603">
        <f t="shared" si="170"/>
        <v>0</v>
      </c>
    </row>
    <row r="3604" spans="1:6" x14ac:dyDescent="0.25">
      <c r="A3604" s="1">
        <v>45133.346365740741</v>
      </c>
      <c r="B3604">
        <v>39.06</v>
      </c>
      <c r="C3604">
        <v>6393529</v>
      </c>
      <c r="D3604">
        <f t="shared" si="168"/>
        <v>39.5040681397955</v>
      </c>
      <c r="E3604">
        <f t="shared" si="169"/>
        <v>6383797.7220770791</v>
      </c>
      <c r="F3604">
        <f t="shared" si="170"/>
        <v>0</v>
      </c>
    </row>
    <row r="3605" spans="1:6" x14ac:dyDescent="0.25">
      <c r="A3605" s="1">
        <v>45133.346412037034</v>
      </c>
      <c r="B3605">
        <v>39.07</v>
      </c>
      <c r="C3605">
        <v>6393526</v>
      </c>
      <c r="D3605">
        <f t="shared" si="168"/>
        <v>39.501660249946198</v>
      </c>
      <c r="E3605">
        <f t="shared" si="169"/>
        <v>6383795.3152272636</v>
      </c>
      <c r="F3605">
        <f t="shared" si="170"/>
        <v>0</v>
      </c>
    </row>
    <row r="3606" spans="1:6" x14ac:dyDescent="0.25">
      <c r="A3606" s="1">
        <v>45133.346458333333</v>
      </c>
      <c r="B3606">
        <v>39.06</v>
      </c>
      <c r="C3606">
        <v>6393537</v>
      </c>
      <c r="D3606">
        <f t="shared" si="168"/>
        <v>39.499210244670095</v>
      </c>
      <c r="E3606">
        <f t="shared" si="169"/>
        <v>6383806.9187519988</v>
      </c>
      <c r="F3606">
        <f t="shared" si="170"/>
        <v>0</v>
      </c>
    </row>
    <row r="3607" spans="1:6" x14ac:dyDescent="0.25">
      <c r="A3607" s="1">
        <v>45133.346562500003</v>
      </c>
      <c r="B3607">
        <v>39.06</v>
      </c>
      <c r="C3607">
        <v>6393530</v>
      </c>
      <c r="D3607">
        <f t="shared" si="168"/>
        <v>39.496773830216021</v>
      </c>
      <c r="E3607">
        <f t="shared" si="169"/>
        <v>6383800.518928824</v>
      </c>
      <c r="F3607">
        <f t="shared" si="170"/>
        <v>0</v>
      </c>
    </row>
    <row r="3608" spans="1:6" x14ac:dyDescent="0.25">
      <c r="A3608" s="1">
        <v>45133.346620370372</v>
      </c>
      <c r="B3608">
        <v>39.06</v>
      </c>
      <c r="C3608">
        <v>6393541</v>
      </c>
      <c r="D3608">
        <f t="shared" si="168"/>
        <v>39.494350931192116</v>
      </c>
      <c r="E3608">
        <f t="shared" si="169"/>
        <v>6383812.1157763107</v>
      </c>
      <c r="F3608">
        <f t="shared" si="170"/>
        <v>0</v>
      </c>
    </row>
    <row r="3609" spans="1:6" x14ac:dyDescent="0.25">
      <c r="A3609" s="1">
        <v>45133.346712962964</v>
      </c>
      <c r="B3609">
        <v>39.06</v>
      </c>
      <c r="C3609">
        <v>6393509</v>
      </c>
      <c r="D3609">
        <f t="shared" si="168"/>
        <v>39.491941472624745</v>
      </c>
      <c r="E3609">
        <f t="shared" si="169"/>
        <v>6383780.7093129279</v>
      </c>
      <c r="F3609">
        <f t="shared" si="170"/>
        <v>0</v>
      </c>
    </row>
    <row r="3610" spans="1:6" x14ac:dyDescent="0.25">
      <c r="A3610" s="1">
        <v>45133.346770833334</v>
      </c>
      <c r="B3610">
        <v>39.06</v>
      </c>
      <c r="C3610">
        <v>6393550</v>
      </c>
      <c r="D3610">
        <f t="shared" si="168"/>
        <v>39.489545379956169</v>
      </c>
      <c r="E3610">
        <f t="shared" si="169"/>
        <v>6383822.2995570414</v>
      </c>
      <c r="F3610">
        <f t="shared" si="170"/>
        <v>0</v>
      </c>
    </row>
    <row r="3611" spans="1:6" x14ac:dyDescent="0.25">
      <c r="A3611" s="1">
        <v>45133.346817129626</v>
      </c>
      <c r="B3611">
        <v>39.06</v>
      </c>
      <c r="C3611">
        <v>6393520</v>
      </c>
      <c r="D3611">
        <f t="shared" si="168"/>
        <v>39.487162579042241</v>
      </c>
      <c r="E3611">
        <f t="shared" si="169"/>
        <v>6383792.8865269162</v>
      </c>
      <c r="F3611">
        <f t="shared" si="170"/>
        <v>0</v>
      </c>
    </row>
    <row r="3612" spans="1:6" x14ac:dyDescent="0.25">
      <c r="A3612" s="1">
        <v>45133.346863425926</v>
      </c>
      <c r="B3612">
        <v>39.06</v>
      </c>
      <c r="C3612">
        <v>6393519</v>
      </c>
      <c r="D3612">
        <f t="shared" si="168"/>
        <v>39.484792996150112</v>
      </c>
      <c r="E3612">
        <f t="shared" si="169"/>
        <v>6383792.470240715</v>
      </c>
      <c r="F3612">
        <f t="shared" si="170"/>
        <v>0</v>
      </c>
    </row>
    <row r="3613" spans="1:6" x14ac:dyDescent="0.25">
      <c r="A3613" s="1">
        <v>45133.346921296295</v>
      </c>
      <c r="B3613">
        <v>39.06</v>
      </c>
      <c r="C3613">
        <v>6393486</v>
      </c>
      <c r="D3613">
        <f t="shared" si="168"/>
        <v>39.48243655795595</v>
      </c>
      <c r="E3613">
        <f t="shared" si="169"/>
        <v>6383760.0507164998</v>
      </c>
      <c r="F3613">
        <f t="shared" si="170"/>
        <v>0</v>
      </c>
    </row>
    <row r="3614" spans="1:6" x14ac:dyDescent="0.25">
      <c r="A3614" s="1">
        <v>45133.346967592595</v>
      </c>
      <c r="B3614">
        <v>39.06</v>
      </c>
      <c r="C3614">
        <v>6393518</v>
      </c>
      <c r="D3614">
        <f t="shared" si="168"/>
        <v>39.480093191542657</v>
      </c>
      <c r="E3614">
        <f t="shared" si="169"/>
        <v>6383792.627972234</v>
      </c>
      <c r="F3614">
        <f t="shared" si="170"/>
        <v>0</v>
      </c>
    </row>
    <row r="3615" spans="1:6" x14ac:dyDescent="0.25">
      <c r="A3615" s="1">
        <v>45133.347013888888</v>
      </c>
      <c r="B3615">
        <v>39.06</v>
      </c>
      <c r="C3615">
        <v>6393531</v>
      </c>
      <c r="D3615">
        <f t="shared" si="168"/>
        <v>39.477762824397644</v>
      </c>
      <c r="E3615">
        <f t="shared" si="169"/>
        <v>6383806.2020257786</v>
      </c>
      <c r="F3615">
        <f t="shared" si="170"/>
        <v>0</v>
      </c>
    </row>
    <row r="3616" spans="1:6" x14ac:dyDescent="0.25">
      <c r="A3616" s="1">
        <v>45133.347071759257</v>
      </c>
      <c r="B3616">
        <v>39.06</v>
      </c>
      <c r="C3616">
        <v>6393518</v>
      </c>
      <c r="D3616">
        <f t="shared" si="168"/>
        <v>39.475445384410556</v>
      </c>
      <c r="E3616">
        <f t="shared" si="169"/>
        <v>6383793.7728948984</v>
      </c>
      <c r="F3616">
        <f t="shared" si="170"/>
        <v>0</v>
      </c>
    </row>
    <row r="3617" spans="1:6" x14ac:dyDescent="0.25">
      <c r="A3617" s="1">
        <v>45133.347118055557</v>
      </c>
      <c r="B3617">
        <v>39.06</v>
      </c>
      <c r="C3617">
        <v>6393520</v>
      </c>
      <c r="D3617">
        <f t="shared" si="168"/>
        <v>39.473140799871054</v>
      </c>
      <c r="E3617">
        <f t="shared" si="169"/>
        <v>6383796.3405972561</v>
      </c>
      <c r="F3617">
        <f t="shared" si="170"/>
        <v>0</v>
      </c>
    </row>
    <row r="3618" spans="1:6" x14ac:dyDescent="0.25">
      <c r="A3618" s="1">
        <v>45133.34716435185</v>
      </c>
      <c r="B3618">
        <v>39.06</v>
      </c>
      <c r="C3618">
        <v>6393540</v>
      </c>
      <c r="D3618">
        <f t="shared" si="168"/>
        <v>39.470848999466604</v>
      </c>
      <c r="E3618">
        <f t="shared" si="169"/>
        <v>6383816.905150421</v>
      </c>
      <c r="F3618">
        <f t="shared" si="170"/>
        <v>0</v>
      </c>
    </row>
    <row r="3619" spans="1:6" x14ac:dyDescent="0.25">
      <c r="A3619" s="1">
        <v>45133.347222222219</v>
      </c>
      <c r="B3619">
        <v>39.06</v>
      </c>
      <c r="C3619">
        <v>6393521</v>
      </c>
      <c r="D3619">
        <f t="shared" si="168"/>
        <v>39.468569912280252</v>
      </c>
      <c r="E3619">
        <f t="shared" si="169"/>
        <v>6383798.4665718609</v>
      </c>
      <c r="F3619">
        <f t="shared" si="170"/>
        <v>0</v>
      </c>
    </row>
    <row r="3620" spans="1:6" x14ac:dyDescent="0.25">
      <c r="A3620" s="1">
        <v>45133.347314814811</v>
      </c>
      <c r="B3620">
        <v>39.049999999999997</v>
      </c>
      <c r="C3620">
        <v>6393522</v>
      </c>
      <c r="D3620">
        <f t="shared" si="168"/>
        <v>39.466247995164942</v>
      </c>
      <c r="E3620">
        <f t="shared" si="169"/>
        <v>6383800.0385438586</v>
      </c>
      <c r="F3620">
        <f t="shared" si="170"/>
        <v>0</v>
      </c>
    </row>
    <row r="3621" spans="1:6" x14ac:dyDescent="0.25">
      <c r="A3621" s="1">
        <v>45133.347372685188</v>
      </c>
      <c r="B3621">
        <v>39.049999999999997</v>
      </c>
      <c r="C3621">
        <v>6393490</v>
      </c>
      <c r="D3621">
        <f t="shared" si="168"/>
        <v>39.463938958333024</v>
      </c>
      <c r="E3621">
        <f t="shared" si="169"/>
        <v>6383768.6073429771</v>
      </c>
      <c r="F3621">
        <f t="shared" si="170"/>
        <v>0</v>
      </c>
    </row>
    <row r="3622" spans="1:6" x14ac:dyDescent="0.25">
      <c r="A3622" s="1">
        <v>45133.347418981481</v>
      </c>
      <c r="B3622">
        <v>39.04</v>
      </c>
      <c r="C3622">
        <v>6393557</v>
      </c>
      <c r="D3622">
        <f t="shared" si="168"/>
        <v>39.46158725771069</v>
      </c>
      <c r="E3622">
        <f t="shared" si="169"/>
        <v>6383836.1866517272</v>
      </c>
      <c r="F3622">
        <f t="shared" si="170"/>
        <v>0</v>
      </c>
    </row>
    <row r="3623" spans="1:6" x14ac:dyDescent="0.25">
      <c r="A3623" s="1">
        <v>45133.34747685185</v>
      </c>
      <c r="B3623">
        <v>39.04</v>
      </c>
      <c r="C3623">
        <v>6393522</v>
      </c>
      <c r="D3623">
        <f t="shared" si="168"/>
        <v>39.459248602588673</v>
      </c>
      <c r="E3623">
        <f t="shared" si="169"/>
        <v>6383801.7627469003</v>
      </c>
      <c r="F3623">
        <f t="shared" si="170"/>
        <v>0</v>
      </c>
    </row>
    <row r="3624" spans="1:6" x14ac:dyDescent="0.25">
      <c r="A3624" s="1">
        <v>45133.34752314815</v>
      </c>
      <c r="B3624">
        <v>39.03</v>
      </c>
      <c r="C3624">
        <v>6393557</v>
      </c>
      <c r="D3624">
        <f t="shared" si="168"/>
        <v>39.456867447976663</v>
      </c>
      <c r="E3624">
        <f t="shared" si="169"/>
        <v>6383837.3493112316</v>
      </c>
      <c r="F3624">
        <f t="shared" si="170"/>
        <v>0</v>
      </c>
    </row>
    <row r="3625" spans="1:6" x14ac:dyDescent="0.25">
      <c r="A3625" s="1">
        <v>45133.347569444442</v>
      </c>
      <c r="B3625">
        <v>39.020000000000003</v>
      </c>
      <c r="C3625">
        <v>6393510</v>
      </c>
      <c r="D3625">
        <f t="shared" si="168"/>
        <v>39.45444402963048</v>
      </c>
      <c r="E3625">
        <f t="shared" si="169"/>
        <v>6383790.9462866457</v>
      </c>
      <c r="F3625">
        <f t="shared" si="170"/>
        <v>0</v>
      </c>
    </row>
    <row r="3626" spans="1:6" x14ac:dyDescent="0.25">
      <c r="A3626" s="1">
        <v>45133.347627314812</v>
      </c>
      <c r="B3626">
        <v>39.020000000000003</v>
      </c>
      <c r="C3626">
        <v>6393516</v>
      </c>
      <c r="D3626">
        <f t="shared" si="168"/>
        <v>39.452034054621649</v>
      </c>
      <c r="E3626">
        <f t="shared" si="169"/>
        <v>6383797.5399504807</v>
      </c>
      <c r="F3626">
        <f t="shared" si="170"/>
        <v>0</v>
      </c>
    </row>
    <row r="3627" spans="1:6" x14ac:dyDescent="0.25">
      <c r="A3627" s="1">
        <v>45133.347673611112</v>
      </c>
      <c r="B3627">
        <v>39.020000000000003</v>
      </c>
      <c r="C3627">
        <v>6393541</v>
      </c>
      <c r="D3627">
        <f t="shared" ref="D3627:D3690" si="171">D3626+(B3627-D3626)/H$1</f>
        <v>39.44963744837645</v>
      </c>
      <c r="E3627">
        <f t="shared" si="169"/>
        <v>6383823.1303211069</v>
      </c>
      <c r="F3627">
        <f t="shared" si="170"/>
        <v>0</v>
      </c>
    </row>
    <row r="3628" spans="1:6" x14ac:dyDescent="0.25">
      <c r="A3628" s="1">
        <v>45133.347719907404</v>
      </c>
      <c r="B3628">
        <v>39.01</v>
      </c>
      <c r="C3628">
        <v>6393493</v>
      </c>
      <c r="D3628">
        <f t="shared" si="171"/>
        <v>39.44719866411134</v>
      </c>
      <c r="E3628">
        <f t="shared" si="169"/>
        <v>6383775.7310817018</v>
      </c>
      <c r="F3628">
        <f t="shared" si="170"/>
        <v>0</v>
      </c>
    </row>
    <row r="3629" spans="1:6" x14ac:dyDescent="0.25">
      <c r="A3629" s="1">
        <v>45133.347777777781</v>
      </c>
      <c r="B3629">
        <v>39.01</v>
      </c>
      <c r="C3629">
        <v>6393528</v>
      </c>
      <c r="D3629">
        <f t="shared" si="171"/>
        <v>39.444773408422364</v>
      </c>
      <c r="E3629">
        <f t="shared" si="169"/>
        <v>6383811.32850972</v>
      </c>
      <c r="F3629">
        <f t="shared" si="170"/>
        <v>0</v>
      </c>
    </row>
    <row r="3630" spans="1:6" x14ac:dyDescent="0.25">
      <c r="A3630" s="1">
        <v>45133.347824074073</v>
      </c>
      <c r="B3630">
        <v>39.01</v>
      </c>
      <c r="C3630">
        <v>6393481</v>
      </c>
      <c r="D3630">
        <f t="shared" si="171"/>
        <v>39.442361606262963</v>
      </c>
      <c r="E3630">
        <f t="shared" si="169"/>
        <v>6383764.9226236492</v>
      </c>
      <c r="F3630">
        <f t="shared" si="170"/>
        <v>0</v>
      </c>
    </row>
    <row r="3631" spans="1:6" x14ac:dyDescent="0.25">
      <c r="A3631" s="1">
        <v>45133.347870370373</v>
      </c>
      <c r="B3631">
        <v>39</v>
      </c>
      <c r="C3631">
        <v>6393522</v>
      </c>
      <c r="D3631">
        <f t="shared" si="171"/>
        <v>39.439907710379373</v>
      </c>
      <c r="E3631">
        <f t="shared" si="169"/>
        <v>6383806.5271067806</v>
      </c>
      <c r="F3631">
        <f t="shared" si="170"/>
        <v>0</v>
      </c>
    </row>
    <row r="3632" spans="1:6" x14ac:dyDescent="0.25">
      <c r="A3632" s="1">
        <v>45133.347928240742</v>
      </c>
      <c r="B3632">
        <v>39</v>
      </c>
      <c r="C3632">
        <v>6393500</v>
      </c>
      <c r="D3632">
        <f t="shared" si="171"/>
        <v>39.437467426900028</v>
      </c>
      <c r="E3632">
        <f t="shared" si="169"/>
        <v>6383785.1282366868</v>
      </c>
      <c r="F3632">
        <f t="shared" si="170"/>
        <v>0</v>
      </c>
    </row>
    <row r="3633" spans="1:6" x14ac:dyDescent="0.25">
      <c r="A3633" s="1">
        <v>45133.347974537035</v>
      </c>
      <c r="B3633">
        <v>39</v>
      </c>
      <c r="C3633">
        <v>6393508</v>
      </c>
      <c r="D3633">
        <f t="shared" si="171"/>
        <v>39.435040680313357</v>
      </c>
      <c r="E3633">
        <f t="shared" si="169"/>
        <v>6383793.7260319665</v>
      </c>
      <c r="F3633">
        <f t="shared" si="170"/>
        <v>0</v>
      </c>
    </row>
    <row r="3634" spans="1:6" x14ac:dyDescent="0.25">
      <c r="A3634" s="1">
        <v>45133.348020833335</v>
      </c>
      <c r="B3634">
        <v>39</v>
      </c>
      <c r="C3634">
        <v>6393555</v>
      </c>
      <c r="D3634">
        <f t="shared" si="171"/>
        <v>39.432627395526659</v>
      </c>
      <c r="E3634">
        <f t="shared" si="169"/>
        <v>6383841.3205111194</v>
      </c>
      <c r="F3634">
        <f t="shared" si="170"/>
        <v>0</v>
      </c>
    </row>
    <row r="3635" spans="1:6" x14ac:dyDescent="0.25">
      <c r="A3635" s="1">
        <v>45133.348078703704</v>
      </c>
      <c r="B3635">
        <v>39</v>
      </c>
      <c r="C3635">
        <v>6393509</v>
      </c>
      <c r="D3635">
        <f t="shared" si="171"/>
        <v>39.430227497863797</v>
      </c>
      <c r="E3635">
        <f t="shared" si="169"/>
        <v>6383795.9116925411</v>
      </c>
      <c r="F3635">
        <f t="shared" si="170"/>
        <v>0</v>
      </c>
    </row>
    <row r="3636" spans="1:6" x14ac:dyDescent="0.25">
      <c r="A3636" s="1">
        <v>45133.348124999997</v>
      </c>
      <c r="B3636">
        <v>39</v>
      </c>
      <c r="C3636">
        <v>6393501</v>
      </c>
      <c r="D3636">
        <f t="shared" si="171"/>
        <v>39.42784091306288</v>
      </c>
      <c r="E3636">
        <f t="shared" si="169"/>
        <v>6383788.4995945236</v>
      </c>
      <c r="F3636">
        <f t="shared" si="170"/>
        <v>0</v>
      </c>
    </row>
    <row r="3637" spans="1:6" x14ac:dyDescent="0.25">
      <c r="A3637" s="1">
        <v>45133.348171296297</v>
      </c>
      <c r="B3637">
        <v>39</v>
      </c>
      <c r="C3637">
        <v>6393528</v>
      </c>
      <c r="D3637">
        <f t="shared" si="171"/>
        <v>39.425467567273976</v>
      </c>
      <c r="E3637">
        <f t="shared" si="169"/>
        <v>6383816.0842352593</v>
      </c>
      <c r="F3637">
        <f t="shared" si="170"/>
        <v>0</v>
      </c>
    </row>
    <row r="3638" spans="1:6" x14ac:dyDescent="0.25">
      <c r="A3638" s="1">
        <v>45133.348229166666</v>
      </c>
      <c r="B3638">
        <v>39</v>
      </c>
      <c r="C3638">
        <v>6393528</v>
      </c>
      <c r="D3638">
        <f t="shared" si="171"/>
        <v>39.42310738705681</v>
      </c>
      <c r="E3638">
        <f t="shared" si="169"/>
        <v>6383816.6656328402</v>
      </c>
      <c r="F3638">
        <f t="shared" si="170"/>
        <v>0</v>
      </c>
    </row>
    <row r="3639" spans="1:6" x14ac:dyDescent="0.25">
      <c r="A3639" s="1">
        <v>45133.348275462966</v>
      </c>
      <c r="B3639">
        <v>39</v>
      </c>
      <c r="C3639">
        <v>6393528</v>
      </c>
      <c r="D3639">
        <f t="shared" si="171"/>
        <v>39.420760299378507</v>
      </c>
      <c r="E3639">
        <f t="shared" si="169"/>
        <v>6383817.2438052557</v>
      </c>
      <c r="F3639">
        <f t="shared" si="170"/>
        <v>0</v>
      </c>
    </row>
    <row r="3640" spans="1:6" x14ac:dyDescent="0.25">
      <c r="A3640" s="1">
        <v>45133.348321759258</v>
      </c>
      <c r="B3640">
        <v>39</v>
      </c>
      <c r="C3640">
        <v>6393538</v>
      </c>
      <c r="D3640">
        <f t="shared" si="171"/>
        <v>39.418426231611313</v>
      </c>
      <c r="E3640">
        <f t="shared" si="169"/>
        <v>6383827.8187703975</v>
      </c>
      <c r="F3640">
        <f t="shared" si="170"/>
        <v>0</v>
      </c>
    </row>
    <row r="3641" spans="1:6" x14ac:dyDescent="0.25">
      <c r="A3641" s="1">
        <v>45133.348379629628</v>
      </c>
      <c r="B3641">
        <v>39</v>
      </c>
      <c r="C3641">
        <v>6393508</v>
      </c>
      <c r="D3641">
        <f t="shared" si="171"/>
        <v>39.416105111530364</v>
      </c>
      <c r="E3641">
        <f t="shared" si="169"/>
        <v>6383798.3905460564</v>
      </c>
      <c r="F3641">
        <f t="shared" si="170"/>
        <v>0</v>
      </c>
    </row>
    <row r="3642" spans="1:6" x14ac:dyDescent="0.25">
      <c r="A3642" s="1">
        <v>45133.348425925928</v>
      </c>
      <c r="B3642">
        <v>39</v>
      </c>
      <c r="C3642">
        <v>6393522</v>
      </c>
      <c r="D3642">
        <f t="shared" si="171"/>
        <v>39.413796867311454</v>
      </c>
      <c r="E3642">
        <f t="shared" si="169"/>
        <v>6383812.959149926</v>
      </c>
      <c r="F3642">
        <f t="shared" si="170"/>
        <v>0</v>
      </c>
    </row>
    <row r="3643" spans="1:6" x14ac:dyDescent="0.25">
      <c r="A3643" s="1">
        <v>45133.348483796297</v>
      </c>
      <c r="B3643">
        <v>39</v>
      </c>
      <c r="C3643">
        <v>6393522</v>
      </c>
      <c r="D3643">
        <f t="shared" si="171"/>
        <v>39.41150142752879</v>
      </c>
      <c r="E3643">
        <f t="shared" si="169"/>
        <v>6383813.5245996015</v>
      </c>
      <c r="F3643">
        <f t="shared" si="170"/>
        <v>0</v>
      </c>
    </row>
    <row r="3644" spans="1:6" x14ac:dyDescent="0.25">
      <c r="A3644" s="1">
        <v>45133.348530092589</v>
      </c>
      <c r="B3644">
        <v>39</v>
      </c>
      <c r="C3644">
        <v>6393542</v>
      </c>
      <c r="D3644">
        <f t="shared" si="171"/>
        <v>39.409218721152811</v>
      </c>
      <c r="E3644">
        <f t="shared" si="169"/>
        <v>6383834.086912578</v>
      </c>
      <c r="F3644">
        <f t="shared" si="170"/>
        <v>0</v>
      </c>
    </row>
    <row r="3645" spans="1:6" x14ac:dyDescent="0.25">
      <c r="A3645" s="1">
        <v>45133.348576388889</v>
      </c>
      <c r="B3645">
        <v>39</v>
      </c>
      <c r="C3645">
        <v>6393503</v>
      </c>
      <c r="D3645">
        <f t="shared" si="171"/>
        <v>39.406948677547973</v>
      </c>
      <c r="E3645">
        <f t="shared" si="169"/>
        <v>6383795.6461062571</v>
      </c>
      <c r="F3645">
        <f t="shared" si="170"/>
        <v>0</v>
      </c>
    </row>
    <row r="3646" spans="1:6" x14ac:dyDescent="0.25">
      <c r="A3646" s="1">
        <v>45133.348634259259</v>
      </c>
      <c r="B3646">
        <v>39</v>
      </c>
      <c r="C3646">
        <v>6393530</v>
      </c>
      <c r="D3646">
        <f t="shared" si="171"/>
        <v>39.404691226470554</v>
      </c>
      <c r="E3646">
        <f t="shared" si="169"/>
        <v>6383823.2021979429</v>
      </c>
      <c r="F3646">
        <f t="shared" si="170"/>
        <v>0</v>
      </c>
    </row>
    <row r="3647" spans="1:6" x14ac:dyDescent="0.25">
      <c r="A3647" s="1">
        <v>45133.348680555559</v>
      </c>
      <c r="B3647">
        <v>39</v>
      </c>
      <c r="C3647">
        <v>6393510</v>
      </c>
      <c r="D3647">
        <f t="shared" si="171"/>
        <v>39.402446298066501</v>
      </c>
      <c r="E3647">
        <f t="shared" si="169"/>
        <v>6383803.7552048415</v>
      </c>
      <c r="F3647">
        <f t="shared" si="170"/>
        <v>0</v>
      </c>
    </row>
    <row r="3648" spans="1:6" x14ac:dyDescent="0.25">
      <c r="A3648" s="1">
        <v>45133.348726851851</v>
      </c>
      <c r="B3648">
        <v>38.99</v>
      </c>
      <c r="C3648">
        <v>6393476</v>
      </c>
      <c r="D3648">
        <f t="shared" si="171"/>
        <v>39.400158350245761</v>
      </c>
      <c r="E3648">
        <f t="shared" si="169"/>
        <v>6383770.3188089756</v>
      </c>
      <c r="F3648">
        <f t="shared" si="170"/>
        <v>0</v>
      </c>
    </row>
    <row r="3649" spans="1:6" x14ac:dyDescent="0.25">
      <c r="A3649" s="1">
        <v>45133.34878472222</v>
      </c>
      <c r="B3649">
        <v>38.99</v>
      </c>
      <c r="C3649">
        <v>6393556</v>
      </c>
      <c r="D3649">
        <f t="shared" si="171"/>
        <v>39.397883094271826</v>
      </c>
      <c r="E3649">
        <f t="shared" si="169"/>
        <v>6383850.8792866496</v>
      </c>
      <c r="F3649">
        <f t="shared" si="170"/>
        <v>0</v>
      </c>
    </row>
    <row r="3650" spans="1:6" x14ac:dyDescent="0.25">
      <c r="A3650" s="1">
        <v>45133.34883101852</v>
      </c>
      <c r="B3650">
        <v>38.99</v>
      </c>
      <c r="C3650">
        <v>6393509</v>
      </c>
      <c r="D3650">
        <f t="shared" si="171"/>
        <v>39.395620459739696</v>
      </c>
      <c r="E3650">
        <f t="shared" si="169"/>
        <v>6383804.4366552075</v>
      </c>
      <c r="F3650">
        <f t="shared" si="170"/>
        <v>0</v>
      </c>
    </row>
    <row r="3651" spans="1:6" x14ac:dyDescent="0.25">
      <c r="A3651" s="1">
        <v>45133.348877314813</v>
      </c>
      <c r="B3651">
        <v>38.99</v>
      </c>
      <c r="C3651">
        <v>6393517</v>
      </c>
      <c r="D3651">
        <f t="shared" si="171"/>
        <v>39.39337037663492</v>
      </c>
      <c r="E3651">
        <f t="shared" ref="E3651:E3714" si="172">C3651-(D3651*H$2-F3657)</f>
        <v>6383812.9909318956</v>
      </c>
      <c r="F3651">
        <f t="shared" si="170"/>
        <v>0</v>
      </c>
    </row>
    <row r="3652" spans="1:6" x14ac:dyDescent="0.25">
      <c r="A3652" s="1">
        <v>45133.348935185182</v>
      </c>
      <c r="B3652">
        <v>38.979999999999997</v>
      </c>
      <c r="C3652">
        <v>6393541</v>
      </c>
      <c r="D3652">
        <f t="shared" si="171"/>
        <v>39.391077302707934</v>
      </c>
      <c r="E3652">
        <f t="shared" si="172"/>
        <v>6383837.5557987746</v>
      </c>
      <c r="F3652">
        <f t="shared" si="170"/>
        <v>0</v>
      </c>
    </row>
    <row r="3653" spans="1:6" x14ac:dyDescent="0.25">
      <c r="A3653" s="1">
        <v>45133.348981481482</v>
      </c>
      <c r="B3653">
        <v>38.979999999999997</v>
      </c>
      <c r="C3653">
        <v>6393495</v>
      </c>
      <c r="D3653">
        <f t="shared" si="171"/>
        <v>39.388796949063604</v>
      </c>
      <c r="E3653">
        <f t="shared" si="172"/>
        <v>6383792.117532189</v>
      </c>
      <c r="F3653">
        <f t="shared" si="170"/>
        <v>0</v>
      </c>
    </row>
    <row r="3654" spans="1:6" x14ac:dyDescent="0.25">
      <c r="A3654" s="1">
        <v>45133.349027777775</v>
      </c>
      <c r="B3654">
        <v>38.97</v>
      </c>
      <c r="C3654">
        <v>6393549</v>
      </c>
      <c r="D3654">
        <f t="shared" si="171"/>
        <v>39.386473772515693</v>
      </c>
      <c r="E3654">
        <f t="shared" si="172"/>
        <v>6383846.6898144297</v>
      </c>
      <c r="F3654">
        <f t="shared" si="170"/>
        <v>0</v>
      </c>
    </row>
    <row r="3655" spans="1:6" x14ac:dyDescent="0.25">
      <c r="A3655" s="1">
        <v>45133.349085648151</v>
      </c>
      <c r="B3655">
        <v>38.97</v>
      </c>
      <c r="C3655">
        <v>6393500</v>
      </c>
      <c r="D3655">
        <f t="shared" si="171"/>
        <v>39.384163483237579</v>
      </c>
      <c r="E3655">
        <f t="shared" si="172"/>
        <v>6383798.2589220712</v>
      </c>
      <c r="F3655">
        <f t="shared" si="170"/>
        <v>0</v>
      </c>
    </row>
    <row r="3656" spans="1:6" x14ac:dyDescent="0.25">
      <c r="A3656" s="1">
        <v>45133.349131944444</v>
      </c>
      <c r="B3656">
        <v>38.97</v>
      </c>
      <c r="C3656">
        <v>6393519</v>
      </c>
      <c r="D3656">
        <f t="shared" si="171"/>
        <v>39.381866009740193</v>
      </c>
      <c r="E3656">
        <f t="shared" si="172"/>
        <v>6383817.8248727238</v>
      </c>
      <c r="F3656">
        <f t="shared" si="170"/>
        <v>0</v>
      </c>
    </row>
    <row r="3657" spans="1:6" x14ac:dyDescent="0.25">
      <c r="A3657" s="1">
        <v>45133.349178240744</v>
      </c>
      <c r="B3657">
        <v>38.96</v>
      </c>
      <c r="C3657">
        <v>6393514</v>
      </c>
      <c r="D3657">
        <f t="shared" si="171"/>
        <v>39.379525808307541</v>
      </c>
      <c r="E3657">
        <f t="shared" si="172"/>
        <v>6383813.4013488078</v>
      </c>
      <c r="F3657">
        <f t="shared" ref="F3657:F3720" si="173">(D3657-D3651)*H$3</f>
        <v>0</v>
      </c>
    </row>
    <row r="3658" spans="1:6" x14ac:dyDescent="0.25">
      <c r="A3658" s="1">
        <v>45133.349236111113</v>
      </c>
      <c r="B3658">
        <v>38.96</v>
      </c>
      <c r="C3658">
        <v>6393533</v>
      </c>
      <c r="D3658">
        <f t="shared" si="171"/>
        <v>39.377198588586182</v>
      </c>
      <c r="E3658">
        <f t="shared" si="172"/>
        <v>6383832.9746270292</v>
      </c>
      <c r="F3658">
        <f t="shared" si="173"/>
        <v>0</v>
      </c>
    </row>
    <row r="3659" spans="1:6" x14ac:dyDescent="0.25">
      <c r="A3659" s="1">
        <v>45133.349282407406</v>
      </c>
      <c r="B3659">
        <v>38.96</v>
      </c>
      <c r="C3659">
        <v>6393513</v>
      </c>
      <c r="D3659">
        <f t="shared" si="171"/>
        <v>39.374884278563165</v>
      </c>
      <c r="E3659">
        <f t="shared" si="172"/>
        <v>6383813.5447251247</v>
      </c>
      <c r="F3659">
        <f t="shared" si="173"/>
        <v>0</v>
      </c>
    </row>
    <row r="3660" spans="1:6" x14ac:dyDescent="0.25">
      <c r="A3660" s="1">
        <v>45133.349340277775</v>
      </c>
      <c r="B3660">
        <v>38.94</v>
      </c>
      <c r="C3660">
        <v>6393523</v>
      </c>
      <c r="D3660">
        <f t="shared" si="171"/>
        <v>39.372471861378003</v>
      </c>
      <c r="E3660">
        <f t="shared" si="172"/>
        <v>6383824.1389905568</v>
      </c>
      <c r="F3660">
        <f t="shared" si="173"/>
        <v>0</v>
      </c>
    </row>
    <row r="3661" spans="1:6" x14ac:dyDescent="0.25">
      <c r="A3661" s="1">
        <v>45133.349386574075</v>
      </c>
      <c r="B3661">
        <v>38.950000000000003</v>
      </c>
      <c r="C3661">
        <v>6393525</v>
      </c>
      <c r="D3661">
        <f t="shared" si="171"/>
        <v>39.370128299127366</v>
      </c>
      <c r="E3661">
        <f t="shared" si="172"/>
        <v>6383826.7162945317</v>
      </c>
      <c r="F3661">
        <f t="shared" si="173"/>
        <v>0</v>
      </c>
    </row>
    <row r="3662" spans="1:6" x14ac:dyDescent="0.25">
      <c r="A3662" s="1">
        <v>45133.349432870367</v>
      </c>
      <c r="B3662">
        <v>38.94</v>
      </c>
      <c r="C3662">
        <v>6393536</v>
      </c>
      <c r="D3662">
        <f t="shared" si="171"/>
        <v>39.36774226460787</v>
      </c>
      <c r="E3662">
        <f t="shared" si="172"/>
        <v>6383838.3040609602</v>
      </c>
      <c r="F3662">
        <f t="shared" si="173"/>
        <v>0</v>
      </c>
    </row>
    <row r="3663" spans="1:6" x14ac:dyDescent="0.25">
      <c r="A3663" s="1">
        <v>45133.349490740744</v>
      </c>
      <c r="B3663">
        <v>38.94</v>
      </c>
      <c r="C3663">
        <v>6393516</v>
      </c>
      <c r="D3663">
        <f t="shared" si="171"/>
        <v>39.365369466047831</v>
      </c>
      <c r="E3663">
        <f t="shared" si="172"/>
        <v>6383818.8885668945</v>
      </c>
      <c r="F3663">
        <f t="shared" si="173"/>
        <v>0</v>
      </c>
    </row>
    <row r="3664" spans="1:6" x14ac:dyDescent="0.25">
      <c r="A3664" s="1">
        <v>45133.349537037036</v>
      </c>
      <c r="B3664">
        <v>38.94</v>
      </c>
      <c r="C3664">
        <v>6393495</v>
      </c>
      <c r="D3664">
        <f t="shared" si="171"/>
        <v>39.363009830023906</v>
      </c>
      <c r="E3664">
        <f t="shared" si="172"/>
        <v>6383798.4698304208</v>
      </c>
      <c r="F3664">
        <f t="shared" si="173"/>
        <v>0</v>
      </c>
    </row>
    <row r="3665" spans="1:6" x14ac:dyDescent="0.25">
      <c r="A3665" s="1">
        <v>45133.349583333336</v>
      </c>
      <c r="B3665">
        <v>38.94</v>
      </c>
      <c r="C3665">
        <v>6393526</v>
      </c>
      <c r="D3665">
        <f t="shared" si="171"/>
        <v>39.360663283520054</v>
      </c>
      <c r="E3665">
        <f t="shared" si="172"/>
        <v>6383830.0478695258</v>
      </c>
      <c r="F3665">
        <f t="shared" si="173"/>
        <v>0</v>
      </c>
    </row>
    <row r="3666" spans="1:6" x14ac:dyDescent="0.25">
      <c r="A3666" s="1">
        <v>45133.349641203706</v>
      </c>
      <c r="B3666">
        <v>38.94</v>
      </c>
      <c r="C3666">
        <v>6393522</v>
      </c>
      <c r="D3666">
        <f t="shared" si="171"/>
        <v>39.358329753925275</v>
      </c>
      <c r="E3666">
        <f t="shared" si="172"/>
        <v>6383826.6227020957</v>
      </c>
      <c r="F3666">
        <f t="shared" si="173"/>
        <v>0</v>
      </c>
    </row>
    <row r="3667" spans="1:6" x14ac:dyDescent="0.25">
      <c r="A3667" s="1">
        <v>45133.349687499998</v>
      </c>
      <c r="B3667">
        <v>38.94</v>
      </c>
      <c r="C3667">
        <v>6393508</v>
      </c>
      <c r="D3667">
        <f t="shared" si="171"/>
        <v>39.356009169031367</v>
      </c>
      <c r="E3667">
        <f t="shared" si="172"/>
        <v>6383813.1943459194</v>
      </c>
      <c r="F3667">
        <f t="shared" si="173"/>
        <v>0</v>
      </c>
    </row>
    <row r="3668" spans="1:6" x14ac:dyDescent="0.25">
      <c r="A3668" s="1">
        <v>45133.349733796298</v>
      </c>
      <c r="B3668">
        <v>38.94</v>
      </c>
      <c r="C3668">
        <v>6393518</v>
      </c>
      <c r="D3668">
        <f t="shared" si="171"/>
        <v>39.353701457030667</v>
      </c>
      <c r="E3668">
        <f t="shared" si="172"/>
        <v>6383823.7628186839</v>
      </c>
      <c r="F3668">
        <f t="shared" si="173"/>
        <v>0</v>
      </c>
    </row>
    <row r="3669" spans="1:6" x14ac:dyDescent="0.25">
      <c r="A3669" s="1">
        <v>45133.349791666667</v>
      </c>
      <c r="B3669">
        <v>38.94</v>
      </c>
      <c r="C3669">
        <v>6393536</v>
      </c>
      <c r="D3669">
        <f t="shared" si="171"/>
        <v>39.351406546513864</v>
      </c>
      <c r="E3669">
        <f t="shared" si="172"/>
        <v>6383842.3281379817</v>
      </c>
      <c r="F3669">
        <f t="shared" si="173"/>
        <v>0</v>
      </c>
    </row>
    <row r="3670" spans="1:6" x14ac:dyDescent="0.25">
      <c r="A3670" s="1">
        <v>45133.34983796296</v>
      </c>
      <c r="B3670">
        <v>38.94</v>
      </c>
      <c r="C3670">
        <v>6393526</v>
      </c>
      <c r="D3670">
        <f t="shared" si="171"/>
        <v>39.34912436646777</v>
      </c>
      <c r="E3670">
        <f t="shared" si="172"/>
        <v>6383832.890321305</v>
      </c>
      <c r="F3670">
        <f t="shared" si="173"/>
        <v>0</v>
      </c>
    </row>
    <row r="3671" spans="1:6" x14ac:dyDescent="0.25">
      <c r="A3671" s="1">
        <v>45133.34988425926</v>
      </c>
      <c r="B3671">
        <v>38.94</v>
      </c>
      <c r="C3671">
        <v>6393518</v>
      </c>
      <c r="D3671">
        <f t="shared" si="171"/>
        <v>39.346854846273118</v>
      </c>
      <c r="E3671">
        <f t="shared" si="172"/>
        <v>6383825.4493860491</v>
      </c>
      <c r="F3671">
        <f t="shared" si="173"/>
        <v>0</v>
      </c>
    </row>
    <row r="3672" spans="1:6" x14ac:dyDescent="0.25">
      <c r="A3672" s="1">
        <v>45133.349942129629</v>
      </c>
      <c r="B3672">
        <v>38.94</v>
      </c>
      <c r="C3672">
        <v>6393511</v>
      </c>
      <c r="D3672">
        <f t="shared" si="171"/>
        <v>39.344597915702394</v>
      </c>
      <c r="E3672">
        <f t="shared" si="172"/>
        <v>6383819.005349515</v>
      </c>
      <c r="F3672">
        <f t="shared" si="173"/>
        <v>0</v>
      </c>
    </row>
    <row r="3673" spans="1:6" x14ac:dyDescent="0.25">
      <c r="A3673" s="1">
        <v>45133.349988425929</v>
      </c>
      <c r="B3673">
        <v>38.94</v>
      </c>
      <c r="C3673">
        <v>6393504</v>
      </c>
      <c r="D3673">
        <f t="shared" si="171"/>
        <v>39.342353504917654</v>
      </c>
      <c r="E3673">
        <f t="shared" si="172"/>
        <v>6383812.5582289062</v>
      </c>
      <c r="F3673">
        <f t="shared" si="173"/>
        <v>0</v>
      </c>
    </row>
    <row r="3674" spans="1:6" x14ac:dyDescent="0.25">
      <c r="A3674" s="1">
        <v>45133.350034722222</v>
      </c>
      <c r="B3674">
        <v>38.94</v>
      </c>
      <c r="C3674">
        <v>6393473</v>
      </c>
      <c r="D3674">
        <f t="shared" si="171"/>
        <v>39.34012154446836</v>
      </c>
      <c r="E3674">
        <f t="shared" si="172"/>
        <v>6383782.1080413293</v>
      </c>
      <c r="F3674">
        <f t="shared" si="173"/>
        <v>0</v>
      </c>
    </row>
    <row r="3675" spans="1:6" x14ac:dyDescent="0.25">
      <c r="A3675" s="1">
        <v>45133.350092592591</v>
      </c>
      <c r="B3675">
        <v>38.94</v>
      </c>
      <c r="C3675">
        <v>6393513</v>
      </c>
      <c r="D3675">
        <f t="shared" si="171"/>
        <v>39.337901965289234</v>
      </c>
      <c r="E3675">
        <f t="shared" si="172"/>
        <v>6383822.6548037995</v>
      </c>
      <c r="F3675">
        <f t="shared" si="173"/>
        <v>0</v>
      </c>
    </row>
    <row r="3676" spans="1:6" x14ac:dyDescent="0.25">
      <c r="A3676" s="1">
        <v>45133.350138888891</v>
      </c>
      <c r="B3676">
        <v>38.94</v>
      </c>
      <c r="C3676">
        <v>6393488</v>
      </c>
      <c r="D3676">
        <f t="shared" si="171"/>
        <v>39.33569469869812</v>
      </c>
      <c r="E3676">
        <f t="shared" si="172"/>
        <v>6383798.1985332342</v>
      </c>
      <c r="F3676">
        <f t="shared" si="173"/>
        <v>0</v>
      </c>
    </row>
    <row r="3677" spans="1:6" x14ac:dyDescent="0.25">
      <c r="A3677" s="1">
        <v>45133.35019675926</v>
      </c>
      <c r="B3677">
        <v>38.93</v>
      </c>
      <c r="C3677">
        <v>6393492</v>
      </c>
      <c r="D3677">
        <f t="shared" si="171"/>
        <v>39.333444203770362</v>
      </c>
      <c r="E3677">
        <f t="shared" si="172"/>
        <v>6383802.7529113684</v>
      </c>
      <c r="F3677">
        <f t="shared" si="173"/>
        <v>0</v>
      </c>
    </row>
    <row r="3678" spans="1:6" x14ac:dyDescent="0.25">
      <c r="A3678" s="1">
        <v>45133.350243055553</v>
      </c>
      <c r="B3678">
        <v>38.94</v>
      </c>
      <c r="C3678">
        <v>6393505</v>
      </c>
      <c r="D3678">
        <f t="shared" si="171"/>
        <v>39.331261665551885</v>
      </c>
      <c r="E3678">
        <f t="shared" si="172"/>
        <v>6383816.2905493127</v>
      </c>
      <c r="F3678">
        <f t="shared" si="173"/>
        <v>0</v>
      </c>
    </row>
    <row r="3679" spans="1:6" x14ac:dyDescent="0.25">
      <c r="A3679" s="1">
        <v>45133.350289351853</v>
      </c>
      <c r="B3679">
        <v>38.94</v>
      </c>
      <c r="C3679">
        <v>6393469</v>
      </c>
      <c r="D3679">
        <f t="shared" si="171"/>
        <v>39.329091234445499</v>
      </c>
      <c r="E3679">
        <f t="shared" si="172"/>
        <v>6383780.8252048381</v>
      </c>
      <c r="F3679">
        <f t="shared" si="173"/>
        <v>0</v>
      </c>
    </row>
    <row r="3680" spans="1:6" x14ac:dyDescent="0.25">
      <c r="A3680" s="1">
        <v>45133.350347222222</v>
      </c>
      <c r="B3680">
        <v>38.93</v>
      </c>
      <c r="C3680">
        <v>6393540</v>
      </c>
      <c r="D3680">
        <f t="shared" si="171"/>
        <v>39.326877370666374</v>
      </c>
      <c r="E3680">
        <f t="shared" si="172"/>
        <v>6383852.370559399</v>
      </c>
      <c r="F3680">
        <f t="shared" si="173"/>
        <v>0</v>
      </c>
    </row>
    <row r="3681" spans="1:6" x14ac:dyDescent="0.25">
      <c r="A3681" s="1">
        <v>45133.350393518522</v>
      </c>
      <c r="B3681">
        <v>38.93</v>
      </c>
      <c r="C3681">
        <v>6393480</v>
      </c>
      <c r="D3681">
        <f t="shared" si="171"/>
        <v>39.324675787770438</v>
      </c>
      <c r="E3681">
        <f t="shared" si="172"/>
        <v>6383792.9128887346</v>
      </c>
      <c r="F3681">
        <f t="shared" si="173"/>
        <v>0</v>
      </c>
    </row>
    <row r="3682" spans="1:6" x14ac:dyDescent="0.25">
      <c r="A3682" s="1">
        <v>45133.350439814814</v>
      </c>
      <c r="B3682">
        <v>38.92</v>
      </c>
      <c r="C3682">
        <v>6393506</v>
      </c>
      <c r="D3682">
        <f t="shared" si="171"/>
        <v>39.322430945008911</v>
      </c>
      <c r="E3682">
        <f t="shared" si="172"/>
        <v>6383819.4658745369</v>
      </c>
      <c r="F3682">
        <f t="shared" si="173"/>
        <v>0</v>
      </c>
    </row>
    <row r="3683" spans="1:6" x14ac:dyDescent="0.25">
      <c r="A3683" s="1">
        <v>45133.350497685184</v>
      </c>
      <c r="B3683">
        <v>38.92</v>
      </c>
      <c r="C3683">
        <v>6393502</v>
      </c>
      <c r="D3683">
        <f t="shared" si="171"/>
        <v>39.320198554979115</v>
      </c>
      <c r="E3683">
        <f t="shared" si="172"/>
        <v>6383816.0157927815</v>
      </c>
      <c r="F3683">
        <f t="shared" si="173"/>
        <v>0</v>
      </c>
    </row>
    <row r="3684" spans="1:6" x14ac:dyDescent="0.25">
      <c r="A3684" s="1">
        <v>45133.350543981483</v>
      </c>
      <c r="B3684">
        <v>38.92</v>
      </c>
      <c r="C3684">
        <v>6393524</v>
      </c>
      <c r="D3684">
        <f t="shared" si="171"/>
        <v>39.317978548602483</v>
      </c>
      <c r="E3684">
        <f t="shared" si="172"/>
        <v>6383838.5626604855</v>
      </c>
      <c r="F3684">
        <f t="shared" si="173"/>
        <v>0</v>
      </c>
    </row>
    <row r="3685" spans="1:6" x14ac:dyDescent="0.25">
      <c r="A3685" s="1">
        <v>45133.350590277776</v>
      </c>
      <c r="B3685">
        <v>38.909999999999997</v>
      </c>
      <c r="C3685">
        <v>6393504</v>
      </c>
      <c r="D3685">
        <f t="shared" si="171"/>
        <v>39.315715384560136</v>
      </c>
      <c r="E3685">
        <f t="shared" si="172"/>
        <v>6383819.1201594807</v>
      </c>
      <c r="F3685">
        <f t="shared" si="173"/>
        <v>0</v>
      </c>
    </row>
    <row r="3686" spans="1:6" x14ac:dyDescent="0.25">
      <c r="A3686" s="1">
        <v>45133.350648148145</v>
      </c>
      <c r="B3686">
        <v>38.9</v>
      </c>
      <c r="C3686">
        <v>6393500</v>
      </c>
      <c r="D3686">
        <f t="shared" si="171"/>
        <v>39.313409302258975</v>
      </c>
      <c r="E3686">
        <f t="shared" si="172"/>
        <v>6383815.6882307911</v>
      </c>
      <c r="F3686">
        <f t="shared" si="173"/>
        <v>0</v>
      </c>
    </row>
    <row r="3687" spans="1:6" x14ac:dyDescent="0.25">
      <c r="A3687" s="1">
        <v>45133.350694444445</v>
      </c>
      <c r="B3687">
        <v>38.9</v>
      </c>
      <c r="C3687">
        <v>6393515</v>
      </c>
      <c r="D3687">
        <f t="shared" si="171"/>
        <v>39.311116012401335</v>
      </c>
      <c r="E3687">
        <f t="shared" si="172"/>
        <v>6383831.2531508617</v>
      </c>
      <c r="F3687">
        <f t="shared" si="173"/>
        <v>0</v>
      </c>
    </row>
    <row r="3688" spans="1:6" x14ac:dyDescent="0.25">
      <c r="A3688" s="1">
        <v>45133.350740740738</v>
      </c>
      <c r="B3688">
        <v>38.89</v>
      </c>
      <c r="C3688">
        <v>6393531</v>
      </c>
      <c r="D3688">
        <f t="shared" si="171"/>
        <v>39.308779971400682</v>
      </c>
      <c r="E3688">
        <f t="shared" si="172"/>
        <v>6383847.8286020821</v>
      </c>
      <c r="F3688">
        <f t="shared" si="173"/>
        <v>0</v>
      </c>
    </row>
    <row r="3689" spans="1:6" x14ac:dyDescent="0.25">
      <c r="A3689" s="1">
        <v>45133.350798611114</v>
      </c>
      <c r="B3689">
        <v>38.89</v>
      </c>
      <c r="C3689">
        <v>6393505</v>
      </c>
      <c r="D3689">
        <f t="shared" si="171"/>
        <v>39.306456889032319</v>
      </c>
      <c r="E3689">
        <f t="shared" si="172"/>
        <v>6383822.4008611236</v>
      </c>
      <c r="F3689">
        <f t="shared" si="173"/>
        <v>0</v>
      </c>
    </row>
    <row r="3690" spans="1:6" x14ac:dyDescent="0.25">
      <c r="A3690" s="1">
        <v>45133.350844907407</v>
      </c>
      <c r="B3690">
        <v>38.89</v>
      </c>
      <c r="C3690">
        <v>6393503</v>
      </c>
      <c r="D3690">
        <f t="shared" si="171"/>
        <v>39.304146693411312</v>
      </c>
      <c r="E3690">
        <f t="shared" si="172"/>
        <v>6383820.9699456943</v>
      </c>
      <c r="F3690">
        <f t="shared" si="173"/>
        <v>0</v>
      </c>
    </row>
    <row r="3691" spans="1:6" x14ac:dyDescent="0.25">
      <c r="A3691" s="1">
        <v>45133.350891203707</v>
      </c>
      <c r="B3691">
        <v>38.880000000000003</v>
      </c>
      <c r="C3691">
        <v>6393493</v>
      </c>
      <c r="D3691">
        <f t="shared" ref="D3691:D3754" si="174">D3690+(B3691-D3690)/H$1</f>
        <v>39.301793840427997</v>
      </c>
      <c r="E3691">
        <f t="shared" si="172"/>
        <v>6383811.5495383125</v>
      </c>
      <c r="F3691">
        <f t="shared" si="173"/>
        <v>0</v>
      </c>
    </row>
    <row r="3692" spans="1:6" x14ac:dyDescent="0.25">
      <c r="A3692" s="1">
        <v>45133.350949074076</v>
      </c>
      <c r="B3692">
        <v>38.880000000000003</v>
      </c>
      <c r="C3692">
        <v>6393483</v>
      </c>
      <c r="D3692">
        <f t="shared" si="174"/>
        <v>39.299454039337448</v>
      </c>
      <c r="E3692">
        <f t="shared" si="172"/>
        <v>6383802.1259157788</v>
      </c>
      <c r="F3692">
        <f t="shared" si="173"/>
        <v>0</v>
      </c>
    </row>
    <row r="3693" spans="1:6" x14ac:dyDescent="0.25">
      <c r="A3693" s="1">
        <v>45133.350995370369</v>
      </c>
      <c r="B3693">
        <v>38.880000000000003</v>
      </c>
      <c r="C3693">
        <v>6393500</v>
      </c>
      <c r="D3693">
        <f t="shared" si="174"/>
        <v>39.297127217737398</v>
      </c>
      <c r="E3693">
        <f t="shared" si="172"/>
        <v>6383819.6990959281</v>
      </c>
      <c r="F3693">
        <f t="shared" si="173"/>
        <v>0</v>
      </c>
    </row>
    <row r="3694" spans="1:6" x14ac:dyDescent="0.25">
      <c r="A3694" s="1">
        <v>45133.351041666669</v>
      </c>
      <c r="B3694">
        <v>38.880000000000003</v>
      </c>
      <c r="C3694">
        <v>6393504</v>
      </c>
      <c r="D3694">
        <f t="shared" si="174"/>
        <v>39.294813303627208</v>
      </c>
      <c r="E3694">
        <f t="shared" si="172"/>
        <v>6383824.2690964965</v>
      </c>
      <c r="F3694">
        <f t="shared" si="173"/>
        <v>0</v>
      </c>
    </row>
    <row r="3695" spans="1:6" x14ac:dyDescent="0.25">
      <c r="A3695" s="1">
        <v>45133.351099537038</v>
      </c>
      <c r="B3695">
        <v>38.880000000000003</v>
      </c>
      <c r="C3695">
        <v>6393498</v>
      </c>
      <c r="D3695">
        <f t="shared" si="174"/>
        <v>39.292512225405645</v>
      </c>
      <c r="E3695">
        <f t="shared" si="172"/>
        <v>6383818.8359351223</v>
      </c>
      <c r="F3695">
        <f t="shared" si="173"/>
        <v>0</v>
      </c>
    </row>
    <row r="3696" spans="1:6" x14ac:dyDescent="0.25">
      <c r="A3696" s="1">
        <v>45133.351145833331</v>
      </c>
      <c r="B3696">
        <v>38.880000000000003</v>
      </c>
      <c r="C3696">
        <v>6393500</v>
      </c>
      <c r="D3696">
        <f t="shared" si="174"/>
        <v>39.290223911868658</v>
      </c>
      <c r="E3696">
        <f t="shared" si="172"/>
        <v>6383821.3996293452</v>
      </c>
      <c r="F3696">
        <f t="shared" si="173"/>
        <v>0</v>
      </c>
    </row>
    <row r="3697" spans="1:6" x14ac:dyDescent="0.25">
      <c r="A3697" s="1">
        <v>45133.351203703707</v>
      </c>
      <c r="B3697">
        <v>38.880000000000003</v>
      </c>
      <c r="C3697">
        <v>6393493</v>
      </c>
      <c r="D3697">
        <f t="shared" si="174"/>
        <v>39.287948292207204</v>
      </c>
      <c r="E3697">
        <f t="shared" si="172"/>
        <v>6383814.9601966087</v>
      </c>
      <c r="F3697">
        <f t="shared" si="173"/>
        <v>0</v>
      </c>
    </row>
    <row r="3698" spans="1:6" x14ac:dyDescent="0.25">
      <c r="A3698" s="1">
        <v>45133.35125</v>
      </c>
      <c r="B3698">
        <v>38.880000000000003</v>
      </c>
      <c r="C3698">
        <v>6393492</v>
      </c>
      <c r="D3698">
        <f t="shared" si="174"/>
        <v>39.28568529600502</v>
      </c>
      <c r="E3698">
        <f t="shared" si="172"/>
        <v>6383814.5176542588</v>
      </c>
      <c r="F3698">
        <f t="shared" si="173"/>
        <v>0</v>
      </c>
    </row>
    <row r="3699" spans="1:6" x14ac:dyDescent="0.25">
      <c r="A3699" s="1">
        <v>45133.3512962963</v>
      </c>
      <c r="B3699">
        <v>38.880000000000003</v>
      </c>
      <c r="C3699">
        <v>6393510</v>
      </c>
      <c r="D3699">
        <f t="shared" si="174"/>
        <v>39.283434853236471</v>
      </c>
      <c r="E3699">
        <f t="shared" si="172"/>
        <v>6383833.0720195444</v>
      </c>
      <c r="F3699">
        <f t="shared" si="173"/>
        <v>0</v>
      </c>
    </row>
    <row r="3700" spans="1:6" x14ac:dyDescent="0.25">
      <c r="A3700" s="1">
        <v>45133.351354166669</v>
      </c>
      <c r="B3700">
        <v>38.880000000000003</v>
      </c>
      <c r="C3700">
        <v>6393515</v>
      </c>
      <c r="D3700">
        <f t="shared" si="174"/>
        <v>39.281196894264362</v>
      </c>
      <c r="E3700">
        <f t="shared" si="172"/>
        <v>6383838.6233096207</v>
      </c>
      <c r="F3700">
        <f t="shared" si="173"/>
        <v>0</v>
      </c>
    </row>
    <row r="3701" spans="1:6" x14ac:dyDescent="0.25">
      <c r="A3701" s="1">
        <v>45133.351400462961</v>
      </c>
      <c r="B3701">
        <v>38.880000000000003</v>
      </c>
      <c r="C3701">
        <v>6393527</v>
      </c>
      <c r="D3701">
        <f t="shared" si="174"/>
        <v>39.278971349837796</v>
      </c>
      <c r="E3701">
        <f t="shared" si="172"/>
        <v>6383851.1715415465</v>
      </c>
      <c r="F3701">
        <f t="shared" si="173"/>
        <v>0</v>
      </c>
    </row>
    <row r="3702" spans="1:6" x14ac:dyDescent="0.25">
      <c r="A3702" s="1">
        <v>45133.351446759261</v>
      </c>
      <c r="B3702">
        <v>38.880000000000003</v>
      </c>
      <c r="C3702">
        <v>6393511</v>
      </c>
      <c r="D3702">
        <f t="shared" si="174"/>
        <v>39.276758151090036</v>
      </c>
      <c r="E3702">
        <f t="shared" si="172"/>
        <v>6383835.7167322859</v>
      </c>
      <c r="F3702">
        <f t="shared" si="173"/>
        <v>0</v>
      </c>
    </row>
    <row r="3703" spans="1:6" x14ac:dyDescent="0.25">
      <c r="A3703" s="1">
        <v>45133.351504629631</v>
      </c>
      <c r="B3703">
        <v>38.880000000000003</v>
      </c>
      <c r="C3703">
        <v>6393534</v>
      </c>
      <c r="D3703">
        <f t="shared" si="174"/>
        <v>39.274557229536363</v>
      </c>
      <c r="E3703">
        <f t="shared" si="172"/>
        <v>6383859.258898709</v>
      </c>
      <c r="F3703">
        <f t="shared" si="173"/>
        <v>0</v>
      </c>
    </row>
    <row r="3704" spans="1:6" x14ac:dyDescent="0.25">
      <c r="A3704" s="1">
        <v>45133.351550925923</v>
      </c>
      <c r="B3704">
        <v>38.880000000000003</v>
      </c>
      <c r="C3704">
        <v>6393517</v>
      </c>
      <c r="D3704">
        <f t="shared" si="174"/>
        <v>39.272368517071961</v>
      </c>
      <c r="E3704">
        <f t="shared" si="172"/>
        <v>6383842.7980575925</v>
      </c>
      <c r="F3704">
        <f t="shared" si="173"/>
        <v>0</v>
      </c>
    </row>
    <row r="3705" spans="1:6" x14ac:dyDescent="0.25">
      <c r="A3705" s="1">
        <v>45133.351597222223</v>
      </c>
      <c r="B3705">
        <v>38.869999999999997</v>
      </c>
      <c r="C3705">
        <v>6393451</v>
      </c>
      <c r="D3705">
        <f t="shared" si="174"/>
        <v>39.270136473346305</v>
      </c>
      <c r="E3705">
        <f t="shared" si="172"/>
        <v>6383777.3478905298</v>
      </c>
      <c r="F3705">
        <f t="shared" si="173"/>
        <v>0</v>
      </c>
    </row>
    <row r="3706" spans="1:6" x14ac:dyDescent="0.25">
      <c r="A3706" s="1">
        <v>45133.351655092592</v>
      </c>
      <c r="B3706">
        <v>38.869999999999997</v>
      </c>
      <c r="C3706">
        <v>6393556</v>
      </c>
      <c r="D3706">
        <f t="shared" si="174"/>
        <v>39.267916811352777</v>
      </c>
      <c r="E3706">
        <f t="shared" si="172"/>
        <v>6383882.8946733996</v>
      </c>
      <c r="F3706">
        <f t="shared" si="173"/>
        <v>0</v>
      </c>
    </row>
    <row r="3707" spans="1:6" x14ac:dyDescent="0.25">
      <c r="A3707" s="1">
        <v>45133.351701388892</v>
      </c>
      <c r="B3707">
        <v>38.869999999999997</v>
      </c>
      <c r="C3707">
        <v>6393527</v>
      </c>
      <c r="D3707">
        <f t="shared" si="174"/>
        <v>39.265709462406654</v>
      </c>
      <c r="E3707">
        <f t="shared" si="172"/>
        <v>6383854.4384231223</v>
      </c>
      <c r="F3707">
        <f t="shared" si="173"/>
        <v>0</v>
      </c>
    </row>
    <row r="3708" spans="1:6" x14ac:dyDescent="0.25">
      <c r="A3708" s="1">
        <v>45133.351747685185</v>
      </c>
      <c r="B3708">
        <v>38.869999999999997</v>
      </c>
      <c r="C3708">
        <v>6393506</v>
      </c>
      <c r="D3708">
        <f t="shared" si="174"/>
        <v>39.263514358204233</v>
      </c>
      <c r="E3708">
        <f t="shared" si="172"/>
        <v>6383833.9791565221</v>
      </c>
      <c r="F3708">
        <f t="shared" si="173"/>
        <v>0</v>
      </c>
    </row>
    <row r="3709" spans="1:6" x14ac:dyDescent="0.25">
      <c r="A3709" s="1">
        <v>45133.351805555554</v>
      </c>
      <c r="B3709">
        <v>38.869999999999997</v>
      </c>
      <c r="C3709">
        <v>6393519</v>
      </c>
      <c r="D3709">
        <f t="shared" si="174"/>
        <v>39.261331430820711</v>
      </c>
      <c r="E3709">
        <f t="shared" si="172"/>
        <v>6383847.5168903312</v>
      </c>
      <c r="F3709">
        <f t="shared" si="173"/>
        <v>0</v>
      </c>
    </row>
    <row r="3710" spans="1:6" x14ac:dyDescent="0.25">
      <c r="A3710" s="1">
        <v>45133.351851851854</v>
      </c>
      <c r="B3710">
        <v>38.869999999999997</v>
      </c>
      <c r="C3710">
        <v>6393478</v>
      </c>
      <c r="D3710">
        <f t="shared" si="174"/>
        <v>39.259160612708072</v>
      </c>
      <c r="E3710">
        <f t="shared" si="172"/>
        <v>6383807.0516411904</v>
      </c>
      <c r="F3710">
        <f t="shared" si="173"/>
        <v>0</v>
      </c>
    </row>
    <row r="3711" spans="1:6" x14ac:dyDescent="0.25">
      <c r="A3711" s="1">
        <v>45133.351898148147</v>
      </c>
      <c r="B3711">
        <v>38.869999999999997</v>
      </c>
      <c r="C3711">
        <v>6393526</v>
      </c>
      <c r="D3711">
        <f t="shared" si="174"/>
        <v>39.257001836693021</v>
      </c>
      <c r="E3711">
        <f t="shared" si="172"/>
        <v>6383855.5834256457</v>
      </c>
      <c r="F3711">
        <f t="shared" si="173"/>
        <v>0</v>
      </c>
    </row>
    <row r="3712" spans="1:6" x14ac:dyDescent="0.25">
      <c r="A3712" s="1">
        <v>45133.351956018516</v>
      </c>
      <c r="B3712">
        <v>38.86</v>
      </c>
      <c r="C3712">
        <v>6393486</v>
      </c>
      <c r="D3712">
        <f t="shared" si="174"/>
        <v>39.254799563351376</v>
      </c>
      <c r="E3712">
        <f t="shared" si="172"/>
        <v>6383816.1259250632</v>
      </c>
      <c r="F3712">
        <f t="shared" si="173"/>
        <v>0</v>
      </c>
    </row>
    <row r="3713" spans="1:6" x14ac:dyDescent="0.25">
      <c r="A3713" s="1">
        <v>45133.352002314816</v>
      </c>
      <c r="B3713">
        <v>38.86</v>
      </c>
      <c r="C3713">
        <v>6393516</v>
      </c>
      <c r="D3713">
        <f t="shared" si="174"/>
        <v>39.252609506597729</v>
      </c>
      <c r="E3713">
        <f t="shared" si="172"/>
        <v>6383846.6654150942</v>
      </c>
      <c r="F3713">
        <f t="shared" si="173"/>
        <v>0</v>
      </c>
    </row>
    <row r="3714" spans="1:6" x14ac:dyDescent="0.25">
      <c r="A3714" s="1">
        <v>45133.352060185185</v>
      </c>
      <c r="B3714">
        <v>38.85</v>
      </c>
      <c r="C3714">
        <v>6393518</v>
      </c>
      <c r="D3714">
        <f t="shared" si="174"/>
        <v>39.250376126039953</v>
      </c>
      <c r="E3714">
        <f t="shared" si="172"/>
        <v>6383849.2155773416</v>
      </c>
      <c r="F3714">
        <f t="shared" si="173"/>
        <v>0</v>
      </c>
    </row>
    <row r="3715" spans="1:6" x14ac:dyDescent="0.25">
      <c r="A3715" s="1">
        <v>45133.352106481485</v>
      </c>
      <c r="B3715">
        <v>38.840000000000003</v>
      </c>
      <c r="C3715">
        <v>6393490</v>
      </c>
      <c r="D3715">
        <f t="shared" si="174"/>
        <v>39.24809966200656</v>
      </c>
      <c r="E3715">
        <f t="shared" ref="E3715:E3778" si="175">C3715-(D3715*H$2-F3721)</f>
        <v>6383821.7763526049</v>
      </c>
      <c r="F3715">
        <f t="shared" si="173"/>
        <v>0</v>
      </c>
    </row>
    <row r="3716" spans="1:6" x14ac:dyDescent="0.25">
      <c r="A3716" s="1">
        <v>45133.352152777778</v>
      </c>
      <c r="B3716">
        <v>38.840000000000003</v>
      </c>
      <c r="C3716">
        <v>6393518</v>
      </c>
      <c r="D3716">
        <f t="shared" si="174"/>
        <v>39.245835826116391</v>
      </c>
      <c r="E3716">
        <f t="shared" si="175"/>
        <v>6383850.3340170998</v>
      </c>
      <c r="F3716">
        <f t="shared" si="173"/>
        <v>0</v>
      </c>
    </row>
    <row r="3717" spans="1:6" x14ac:dyDescent="0.25">
      <c r="A3717" s="1">
        <v>45133.352210648147</v>
      </c>
      <c r="B3717">
        <v>38.840000000000003</v>
      </c>
      <c r="C3717">
        <v>6393516</v>
      </c>
      <c r="D3717">
        <f t="shared" si="174"/>
        <v>39.24358454831782</v>
      </c>
      <c r="E3717">
        <f t="shared" si="175"/>
        <v>6383848.8885880839</v>
      </c>
      <c r="F3717">
        <f t="shared" si="173"/>
        <v>0</v>
      </c>
    </row>
    <row r="3718" spans="1:6" x14ac:dyDescent="0.25">
      <c r="A3718" s="1">
        <v>45133.352256944447</v>
      </c>
      <c r="B3718">
        <v>38.83</v>
      </c>
      <c r="C3718">
        <v>6393524</v>
      </c>
      <c r="D3718">
        <f t="shared" si="174"/>
        <v>39.241290286324315</v>
      </c>
      <c r="E3718">
        <f t="shared" si="175"/>
        <v>6383857.4537476264</v>
      </c>
      <c r="F3718">
        <f t="shared" si="173"/>
        <v>0</v>
      </c>
    </row>
    <row r="3719" spans="1:6" x14ac:dyDescent="0.25">
      <c r="A3719" s="1">
        <v>45133.352303240739</v>
      </c>
      <c r="B3719">
        <v>38.82</v>
      </c>
      <c r="C3719">
        <v>6393478</v>
      </c>
      <c r="D3719">
        <f t="shared" si="174"/>
        <v>39.238953278580489</v>
      </c>
      <c r="E3719">
        <f t="shared" si="175"/>
        <v>6383812.0294369906</v>
      </c>
      <c r="F3719">
        <f t="shared" si="173"/>
        <v>0</v>
      </c>
    </row>
    <row r="3720" spans="1:6" x14ac:dyDescent="0.25">
      <c r="A3720" s="1">
        <v>45133.352361111109</v>
      </c>
      <c r="B3720">
        <v>38.82</v>
      </c>
      <c r="C3720">
        <v>6393489</v>
      </c>
      <c r="D3720">
        <f t="shared" si="174"/>
        <v>39.236629234831732</v>
      </c>
      <c r="E3720">
        <f t="shared" si="175"/>
        <v>6383823.6019328544</v>
      </c>
      <c r="F3720">
        <f t="shared" si="173"/>
        <v>0</v>
      </c>
    </row>
    <row r="3721" spans="1:6" x14ac:dyDescent="0.25">
      <c r="A3721" s="1">
        <v>45133.352407407408</v>
      </c>
      <c r="B3721">
        <v>38.82</v>
      </c>
      <c r="C3721">
        <v>6393474</v>
      </c>
      <c r="D3721">
        <f t="shared" si="174"/>
        <v>39.234318083163366</v>
      </c>
      <c r="E3721">
        <f t="shared" si="175"/>
        <v>6383809.1712529343</v>
      </c>
      <c r="F3721">
        <f t="shared" ref="F3721:F3784" si="176">(D3721-D3715)*H$3</f>
        <v>0</v>
      </c>
    </row>
    <row r="3722" spans="1:6" x14ac:dyDescent="0.25">
      <c r="A3722" s="1">
        <v>45133.352453703701</v>
      </c>
      <c r="B3722">
        <v>38.82</v>
      </c>
      <c r="C3722">
        <v>6393482</v>
      </c>
      <c r="D3722">
        <f t="shared" si="174"/>
        <v>39.232019752059635</v>
      </c>
      <c r="E3722">
        <f t="shared" si="175"/>
        <v>6383817.7374148453</v>
      </c>
      <c r="F3722">
        <f t="shared" si="176"/>
        <v>0</v>
      </c>
    </row>
    <row r="3723" spans="1:6" x14ac:dyDescent="0.25">
      <c r="A3723" s="1">
        <v>45133.352511574078</v>
      </c>
      <c r="B3723">
        <v>38.82</v>
      </c>
      <c r="C3723">
        <v>6393514</v>
      </c>
      <c r="D3723">
        <f t="shared" si="174"/>
        <v>39.2297341704015</v>
      </c>
      <c r="E3723">
        <f t="shared" si="175"/>
        <v>6383850.3004361084</v>
      </c>
      <c r="F3723">
        <f t="shared" si="176"/>
        <v>0</v>
      </c>
    </row>
    <row r="3724" spans="1:6" x14ac:dyDescent="0.25">
      <c r="A3724" s="1">
        <v>45133.35255787037</v>
      </c>
      <c r="B3724">
        <v>38.82</v>
      </c>
      <c r="C3724">
        <v>6393545</v>
      </c>
      <c r="D3724">
        <f t="shared" si="174"/>
        <v>39.227461267464449</v>
      </c>
      <c r="E3724">
        <f t="shared" si="175"/>
        <v>6383881.860334144</v>
      </c>
      <c r="F3724">
        <f t="shared" si="176"/>
        <v>0</v>
      </c>
    </row>
    <row r="3725" spans="1:6" x14ac:dyDescent="0.25">
      <c r="A3725" s="1">
        <v>45133.35260416667</v>
      </c>
      <c r="B3725">
        <v>38.81</v>
      </c>
      <c r="C3725">
        <v>6393495</v>
      </c>
      <c r="D3725">
        <f t="shared" si="174"/>
        <v>39.225145500292783</v>
      </c>
      <c r="E3725">
        <f t="shared" si="175"/>
        <v>6383832.430791189</v>
      </c>
      <c r="F3725">
        <f t="shared" si="176"/>
        <v>0</v>
      </c>
    </row>
    <row r="3726" spans="1:6" x14ac:dyDescent="0.25">
      <c r="A3726" s="1">
        <v>45133.352662037039</v>
      </c>
      <c r="B3726">
        <v>38.81</v>
      </c>
      <c r="C3726">
        <v>6393508</v>
      </c>
      <c r="D3726">
        <f t="shared" si="174"/>
        <v>39.222842579289157</v>
      </c>
      <c r="E3726">
        <f t="shared" si="175"/>
        <v>6383845.9980837582</v>
      </c>
      <c r="F3726">
        <f t="shared" si="176"/>
        <v>0</v>
      </c>
    </row>
    <row r="3727" spans="1:6" x14ac:dyDescent="0.25">
      <c r="A3727" s="1">
        <v>45133.352708333332</v>
      </c>
      <c r="B3727">
        <v>38.81</v>
      </c>
      <c r="C3727">
        <v>6393502</v>
      </c>
      <c r="D3727">
        <f t="shared" si="174"/>
        <v>39.220552433192516</v>
      </c>
      <c r="E3727">
        <f t="shared" si="175"/>
        <v>6383840.562229407</v>
      </c>
      <c r="F3727">
        <f t="shared" si="176"/>
        <v>0</v>
      </c>
    </row>
    <row r="3728" spans="1:6" x14ac:dyDescent="0.25">
      <c r="A3728" s="1">
        <v>45133.352754629632</v>
      </c>
      <c r="B3728">
        <v>38.81</v>
      </c>
      <c r="C3728">
        <v>6393501</v>
      </c>
      <c r="D3728">
        <f t="shared" si="174"/>
        <v>39.218274991137093</v>
      </c>
      <c r="E3728">
        <f t="shared" si="175"/>
        <v>6383840.1232455922</v>
      </c>
      <c r="F3728">
        <f t="shared" si="176"/>
        <v>0</v>
      </c>
    </row>
    <row r="3729" spans="1:6" x14ac:dyDescent="0.25">
      <c r="A3729" s="1">
        <v>45133.352812500001</v>
      </c>
      <c r="B3729">
        <v>38.81</v>
      </c>
      <c r="C3729">
        <v>6393490</v>
      </c>
      <c r="D3729">
        <f t="shared" si="174"/>
        <v>39.216010182650237</v>
      </c>
      <c r="E3729">
        <f t="shared" si="175"/>
        <v>6383829.6811496727</v>
      </c>
      <c r="F3729">
        <f t="shared" si="176"/>
        <v>0</v>
      </c>
    </row>
    <row r="3730" spans="1:6" x14ac:dyDescent="0.25">
      <c r="A3730" s="1">
        <v>45133.352858796294</v>
      </c>
      <c r="B3730">
        <v>38.81</v>
      </c>
      <c r="C3730">
        <v>6393494</v>
      </c>
      <c r="D3730">
        <f t="shared" si="174"/>
        <v>39.213757937650229</v>
      </c>
      <c r="E3730">
        <f t="shared" si="175"/>
        <v>6383834.2359589133</v>
      </c>
      <c r="F3730">
        <f t="shared" si="176"/>
        <v>0</v>
      </c>
    </row>
    <row r="3731" spans="1:6" x14ac:dyDescent="0.25">
      <c r="A3731" s="1">
        <v>45133.352916666663</v>
      </c>
      <c r="B3731">
        <v>38.81</v>
      </c>
      <c r="C3731">
        <v>6393487</v>
      </c>
      <c r="D3731">
        <f t="shared" si="174"/>
        <v>39.211518186444117</v>
      </c>
      <c r="E3731">
        <f t="shared" si="175"/>
        <v>6383827.7876904812</v>
      </c>
      <c r="F3731">
        <f t="shared" si="176"/>
        <v>0</v>
      </c>
    </row>
    <row r="3732" spans="1:6" x14ac:dyDescent="0.25">
      <c r="A3732" s="1">
        <v>45133.352962962963</v>
      </c>
      <c r="B3732">
        <v>38.81</v>
      </c>
      <c r="C3732">
        <v>6393491</v>
      </c>
      <c r="D3732">
        <f t="shared" si="174"/>
        <v>39.209290859725542</v>
      </c>
      <c r="E3732">
        <f t="shared" si="175"/>
        <v>6383832.3363614501</v>
      </c>
      <c r="F3732">
        <f t="shared" si="176"/>
        <v>0</v>
      </c>
    </row>
    <row r="3733" spans="1:6" x14ac:dyDescent="0.25">
      <c r="A3733" s="1">
        <v>45133.353009259263</v>
      </c>
      <c r="B3733">
        <v>38.81</v>
      </c>
      <c r="C3733">
        <v>6393500</v>
      </c>
      <c r="D3733">
        <f t="shared" si="174"/>
        <v>39.207075888572611</v>
      </c>
      <c r="E3733">
        <f t="shared" si="175"/>
        <v>6383841.8819887964</v>
      </c>
      <c r="F3733">
        <f t="shared" si="176"/>
        <v>0</v>
      </c>
    </row>
    <row r="3734" spans="1:6" x14ac:dyDescent="0.25">
      <c r="A3734" s="1">
        <v>45133.353067129632</v>
      </c>
      <c r="B3734">
        <v>38.81</v>
      </c>
      <c r="C3734">
        <v>6393501</v>
      </c>
      <c r="D3734">
        <f t="shared" si="174"/>
        <v>39.204873204445768</v>
      </c>
      <c r="E3734">
        <f t="shared" si="175"/>
        <v>6383843.4245894048</v>
      </c>
      <c r="F3734">
        <f t="shared" si="176"/>
        <v>0</v>
      </c>
    </row>
    <row r="3735" spans="1:6" x14ac:dyDescent="0.25">
      <c r="A3735" s="1">
        <v>45133.353113425925</v>
      </c>
      <c r="B3735">
        <v>38.81</v>
      </c>
      <c r="C3735">
        <v>6393518</v>
      </c>
      <c r="D3735">
        <f t="shared" si="174"/>
        <v>39.202682739185647</v>
      </c>
      <c r="E3735">
        <f t="shared" si="175"/>
        <v>6383860.9641800663</v>
      </c>
      <c r="F3735">
        <f t="shared" si="176"/>
        <v>0</v>
      </c>
    </row>
    <row r="3736" spans="1:6" x14ac:dyDescent="0.25">
      <c r="A3736" s="1">
        <v>45133.353159722225</v>
      </c>
      <c r="B3736">
        <v>38.81</v>
      </c>
      <c r="C3736">
        <v>6393487</v>
      </c>
      <c r="D3736">
        <f t="shared" si="174"/>
        <v>39.200504425010998</v>
      </c>
      <c r="E3736">
        <f t="shared" si="175"/>
        <v>6383830.5007774755</v>
      </c>
      <c r="F3736">
        <f t="shared" si="176"/>
        <v>0</v>
      </c>
    </row>
    <row r="3737" spans="1:6" x14ac:dyDescent="0.25">
      <c r="A3737" s="1">
        <v>45133.353217592594</v>
      </c>
      <c r="B3737">
        <v>38.81</v>
      </c>
      <c r="C3737">
        <v>6393499</v>
      </c>
      <c r="D3737">
        <f t="shared" si="174"/>
        <v>39.198338194516552</v>
      </c>
      <c r="E3737">
        <f t="shared" si="175"/>
        <v>6383843.0343982391</v>
      </c>
      <c r="F3737">
        <f t="shared" si="176"/>
        <v>0</v>
      </c>
    </row>
    <row r="3738" spans="1:6" x14ac:dyDescent="0.25">
      <c r="A3738" s="1">
        <v>45133.353263888886</v>
      </c>
      <c r="B3738">
        <v>38.81</v>
      </c>
      <c r="C3738">
        <v>6393501</v>
      </c>
      <c r="D3738">
        <f t="shared" si="174"/>
        <v>39.196183980670973</v>
      </c>
      <c r="E3738">
        <f t="shared" si="175"/>
        <v>6383845.5650588674</v>
      </c>
      <c r="F3738">
        <f t="shared" si="176"/>
        <v>0</v>
      </c>
    </row>
    <row r="3739" spans="1:6" x14ac:dyDescent="0.25">
      <c r="A3739" s="1">
        <v>45133.353310185186</v>
      </c>
      <c r="B3739">
        <v>38.81</v>
      </c>
      <c r="C3739">
        <v>6393499</v>
      </c>
      <c r="D3739">
        <f t="shared" si="174"/>
        <v>39.194041716814752</v>
      </c>
      <c r="E3739">
        <f t="shared" si="175"/>
        <v>6383844.0927757826</v>
      </c>
      <c r="F3739">
        <f t="shared" si="176"/>
        <v>0</v>
      </c>
    </row>
    <row r="3740" spans="1:6" x14ac:dyDescent="0.25">
      <c r="A3740" s="1">
        <v>45133.353368055556</v>
      </c>
      <c r="B3740">
        <v>38.81</v>
      </c>
      <c r="C3740">
        <v>6393487</v>
      </c>
      <c r="D3740">
        <f t="shared" si="174"/>
        <v>39.191911336658166</v>
      </c>
      <c r="E3740">
        <f t="shared" si="175"/>
        <v>6383832.6175653134</v>
      </c>
      <c r="F3740">
        <f t="shared" si="176"/>
        <v>0</v>
      </c>
    </row>
    <row r="3741" spans="1:6" x14ac:dyDescent="0.25">
      <c r="A3741" s="1">
        <v>45133.353414351855</v>
      </c>
      <c r="B3741">
        <v>38.81</v>
      </c>
      <c r="C3741">
        <v>6393479</v>
      </c>
      <c r="D3741">
        <f t="shared" si="174"/>
        <v>39.189792774279212</v>
      </c>
      <c r="E3741">
        <f t="shared" si="175"/>
        <v>6383825.1394436993</v>
      </c>
      <c r="F3741">
        <f t="shared" si="176"/>
        <v>0</v>
      </c>
    </row>
    <row r="3742" spans="1:6" x14ac:dyDescent="0.25">
      <c r="A3742" s="1">
        <v>45133.353460648148</v>
      </c>
      <c r="B3742">
        <v>38.799999999999997</v>
      </c>
      <c r="C3742">
        <v>6393482</v>
      </c>
      <c r="D3742">
        <f t="shared" si="174"/>
        <v>39.187630491498076</v>
      </c>
      <c r="E3742">
        <f t="shared" si="175"/>
        <v>6383828.6720919982</v>
      </c>
      <c r="F3742">
        <f t="shared" si="176"/>
        <v>0</v>
      </c>
    </row>
    <row r="3743" spans="1:6" x14ac:dyDescent="0.25">
      <c r="A3743" s="1">
        <v>45133.353518518517</v>
      </c>
      <c r="B3743">
        <v>38.79</v>
      </c>
      <c r="C3743">
        <v>6393513</v>
      </c>
      <c r="D3743">
        <f t="shared" si="174"/>
        <v>39.185424730843302</v>
      </c>
      <c r="E3743">
        <f t="shared" si="175"/>
        <v>6383860.2154504666</v>
      </c>
      <c r="F3743">
        <f t="shared" si="176"/>
        <v>0</v>
      </c>
    </row>
    <row r="3744" spans="1:6" x14ac:dyDescent="0.25">
      <c r="A3744" s="1">
        <v>45133.353564814817</v>
      </c>
      <c r="B3744">
        <v>38.79</v>
      </c>
      <c r="C3744">
        <v>6393476</v>
      </c>
      <c r="D3744">
        <f t="shared" si="174"/>
        <v>39.183231206121562</v>
      </c>
      <c r="E3744">
        <f t="shared" si="175"/>
        <v>6383823.7557947831</v>
      </c>
      <c r="F3744">
        <f t="shared" si="176"/>
        <v>0</v>
      </c>
    </row>
    <row r="3745" spans="1:6" x14ac:dyDescent="0.25">
      <c r="A3745" s="1">
        <v>45133.35361111111</v>
      </c>
      <c r="B3745">
        <v>38.79</v>
      </c>
      <c r="C3745">
        <v>6393503</v>
      </c>
      <c r="D3745">
        <f t="shared" si="174"/>
        <v>39.181049849456926</v>
      </c>
      <c r="E3745">
        <f t="shared" si="175"/>
        <v>6383851.2931416677</v>
      </c>
      <c r="F3745">
        <f t="shared" si="176"/>
        <v>0</v>
      </c>
    </row>
    <row r="3746" spans="1:6" x14ac:dyDescent="0.25">
      <c r="A3746" s="1">
        <v>45133.353668981479</v>
      </c>
      <c r="B3746">
        <v>38.78</v>
      </c>
      <c r="C3746">
        <v>6393494</v>
      </c>
      <c r="D3746">
        <f t="shared" si="174"/>
        <v>39.178825120726486</v>
      </c>
      <c r="E3746">
        <f t="shared" si="175"/>
        <v>6383842.8411726579</v>
      </c>
      <c r="F3746">
        <f t="shared" si="176"/>
        <v>0</v>
      </c>
    </row>
    <row r="3747" spans="1:6" x14ac:dyDescent="0.25">
      <c r="A3747" s="1">
        <v>45133.353715277779</v>
      </c>
      <c r="B3747">
        <v>38.770000000000003</v>
      </c>
      <c r="C3747">
        <v>6393491</v>
      </c>
      <c r="D3747">
        <f t="shared" si="174"/>
        <v>39.176557260526472</v>
      </c>
      <c r="E3747">
        <f t="shared" si="175"/>
        <v>6383840.3998284861</v>
      </c>
      <c r="F3747">
        <f t="shared" si="176"/>
        <v>0</v>
      </c>
    </row>
    <row r="3748" spans="1:6" x14ac:dyDescent="0.25">
      <c r="A3748" s="1">
        <v>45133.353773148148</v>
      </c>
      <c r="B3748">
        <v>38.770000000000003</v>
      </c>
      <c r="C3748">
        <v>6393500</v>
      </c>
      <c r="D3748">
        <f t="shared" si="174"/>
        <v>39.174301980741959</v>
      </c>
      <c r="E3748">
        <f t="shared" si="175"/>
        <v>6383849.9553853031</v>
      </c>
      <c r="F3748">
        <f t="shared" si="176"/>
        <v>0</v>
      </c>
    </row>
    <row r="3749" spans="1:6" x14ac:dyDescent="0.25">
      <c r="A3749" s="1">
        <v>45133.353819444441</v>
      </c>
      <c r="B3749">
        <v>38.770000000000003</v>
      </c>
      <c r="C3749">
        <v>6393527</v>
      </c>
      <c r="D3749">
        <f t="shared" si="174"/>
        <v>39.172059211586081</v>
      </c>
      <c r="E3749">
        <f t="shared" si="175"/>
        <v>6383877.507860302</v>
      </c>
      <c r="F3749">
        <f t="shared" si="176"/>
        <v>0</v>
      </c>
    </row>
    <row r="3750" spans="1:6" x14ac:dyDescent="0.25">
      <c r="A3750" s="1">
        <v>45133.353865740741</v>
      </c>
      <c r="B3750">
        <v>38.76</v>
      </c>
      <c r="C3750">
        <v>6393464</v>
      </c>
      <c r="D3750">
        <f t="shared" si="174"/>
        <v>39.1697734110356</v>
      </c>
      <c r="E3750">
        <f t="shared" si="175"/>
        <v>6383815.0709354859</v>
      </c>
      <c r="F3750">
        <f t="shared" si="176"/>
        <v>0</v>
      </c>
    </row>
    <row r="3751" spans="1:6" x14ac:dyDescent="0.25">
      <c r="A3751" s="1">
        <v>45133.35392361111</v>
      </c>
      <c r="B3751">
        <v>38.770000000000003</v>
      </c>
      <c r="C3751">
        <v>6393510</v>
      </c>
      <c r="D3751">
        <f t="shared" si="174"/>
        <v>39.167555763043957</v>
      </c>
      <c r="E3751">
        <f t="shared" si="175"/>
        <v>6383861.6172222337</v>
      </c>
      <c r="F3751">
        <f t="shared" si="176"/>
        <v>0</v>
      </c>
    </row>
    <row r="3752" spans="1:6" x14ac:dyDescent="0.25">
      <c r="A3752" s="1">
        <v>45133.35396990741</v>
      </c>
      <c r="B3752">
        <v>38.76</v>
      </c>
      <c r="C3752">
        <v>6393506</v>
      </c>
      <c r="D3752">
        <f t="shared" si="174"/>
        <v>39.165294944304023</v>
      </c>
      <c r="E3752">
        <f t="shared" si="175"/>
        <v>6383858.174143496</v>
      </c>
      <c r="F3752">
        <f t="shared" si="176"/>
        <v>0</v>
      </c>
    </row>
    <row r="3753" spans="1:6" x14ac:dyDescent="0.25">
      <c r="A3753" s="1">
        <v>45133.354016203702</v>
      </c>
      <c r="B3753">
        <v>38.75</v>
      </c>
      <c r="C3753">
        <v>6393506</v>
      </c>
      <c r="D3753">
        <f t="shared" si="174"/>
        <v>39.162991194295266</v>
      </c>
      <c r="E3753">
        <f t="shared" si="175"/>
        <v>6383858.74164028</v>
      </c>
      <c r="F3753">
        <f t="shared" si="176"/>
        <v>0</v>
      </c>
    </row>
    <row r="3754" spans="1:6" x14ac:dyDescent="0.25">
      <c r="A3754" s="1">
        <v>45133.354224537034</v>
      </c>
      <c r="B3754">
        <v>38.75</v>
      </c>
      <c r="C3754">
        <v>6393474</v>
      </c>
      <c r="D3754">
        <f t="shared" si="174"/>
        <v>39.160700223792198</v>
      </c>
      <c r="E3754">
        <f t="shared" si="175"/>
        <v>6383827.3059890093</v>
      </c>
      <c r="F3754">
        <f t="shared" si="176"/>
        <v>0</v>
      </c>
    </row>
    <row r="3755" spans="1:6" x14ac:dyDescent="0.25">
      <c r="A3755" s="1">
        <v>45133.354270833333</v>
      </c>
      <c r="B3755">
        <v>38.75</v>
      </c>
      <c r="C3755">
        <v>6393479</v>
      </c>
      <c r="D3755">
        <f t="shared" ref="D3755:D3818" si="177">D3754+(B3755-D3754)/H$1</f>
        <v>39.158421961903542</v>
      </c>
      <c r="E3755">
        <f t="shared" si="175"/>
        <v>6383832.867207149</v>
      </c>
      <c r="F3755">
        <f t="shared" si="176"/>
        <v>0</v>
      </c>
    </row>
    <row r="3756" spans="1:6" x14ac:dyDescent="0.25">
      <c r="A3756" s="1">
        <v>45133.354317129626</v>
      </c>
      <c r="B3756">
        <v>38.75</v>
      </c>
      <c r="C3756">
        <v>6393487</v>
      </c>
      <c r="D3756">
        <f t="shared" si="177"/>
        <v>39.156156338131289</v>
      </c>
      <c r="E3756">
        <f t="shared" si="175"/>
        <v>6383841.4253120637</v>
      </c>
      <c r="F3756">
        <f t="shared" si="176"/>
        <v>0</v>
      </c>
    </row>
    <row r="3757" spans="1:6" x14ac:dyDescent="0.25">
      <c r="A3757" s="1">
        <v>45133.354375000003</v>
      </c>
      <c r="B3757">
        <v>38.75</v>
      </c>
      <c r="C3757">
        <v>6393477</v>
      </c>
      <c r="D3757">
        <f t="shared" si="177"/>
        <v>39.153903282368482</v>
      </c>
      <c r="E3757">
        <f t="shared" si="175"/>
        <v>6383831.9803210245</v>
      </c>
      <c r="F3757">
        <f t="shared" si="176"/>
        <v>0</v>
      </c>
    </row>
    <row r="3758" spans="1:6" x14ac:dyDescent="0.25">
      <c r="A3758" s="1">
        <v>45133.354421296295</v>
      </c>
      <c r="B3758">
        <v>38.75</v>
      </c>
      <c r="C3758">
        <v>6393508</v>
      </c>
      <c r="D3758">
        <f t="shared" si="177"/>
        <v>39.151662724897086</v>
      </c>
      <c r="E3758">
        <f t="shared" si="175"/>
        <v>6383863.5322512053</v>
      </c>
      <c r="F3758">
        <f t="shared" si="176"/>
        <v>0</v>
      </c>
    </row>
    <row r="3759" spans="1:6" x14ac:dyDescent="0.25">
      <c r="A3759" s="1">
        <v>45133.354467592595</v>
      </c>
      <c r="B3759">
        <v>38.75</v>
      </c>
      <c r="C3759">
        <v>6393473</v>
      </c>
      <c r="D3759">
        <f t="shared" si="177"/>
        <v>39.149434596385795</v>
      </c>
      <c r="E3759">
        <f t="shared" si="175"/>
        <v>6383829.0811196845</v>
      </c>
      <c r="F3759">
        <f t="shared" si="176"/>
        <v>0</v>
      </c>
    </row>
    <row r="3760" spans="1:6" x14ac:dyDescent="0.25">
      <c r="A3760" s="1">
        <v>45133.354525462964</v>
      </c>
      <c r="B3760">
        <v>38.75</v>
      </c>
      <c r="C3760">
        <v>6393490</v>
      </c>
      <c r="D3760">
        <f t="shared" si="177"/>
        <v>39.147218827887905</v>
      </c>
      <c r="E3760">
        <f t="shared" si="175"/>
        <v>6383846.6269434458</v>
      </c>
      <c r="F3760">
        <f t="shared" si="176"/>
        <v>0</v>
      </c>
    </row>
    <row r="3761" spans="1:6" x14ac:dyDescent="0.25">
      <c r="A3761" s="1">
        <v>45133.354571759257</v>
      </c>
      <c r="B3761">
        <v>38.75</v>
      </c>
      <c r="C3761">
        <v>6393483</v>
      </c>
      <c r="D3761">
        <f t="shared" si="177"/>
        <v>39.145015350839181</v>
      </c>
      <c r="E3761">
        <f t="shared" si="175"/>
        <v>6383840.1697393795</v>
      </c>
      <c r="F3761">
        <f t="shared" si="176"/>
        <v>0</v>
      </c>
    </row>
    <row r="3762" spans="1:6" x14ac:dyDescent="0.25">
      <c r="A3762" s="1">
        <v>45133.354629629626</v>
      </c>
      <c r="B3762">
        <v>38.75</v>
      </c>
      <c r="C3762">
        <v>6393536</v>
      </c>
      <c r="D3762">
        <f t="shared" si="177"/>
        <v>39.142824097055723</v>
      </c>
      <c r="E3762">
        <f t="shared" si="175"/>
        <v>6383893.7095242823</v>
      </c>
      <c r="F3762">
        <f t="shared" si="176"/>
        <v>0</v>
      </c>
    </row>
    <row r="3763" spans="1:6" x14ac:dyDescent="0.25">
      <c r="A3763" s="1">
        <v>45133.354675925926</v>
      </c>
      <c r="B3763">
        <v>38.75</v>
      </c>
      <c r="C3763">
        <v>6393474</v>
      </c>
      <c r="D3763">
        <f t="shared" si="177"/>
        <v>39.140644998731879</v>
      </c>
      <c r="E3763">
        <f t="shared" si="175"/>
        <v>6383832.2463148562</v>
      </c>
      <c r="F3763">
        <f t="shared" si="176"/>
        <v>0</v>
      </c>
    </row>
    <row r="3764" spans="1:6" x14ac:dyDescent="0.25">
      <c r="A3764" s="1">
        <v>45133.354722222219</v>
      </c>
      <c r="B3764">
        <v>38.75</v>
      </c>
      <c r="C3764">
        <v>6393491</v>
      </c>
      <c r="D3764">
        <f t="shared" si="177"/>
        <v>39.138477988438126</v>
      </c>
      <c r="E3764">
        <f t="shared" si="175"/>
        <v>6383849.7801277116</v>
      </c>
      <c r="F3764">
        <f t="shared" si="176"/>
        <v>0</v>
      </c>
    </row>
    <row r="3765" spans="1:6" x14ac:dyDescent="0.25">
      <c r="A3765" s="1">
        <v>45133.354780092595</v>
      </c>
      <c r="B3765">
        <v>38.75</v>
      </c>
      <c r="C3765">
        <v>6393503</v>
      </c>
      <c r="D3765">
        <f t="shared" si="177"/>
        <v>39.136322999118988</v>
      </c>
      <c r="E3765">
        <f t="shared" si="175"/>
        <v>6383862.3109793672</v>
      </c>
      <c r="F3765">
        <f t="shared" si="176"/>
        <v>0</v>
      </c>
    </row>
    <row r="3766" spans="1:6" x14ac:dyDescent="0.25">
      <c r="A3766" s="1">
        <v>45133.354826388888</v>
      </c>
      <c r="B3766">
        <v>38.74</v>
      </c>
      <c r="C3766">
        <v>6393474</v>
      </c>
      <c r="D3766">
        <f t="shared" si="177"/>
        <v>39.13412449146746</v>
      </c>
      <c r="E3766">
        <f t="shared" si="175"/>
        <v>6383833.8525511594</v>
      </c>
      <c r="F3766">
        <f t="shared" si="176"/>
        <v>0</v>
      </c>
    </row>
    <row r="3767" spans="1:6" x14ac:dyDescent="0.25">
      <c r="A3767" s="1">
        <v>45133.354872685188</v>
      </c>
      <c r="B3767">
        <v>38.75</v>
      </c>
      <c r="C3767">
        <v>6393489</v>
      </c>
      <c r="D3767">
        <f t="shared" si="177"/>
        <v>39.131993652138156</v>
      </c>
      <c r="E3767">
        <f t="shared" si="175"/>
        <v>6383849.3774538012</v>
      </c>
      <c r="F3767">
        <f t="shared" si="176"/>
        <v>0</v>
      </c>
    </row>
    <row r="3768" spans="1:6" x14ac:dyDescent="0.25">
      <c r="A3768" s="1">
        <v>45133.354930555557</v>
      </c>
      <c r="B3768">
        <v>38.75</v>
      </c>
      <c r="C3768">
        <v>6393508</v>
      </c>
      <c r="D3768">
        <f t="shared" si="177"/>
        <v>39.129874633133639</v>
      </c>
      <c r="E3768">
        <f t="shared" si="175"/>
        <v>6383868.8994446704</v>
      </c>
      <c r="F3768">
        <f t="shared" si="176"/>
        <v>0</v>
      </c>
    </row>
    <row r="3769" spans="1:6" x14ac:dyDescent="0.25">
      <c r="A3769" s="1">
        <v>45133.35497685185</v>
      </c>
      <c r="B3769">
        <v>38.74</v>
      </c>
      <c r="C3769">
        <v>6393502</v>
      </c>
      <c r="D3769">
        <f t="shared" si="177"/>
        <v>39.127711896259967</v>
      </c>
      <c r="E3769">
        <f t="shared" si="175"/>
        <v>6383863.4322048286</v>
      </c>
      <c r="F3769">
        <f t="shared" si="176"/>
        <v>0</v>
      </c>
    </row>
    <row r="3770" spans="1:6" x14ac:dyDescent="0.25">
      <c r="A3770" s="1">
        <v>45133.355023148149</v>
      </c>
      <c r="B3770">
        <v>38.74</v>
      </c>
      <c r="C3770">
        <v>6393509</v>
      </c>
      <c r="D3770">
        <f t="shared" si="177"/>
        <v>39.125561156655124</v>
      </c>
      <c r="E3770">
        <f t="shared" si="175"/>
        <v>6383870.9620096264</v>
      </c>
      <c r="F3770">
        <f t="shared" si="176"/>
        <v>0</v>
      </c>
    </row>
    <row r="3771" spans="1:6" x14ac:dyDescent="0.25">
      <c r="A3771" s="1">
        <v>45133.355081018519</v>
      </c>
      <c r="B3771">
        <v>38.729999999999997</v>
      </c>
      <c r="C3771">
        <v>6393500</v>
      </c>
      <c r="D3771">
        <f t="shared" si="177"/>
        <v>39.123366875143617</v>
      </c>
      <c r="E3771">
        <f t="shared" si="175"/>
        <v>6383862.5025403677</v>
      </c>
      <c r="F3771">
        <f t="shared" si="176"/>
        <v>0</v>
      </c>
    </row>
    <row r="3772" spans="1:6" x14ac:dyDescent="0.25">
      <c r="A3772" s="1">
        <v>45133.355127314811</v>
      </c>
      <c r="B3772">
        <v>38.74</v>
      </c>
      <c r="C3772">
        <v>6393506</v>
      </c>
      <c r="D3772">
        <f t="shared" si="177"/>
        <v>39.121240238510822</v>
      </c>
      <c r="E3772">
        <f t="shared" si="175"/>
        <v>6383869.0264077336</v>
      </c>
      <c r="F3772">
        <f t="shared" si="176"/>
        <v>0</v>
      </c>
    </row>
    <row r="3773" spans="1:6" x14ac:dyDescent="0.25">
      <c r="A3773" s="1">
        <v>45133.355173611111</v>
      </c>
      <c r="B3773">
        <v>38.72</v>
      </c>
      <c r="C3773">
        <v>6393549</v>
      </c>
      <c r="D3773">
        <f t="shared" si="177"/>
        <v>39.11901445364235</v>
      </c>
      <c r="E3773">
        <f t="shared" si="175"/>
        <v>6383912.5746988887</v>
      </c>
      <c r="F3773">
        <f t="shared" si="176"/>
        <v>0</v>
      </c>
    </row>
    <row r="3774" spans="1:6" x14ac:dyDescent="0.25">
      <c r="A3774" s="1">
        <v>45133.355231481481</v>
      </c>
      <c r="B3774">
        <v>38.72</v>
      </c>
      <c r="C3774">
        <v>6393489</v>
      </c>
      <c r="D3774">
        <f t="shared" si="177"/>
        <v>39.116801015786479</v>
      </c>
      <c r="E3774">
        <f t="shared" si="175"/>
        <v>6383853.1199485287</v>
      </c>
      <c r="F3774">
        <f t="shared" si="176"/>
        <v>0</v>
      </c>
    </row>
    <row r="3775" spans="1:6" x14ac:dyDescent="0.25">
      <c r="A3775" s="1">
        <v>45133.35527777778</v>
      </c>
      <c r="B3775">
        <v>38.71</v>
      </c>
      <c r="C3775">
        <v>6393499</v>
      </c>
      <c r="D3775">
        <f t="shared" si="177"/>
        <v>39.114544383827592</v>
      </c>
      <c r="E3775">
        <f t="shared" si="175"/>
        <v>6383863.6758384351</v>
      </c>
      <c r="F3775">
        <f t="shared" si="176"/>
        <v>0</v>
      </c>
    </row>
    <row r="3776" spans="1:6" x14ac:dyDescent="0.25">
      <c r="A3776" s="1">
        <v>45133.355324074073</v>
      </c>
      <c r="B3776">
        <v>38.71</v>
      </c>
      <c r="C3776">
        <v>6393493</v>
      </c>
      <c r="D3776">
        <f t="shared" si="177"/>
        <v>39.112300269998208</v>
      </c>
      <c r="E3776">
        <f t="shared" si="175"/>
        <v>6383858.2286446756</v>
      </c>
      <c r="F3776">
        <f t="shared" si="176"/>
        <v>0</v>
      </c>
    </row>
    <row r="3777" spans="1:6" x14ac:dyDescent="0.25">
      <c r="A3777" s="1">
        <v>45133.355381944442</v>
      </c>
      <c r="B3777">
        <v>38.700000000000003</v>
      </c>
      <c r="C3777">
        <v>6393469</v>
      </c>
      <c r="D3777">
        <f t="shared" si="177"/>
        <v>39.110013132233476</v>
      </c>
      <c r="E3777">
        <f t="shared" si="175"/>
        <v>6383834.7920492636</v>
      </c>
      <c r="F3777">
        <f t="shared" si="176"/>
        <v>0</v>
      </c>
    </row>
    <row r="3778" spans="1:6" x14ac:dyDescent="0.25">
      <c r="A3778" s="1">
        <v>45133.355428240742</v>
      </c>
      <c r="B3778">
        <v>38.700000000000003</v>
      </c>
      <c r="C3778">
        <v>6393497</v>
      </c>
      <c r="D3778">
        <f t="shared" si="177"/>
        <v>39.107738681821957</v>
      </c>
      <c r="E3778">
        <f t="shared" si="175"/>
        <v>6383863.3523284979</v>
      </c>
      <c r="F3778">
        <f t="shared" si="176"/>
        <v>0</v>
      </c>
    </row>
    <row r="3779" spans="1:6" x14ac:dyDescent="0.25">
      <c r="A3779" s="1">
        <v>45133.355486111112</v>
      </c>
      <c r="B3779">
        <v>38.69</v>
      </c>
      <c r="C3779">
        <v>6393523</v>
      </c>
      <c r="D3779">
        <f t="shared" si="177"/>
        <v>39.105421375760066</v>
      </c>
      <c r="E3779">
        <f t="shared" ref="E3779:E3842" si="178">C3779-(D3779*H$2-F3785)</f>
        <v>6383889.9231646266</v>
      </c>
      <c r="F3779">
        <f t="shared" si="176"/>
        <v>0</v>
      </c>
    </row>
    <row r="3780" spans="1:6" x14ac:dyDescent="0.25">
      <c r="A3780" s="1">
        <v>45133.355532407404</v>
      </c>
      <c r="B3780">
        <v>38.69</v>
      </c>
      <c r="C3780">
        <v>6393498</v>
      </c>
      <c r="D3780">
        <f t="shared" si="177"/>
        <v>39.103116924402848</v>
      </c>
      <c r="E3780">
        <f t="shared" si="178"/>
        <v>6383865.4908341775</v>
      </c>
      <c r="F3780">
        <f t="shared" si="176"/>
        <v>0</v>
      </c>
    </row>
    <row r="3781" spans="1:6" x14ac:dyDescent="0.25">
      <c r="A3781" s="1">
        <v>45133.355636574073</v>
      </c>
      <c r="B3781">
        <v>38.69</v>
      </c>
      <c r="C3781">
        <v>6393491</v>
      </c>
      <c r="D3781">
        <f t="shared" si="177"/>
        <v>39.100825256441887</v>
      </c>
      <c r="E3781">
        <f t="shared" si="178"/>
        <v>6383859.0553547163</v>
      </c>
      <c r="F3781">
        <f t="shared" si="176"/>
        <v>0</v>
      </c>
    </row>
    <row r="3782" spans="1:6" x14ac:dyDescent="0.25">
      <c r="A3782" s="1">
        <v>45133.355682870373</v>
      </c>
      <c r="B3782">
        <v>38.69</v>
      </c>
      <c r="C3782">
        <v>6393489</v>
      </c>
      <c r="D3782">
        <f t="shared" si="177"/>
        <v>39.098546300964323</v>
      </c>
      <c r="E3782">
        <f t="shared" si="178"/>
        <v>6383857.6167437118</v>
      </c>
      <c r="F3782">
        <f t="shared" si="176"/>
        <v>0</v>
      </c>
    </row>
    <row r="3783" spans="1:6" x14ac:dyDescent="0.25">
      <c r="A3783" s="1">
        <v>45133.355729166666</v>
      </c>
      <c r="B3783">
        <v>38.69</v>
      </c>
      <c r="C3783">
        <v>6393501</v>
      </c>
      <c r="D3783">
        <f t="shared" si="177"/>
        <v>39.096279987450679</v>
      </c>
      <c r="E3783">
        <f t="shared" si="178"/>
        <v>6383870.175018535</v>
      </c>
      <c r="F3783">
        <f t="shared" si="176"/>
        <v>0</v>
      </c>
    </row>
    <row r="3784" spans="1:6" x14ac:dyDescent="0.25">
      <c r="A3784" s="1">
        <v>45133.355787037035</v>
      </c>
      <c r="B3784">
        <v>38.69</v>
      </c>
      <c r="C3784">
        <v>6393480</v>
      </c>
      <c r="D3784">
        <f t="shared" si="177"/>
        <v>39.09402624577266</v>
      </c>
      <c r="E3784">
        <f t="shared" si="178"/>
        <v>6383849.730196462</v>
      </c>
      <c r="F3784">
        <f t="shared" si="176"/>
        <v>0</v>
      </c>
    </row>
    <row r="3785" spans="1:6" x14ac:dyDescent="0.25">
      <c r="A3785" s="1">
        <v>45133.355833333335</v>
      </c>
      <c r="B3785">
        <v>38.69</v>
      </c>
      <c r="C3785">
        <v>6393501</v>
      </c>
      <c r="D3785">
        <f t="shared" si="177"/>
        <v>39.091785006190996</v>
      </c>
      <c r="E3785">
        <f t="shared" si="178"/>
        <v>6383871.2822946711</v>
      </c>
      <c r="F3785">
        <f t="shared" ref="F3785:F3848" si="179">(D3785-D3779)*H$3</f>
        <v>0</v>
      </c>
    </row>
    <row r="3786" spans="1:6" x14ac:dyDescent="0.25">
      <c r="A3786" s="1">
        <v>45133.355879629627</v>
      </c>
      <c r="B3786">
        <v>38.69</v>
      </c>
      <c r="C3786">
        <v>6393497</v>
      </c>
      <c r="D3786">
        <f t="shared" si="177"/>
        <v>39.089556199353282</v>
      </c>
      <c r="E3786">
        <f t="shared" si="178"/>
        <v>6383867.8313302454</v>
      </c>
      <c r="F3786">
        <f t="shared" si="179"/>
        <v>0</v>
      </c>
    </row>
    <row r="3787" spans="1:6" x14ac:dyDescent="0.25">
      <c r="A3787" s="1">
        <v>45133.355937499997</v>
      </c>
      <c r="B3787">
        <v>38.69</v>
      </c>
      <c r="C3787">
        <v>6393503</v>
      </c>
      <c r="D3787">
        <f t="shared" si="177"/>
        <v>39.087339756291826</v>
      </c>
      <c r="E3787">
        <f t="shared" si="178"/>
        <v>6383874.3773201769</v>
      </c>
      <c r="F3787">
        <f t="shared" si="179"/>
        <v>0</v>
      </c>
    </row>
    <row r="3788" spans="1:6" x14ac:dyDescent="0.25">
      <c r="A3788" s="1">
        <v>45133.355983796297</v>
      </c>
      <c r="B3788">
        <v>38.69</v>
      </c>
      <c r="C3788">
        <v>6393516</v>
      </c>
      <c r="D3788">
        <f t="shared" si="177"/>
        <v>39.085135608421517</v>
      </c>
      <c r="E3788">
        <f t="shared" si="178"/>
        <v>6383887.9202813581</v>
      </c>
      <c r="F3788">
        <f t="shared" si="179"/>
        <v>0</v>
      </c>
    </row>
    <row r="3789" spans="1:6" x14ac:dyDescent="0.25">
      <c r="A3789" s="1">
        <v>45133.356030092589</v>
      </c>
      <c r="B3789">
        <v>38.69</v>
      </c>
      <c r="C3789">
        <v>6393498</v>
      </c>
      <c r="D3789">
        <f t="shared" si="177"/>
        <v>39.0829436875377</v>
      </c>
      <c r="E3789">
        <f t="shared" si="178"/>
        <v>6383870.4602305917</v>
      </c>
      <c r="F3789">
        <f t="shared" si="179"/>
        <v>0</v>
      </c>
    </row>
    <row r="3790" spans="1:6" x14ac:dyDescent="0.25">
      <c r="A3790" s="1">
        <v>45133.356087962966</v>
      </c>
      <c r="B3790">
        <v>38.69</v>
      </c>
      <c r="C3790">
        <v>6393500</v>
      </c>
      <c r="D3790">
        <f t="shared" si="177"/>
        <v>39.080763925814082</v>
      </c>
      <c r="E3790">
        <f t="shared" si="178"/>
        <v>6383872.9971845848</v>
      </c>
      <c r="F3790">
        <f t="shared" si="179"/>
        <v>0</v>
      </c>
    </row>
    <row r="3791" spans="1:6" x14ac:dyDescent="0.25">
      <c r="A3791" s="1">
        <v>45133.356134259258</v>
      </c>
      <c r="B3791">
        <v>38.69</v>
      </c>
      <c r="C3791">
        <v>6393508</v>
      </c>
      <c r="D3791">
        <f t="shared" si="177"/>
        <v>39.078596255800605</v>
      </c>
      <c r="E3791">
        <f t="shared" si="178"/>
        <v>6383881.5311599532</v>
      </c>
      <c r="F3791">
        <f t="shared" si="179"/>
        <v>0</v>
      </c>
    </row>
    <row r="3792" spans="1:6" x14ac:dyDescent="0.25">
      <c r="A3792" s="1">
        <v>45133.356180555558</v>
      </c>
      <c r="B3792">
        <v>38.69</v>
      </c>
      <c r="C3792">
        <v>6393471</v>
      </c>
      <c r="D3792">
        <f t="shared" si="177"/>
        <v>39.076440610421379</v>
      </c>
      <c r="E3792">
        <f t="shared" si="178"/>
        <v>6383845.0621732203</v>
      </c>
      <c r="F3792">
        <f t="shared" si="179"/>
        <v>0</v>
      </c>
    </row>
    <row r="3793" spans="1:6" x14ac:dyDescent="0.25">
      <c r="A3793" s="1">
        <v>45133.356238425928</v>
      </c>
      <c r="B3793">
        <v>38.69</v>
      </c>
      <c r="C3793">
        <v>6393493</v>
      </c>
      <c r="D3793">
        <f t="shared" si="177"/>
        <v>39.074296922972607</v>
      </c>
      <c r="E3793">
        <f t="shared" si="178"/>
        <v>6383867.5902408175</v>
      </c>
      <c r="F3793">
        <f t="shared" si="179"/>
        <v>0</v>
      </c>
    </row>
    <row r="3794" spans="1:6" x14ac:dyDescent="0.25">
      <c r="A3794" s="1">
        <v>45133.35628472222</v>
      </c>
      <c r="B3794">
        <v>38.69</v>
      </c>
      <c r="C3794">
        <v>6393497</v>
      </c>
      <c r="D3794">
        <f t="shared" si="177"/>
        <v>39.072165127120506</v>
      </c>
      <c r="E3794">
        <f t="shared" si="178"/>
        <v>6383872.1153790858</v>
      </c>
      <c r="F3794">
        <f t="shared" si="179"/>
        <v>0</v>
      </c>
    </row>
    <row r="3795" spans="1:6" x14ac:dyDescent="0.25">
      <c r="A3795" s="1">
        <v>45133.35633101852</v>
      </c>
      <c r="B3795">
        <v>38.68</v>
      </c>
      <c r="C3795">
        <v>6393485</v>
      </c>
      <c r="D3795">
        <f t="shared" si="177"/>
        <v>39.069989684275775</v>
      </c>
      <c r="E3795">
        <f t="shared" si="178"/>
        <v>6383860.6512691826</v>
      </c>
      <c r="F3795">
        <f t="shared" si="179"/>
        <v>0</v>
      </c>
    </row>
    <row r="3796" spans="1:6" x14ac:dyDescent="0.25">
      <c r="A3796" s="1">
        <v>45133.356388888889</v>
      </c>
      <c r="B3796">
        <v>38.69</v>
      </c>
      <c r="C3796">
        <v>6393479</v>
      </c>
      <c r="D3796">
        <f t="shared" si="177"/>
        <v>39.067881781806733</v>
      </c>
      <c r="E3796">
        <f t="shared" si="178"/>
        <v>6383855.1705216477</v>
      </c>
      <c r="F3796">
        <f t="shared" si="179"/>
        <v>0</v>
      </c>
    </row>
    <row r="3797" spans="1:6" x14ac:dyDescent="0.25">
      <c r="A3797" s="1">
        <v>45133.356435185182</v>
      </c>
      <c r="B3797">
        <v>38.68</v>
      </c>
      <c r="C3797">
        <v>6393508</v>
      </c>
      <c r="D3797">
        <f t="shared" si="177"/>
        <v>39.065730099802195</v>
      </c>
      <c r="E3797">
        <f t="shared" si="178"/>
        <v>6383884.7005585926</v>
      </c>
      <c r="F3797">
        <f t="shared" si="179"/>
        <v>0</v>
      </c>
    </row>
    <row r="3798" spans="1:6" x14ac:dyDescent="0.25">
      <c r="A3798" s="1">
        <v>45133.356493055559</v>
      </c>
      <c r="B3798">
        <v>38.68</v>
      </c>
      <c r="C3798">
        <v>6393474</v>
      </c>
      <c r="D3798">
        <f t="shared" si="177"/>
        <v>39.063590353742228</v>
      </c>
      <c r="E3798">
        <f t="shared" si="178"/>
        <v>6383851.2276552841</v>
      </c>
      <c r="F3798">
        <f t="shared" si="179"/>
        <v>0</v>
      </c>
    </row>
    <row r="3799" spans="1:6" x14ac:dyDescent="0.25">
      <c r="A3799" s="1">
        <v>45133.356539351851</v>
      </c>
      <c r="B3799">
        <v>38.68</v>
      </c>
      <c r="C3799">
        <v>6393472</v>
      </c>
      <c r="D3799">
        <f t="shared" si="177"/>
        <v>39.06146247741502</v>
      </c>
      <c r="E3799">
        <f t="shared" si="178"/>
        <v>6383849.7518280307</v>
      </c>
      <c r="F3799">
        <f t="shared" si="179"/>
        <v>0</v>
      </c>
    </row>
    <row r="3800" spans="1:6" x14ac:dyDescent="0.25">
      <c r="A3800" s="1">
        <v>45133.356585648151</v>
      </c>
      <c r="B3800">
        <v>38.67</v>
      </c>
      <c r="C3800">
        <v>6393484</v>
      </c>
      <c r="D3800">
        <f t="shared" si="177"/>
        <v>39.059290932352546</v>
      </c>
      <c r="E3800">
        <f t="shared" si="178"/>
        <v>6383862.2867579637</v>
      </c>
      <c r="F3800">
        <f t="shared" si="179"/>
        <v>0</v>
      </c>
    </row>
    <row r="3801" spans="1:6" x14ac:dyDescent="0.25">
      <c r="A3801" s="1">
        <v>45133.35664351852</v>
      </c>
      <c r="B3801">
        <v>38.68</v>
      </c>
      <c r="C3801">
        <v>6393493</v>
      </c>
      <c r="D3801">
        <f t="shared" si="177"/>
        <v>39.057186906043739</v>
      </c>
      <c r="E3801">
        <f t="shared" si="178"/>
        <v>6383871.8050555913</v>
      </c>
      <c r="F3801">
        <f t="shared" si="179"/>
        <v>0</v>
      </c>
    </row>
    <row r="3802" spans="1:6" x14ac:dyDescent="0.25">
      <c r="A3802" s="1">
        <v>45133.356689814813</v>
      </c>
      <c r="B3802">
        <v>38.67</v>
      </c>
      <c r="C3802">
        <v>6393490</v>
      </c>
      <c r="D3802">
        <f t="shared" si="177"/>
        <v>39.055039078697355</v>
      </c>
      <c r="E3802">
        <f t="shared" si="178"/>
        <v>6383869.3341429941</v>
      </c>
      <c r="F3802">
        <f t="shared" si="179"/>
        <v>0</v>
      </c>
    </row>
    <row r="3803" spans="1:6" x14ac:dyDescent="0.25">
      <c r="A3803" s="1">
        <v>45133.356736111113</v>
      </c>
      <c r="B3803">
        <v>38.659999999999997</v>
      </c>
      <c r="C3803">
        <v>6393481</v>
      </c>
      <c r="D3803">
        <f t="shared" si="177"/>
        <v>39.052847693289245</v>
      </c>
      <c r="E3803">
        <f t="shared" si="178"/>
        <v>6383860.8739603208</v>
      </c>
      <c r="F3803">
        <f t="shared" si="179"/>
        <v>0</v>
      </c>
    </row>
    <row r="3804" spans="1:6" x14ac:dyDescent="0.25">
      <c r="A3804" s="1">
        <v>45133.356793981482</v>
      </c>
      <c r="B3804">
        <v>38.659999999999997</v>
      </c>
      <c r="C3804">
        <v>6393486</v>
      </c>
      <c r="D3804">
        <f t="shared" si="177"/>
        <v>39.050668464070903</v>
      </c>
      <c r="E3804">
        <f t="shared" si="178"/>
        <v>6383866.4107831391</v>
      </c>
      <c r="F3804">
        <f t="shared" si="179"/>
        <v>0</v>
      </c>
    </row>
    <row r="3805" spans="1:6" x14ac:dyDescent="0.25">
      <c r="A3805" s="1">
        <v>45133.356840277775</v>
      </c>
      <c r="B3805">
        <v>38.67</v>
      </c>
      <c r="C3805">
        <v>6393458</v>
      </c>
      <c r="D3805">
        <f t="shared" si="177"/>
        <v>39.048556796232262</v>
      </c>
      <c r="E3805">
        <f t="shared" si="178"/>
        <v>6383838.9309631502</v>
      </c>
      <c r="F3805">
        <f t="shared" si="179"/>
        <v>0</v>
      </c>
    </row>
    <row r="3806" spans="1:6" x14ac:dyDescent="0.25">
      <c r="A3806" s="1">
        <v>45133.356886574074</v>
      </c>
      <c r="B3806">
        <v>38.65</v>
      </c>
      <c r="C3806">
        <v>6393499</v>
      </c>
      <c r="D3806">
        <f t="shared" si="177"/>
        <v>39.046345897122116</v>
      </c>
      <c r="E3806">
        <f t="shared" si="178"/>
        <v>6383880.4755874062</v>
      </c>
      <c r="F3806">
        <f t="shared" si="179"/>
        <v>0</v>
      </c>
    </row>
    <row r="3807" spans="1:6" x14ac:dyDescent="0.25">
      <c r="A3807" s="1">
        <v>45133.356944444444</v>
      </c>
      <c r="B3807">
        <v>38.64</v>
      </c>
      <c r="C3807">
        <v>6393485</v>
      </c>
      <c r="D3807">
        <f t="shared" si="177"/>
        <v>39.044091789825856</v>
      </c>
      <c r="E3807">
        <f t="shared" si="178"/>
        <v>6383867.0308553968</v>
      </c>
      <c r="F3807">
        <f t="shared" si="179"/>
        <v>0</v>
      </c>
    </row>
    <row r="3808" spans="1:6" x14ac:dyDescent="0.25">
      <c r="A3808" s="1">
        <v>45133.356990740744</v>
      </c>
      <c r="B3808">
        <v>38.64</v>
      </c>
      <c r="C3808">
        <v>6393487</v>
      </c>
      <c r="D3808">
        <f t="shared" si="177"/>
        <v>39.041850186654138</v>
      </c>
      <c r="E3808">
        <f t="shared" si="178"/>
        <v>6383869.5830431711</v>
      </c>
      <c r="F3808">
        <f t="shared" si="179"/>
        <v>0</v>
      </c>
    </row>
    <row r="3809" spans="1:6" x14ac:dyDescent="0.25">
      <c r="A3809" s="1">
        <v>45133.357037037036</v>
      </c>
      <c r="B3809">
        <v>38.64</v>
      </c>
      <c r="C3809">
        <v>6393475</v>
      </c>
      <c r="D3809">
        <f t="shared" si="177"/>
        <v>39.039621018243295</v>
      </c>
      <c r="E3809">
        <f t="shared" si="178"/>
        <v>6383858.1321678152</v>
      </c>
      <c r="F3809">
        <f t="shared" si="179"/>
        <v>0</v>
      </c>
    </row>
    <row r="3810" spans="1:6" x14ac:dyDescent="0.25">
      <c r="A3810" s="1">
        <v>45133.357094907406</v>
      </c>
      <c r="B3810">
        <v>38.64</v>
      </c>
      <c r="C3810">
        <v>6393457</v>
      </c>
      <c r="D3810">
        <f t="shared" si="177"/>
        <v>39.037404215614451</v>
      </c>
      <c r="E3810">
        <f t="shared" si="178"/>
        <v>6383840.6782463202</v>
      </c>
      <c r="F3810">
        <f t="shared" si="179"/>
        <v>0</v>
      </c>
    </row>
    <row r="3811" spans="1:6" x14ac:dyDescent="0.25">
      <c r="A3811" s="1">
        <v>45133.357141203705</v>
      </c>
      <c r="B3811">
        <v>38.630000000000003</v>
      </c>
      <c r="C3811">
        <v>6393487</v>
      </c>
      <c r="D3811">
        <f t="shared" si="177"/>
        <v>39.035144237547868</v>
      </c>
      <c r="E3811">
        <f t="shared" si="178"/>
        <v>6383871.2349604946</v>
      </c>
      <c r="F3811">
        <f t="shared" si="179"/>
        <v>0</v>
      </c>
    </row>
    <row r="3812" spans="1:6" x14ac:dyDescent="0.25">
      <c r="A3812" s="1">
        <v>45133.357187499998</v>
      </c>
      <c r="B3812">
        <v>38.630000000000003</v>
      </c>
      <c r="C3812">
        <v>6393499</v>
      </c>
      <c r="D3812">
        <f t="shared" si="177"/>
        <v>39.032896796172523</v>
      </c>
      <c r="E3812">
        <f t="shared" si="178"/>
        <v>6383883.7885864284</v>
      </c>
      <c r="F3812">
        <f t="shared" si="179"/>
        <v>0</v>
      </c>
    </row>
    <row r="3813" spans="1:6" x14ac:dyDescent="0.25">
      <c r="A3813" s="1">
        <v>45133.357245370367</v>
      </c>
      <c r="B3813">
        <v>38.630000000000003</v>
      </c>
      <c r="C3813">
        <v>6393459</v>
      </c>
      <c r="D3813">
        <f t="shared" si="177"/>
        <v>39.030661821944108</v>
      </c>
      <c r="E3813">
        <f t="shared" si="178"/>
        <v>6383844.3391412552</v>
      </c>
      <c r="F3813">
        <f t="shared" si="179"/>
        <v>0</v>
      </c>
    </row>
    <row r="3814" spans="1:6" x14ac:dyDescent="0.25">
      <c r="A3814" s="1">
        <v>45133.357291666667</v>
      </c>
      <c r="B3814">
        <v>38.630000000000003</v>
      </c>
      <c r="C3814">
        <v>6393489</v>
      </c>
      <c r="D3814">
        <f t="shared" si="177"/>
        <v>39.028439245704078</v>
      </c>
      <c r="E3814">
        <f t="shared" si="178"/>
        <v>6383874.886642009</v>
      </c>
      <c r="F3814">
        <f t="shared" si="179"/>
        <v>0</v>
      </c>
    </row>
    <row r="3815" spans="1:6" x14ac:dyDescent="0.25">
      <c r="A3815" s="1">
        <v>45133.357349537036</v>
      </c>
      <c r="B3815">
        <v>38.630000000000003</v>
      </c>
      <c r="C3815">
        <v>6393485</v>
      </c>
      <c r="D3815">
        <f t="shared" si="177"/>
        <v>39.026228998677546</v>
      </c>
      <c r="E3815">
        <f t="shared" si="178"/>
        <v>6383871.4311056333</v>
      </c>
      <c r="F3815">
        <f t="shared" si="179"/>
        <v>0</v>
      </c>
    </row>
    <row r="3816" spans="1:6" x14ac:dyDescent="0.25">
      <c r="A3816" s="1">
        <v>45133.357395833336</v>
      </c>
      <c r="B3816">
        <v>38.630000000000003</v>
      </c>
      <c r="C3816">
        <v>6393496</v>
      </c>
      <c r="D3816">
        <f t="shared" si="177"/>
        <v>39.024031012471127</v>
      </c>
      <c r="E3816">
        <f t="shared" si="178"/>
        <v>6383882.9725489737</v>
      </c>
      <c r="F3816">
        <f t="shared" si="179"/>
        <v>0</v>
      </c>
    </row>
    <row r="3817" spans="1:6" x14ac:dyDescent="0.25">
      <c r="A3817" s="1">
        <v>45133.357442129629</v>
      </c>
      <c r="B3817">
        <v>38.630000000000003</v>
      </c>
      <c r="C3817">
        <v>6393440</v>
      </c>
      <c r="D3817">
        <f t="shared" si="177"/>
        <v>39.02184521907084</v>
      </c>
      <c r="E3817">
        <f t="shared" si="178"/>
        <v>6383827.5109887868</v>
      </c>
      <c r="F3817">
        <f t="shared" si="179"/>
        <v>0</v>
      </c>
    </row>
    <row r="3818" spans="1:6" x14ac:dyDescent="0.25">
      <c r="A3818" s="1">
        <v>45133.357499999998</v>
      </c>
      <c r="B3818">
        <v>38.630000000000003</v>
      </c>
      <c r="C3818">
        <v>6393510</v>
      </c>
      <c r="D3818">
        <f t="shared" si="177"/>
        <v>39.019671550839988</v>
      </c>
      <c r="E3818">
        <f t="shared" si="178"/>
        <v>6383898.0464417329</v>
      </c>
      <c r="F3818">
        <f t="shared" si="179"/>
        <v>0</v>
      </c>
    </row>
    <row r="3819" spans="1:6" x14ac:dyDescent="0.25">
      <c r="A3819" s="1">
        <v>45133.357546296298</v>
      </c>
      <c r="B3819">
        <v>38.630000000000003</v>
      </c>
      <c r="C3819">
        <v>6393495</v>
      </c>
      <c r="D3819">
        <f t="shared" ref="D3819:D3882" si="180">D3818+(B3819-D3818)/H$1</f>
        <v>39.017509940517073</v>
      </c>
      <c r="E3819">
        <f t="shared" si="178"/>
        <v>6383883.5789243812</v>
      </c>
      <c r="F3819">
        <f t="shared" si="179"/>
        <v>0</v>
      </c>
    </row>
    <row r="3820" spans="1:6" x14ac:dyDescent="0.25">
      <c r="A3820" s="1">
        <v>45133.357592592591</v>
      </c>
      <c r="B3820">
        <v>38.630000000000003</v>
      </c>
      <c r="C3820">
        <v>6393484</v>
      </c>
      <c r="D3820">
        <f t="shared" si="180"/>
        <v>39.01536032121372</v>
      </c>
      <c r="E3820">
        <f t="shared" si="178"/>
        <v>6383873.1084532086</v>
      </c>
      <c r="F3820">
        <f t="shared" si="179"/>
        <v>0</v>
      </c>
    </row>
    <row r="3821" spans="1:6" x14ac:dyDescent="0.25">
      <c r="A3821" s="1">
        <v>45133.35765046296</v>
      </c>
      <c r="B3821">
        <v>38.630000000000003</v>
      </c>
      <c r="C3821">
        <v>6393487</v>
      </c>
      <c r="D3821">
        <f t="shared" si="180"/>
        <v>39.013222626412599</v>
      </c>
      <c r="E3821">
        <f t="shared" si="178"/>
        <v>6383876.6350445999</v>
      </c>
      <c r="F3821">
        <f t="shared" si="179"/>
        <v>0</v>
      </c>
    </row>
    <row r="3822" spans="1:6" x14ac:dyDescent="0.25">
      <c r="A3822" s="1">
        <v>45133.35769675926</v>
      </c>
      <c r="B3822">
        <v>38.630000000000003</v>
      </c>
      <c r="C3822">
        <v>6393487</v>
      </c>
      <c r="D3822">
        <f t="shared" si="180"/>
        <v>39.011096789965364</v>
      </c>
      <c r="E3822">
        <f t="shared" si="178"/>
        <v>6383877.1587148514</v>
      </c>
      <c r="F3822">
        <f t="shared" si="179"/>
        <v>0</v>
      </c>
    </row>
    <row r="3823" spans="1:6" x14ac:dyDescent="0.25">
      <c r="A3823" s="1">
        <v>45133.357743055552</v>
      </c>
      <c r="B3823">
        <v>38.630000000000003</v>
      </c>
      <c r="C3823">
        <v>6393472</v>
      </c>
      <c r="D3823">
        <f t="shared" si="180"/>
        <v>39.008982746090616</v>
      </c>
      <c r="E3823">
        <f t="shared" si="178"/>
        <v>6383862.6794801662</v>
      </c>
      <c r="F3823">
        <f t="shared" si="179"/>
        <v>0</v>
      </c>
    </row>
    <row r="3824" spans="1:6" x14ac:dyDescent="0.25">
      <c r="A3824" s="1">
        <v>45133.357800925929</v>
      </c>
      <c r="B3824">
        <v>38.630000000000003</v>
      </c>
      <c r="C3824">
        <v>6393514</v>
      </c>
      <c r="D3824">
        <f t="shared" si="180"/>
        <v>39.006880429371861</v>
      </c>
      <c r="E3824">
        <f t="shared" si="178"/>
        <v>6383905.197356659</v>
      </c>
      <c r="F3824">
        <f t="shared" si="179"/>
        <v>0</v>
      </c>
    </row>
    <row r="3825" spans="1:6" x14ac:dyDescent="0.25">
      <c r="A3825" s="1">
        <v>45133.357847222222</v>
      </c>
      <c r="B3825">
        <v>38.619999999999997</v>
      </c>
      <c r="C3825">
        <v>6393509</v>
      </c>
      <c r="D3825">
        <f t="shared" si="180"/>
        <v>39.004734302131986</v>
      </c>
      <c r="E3825">
        <f t="shared" si="178"/>
        <v>6383900.7260252656</v>
      </c>
      <c r="F3825">
        <f t="shared" si="179"/>
        <v>0</v>
      </c>
    </row>
    <row r="3826" spans="1:6" x14ac:dyDescent="0.25">
      <c r="A3826" s="1">
        <v>45133.357951388891</v>
      </c>
      <c r="B3826">
        <v>38.630000000000003</v>
      </c>
      <c r="C3826">
        <v>6393482</v>
      </c>
      <c r="D3826">
        <f t="shared" si="180"/>
        <v>39.002655552646445</v>
      </c>
      <c r="E3826">
        <f t="shared" si="178"/>
        <v>6383874.2380962977</v>
      </c>
      <c r="F3826">
        <f t="shared" si="179"/>
        <v>0</v>
      </c>
    </row>
    <row r="3827" spans="1:6" x14ac:dyDescent="0.25">
      <c r="A3827" s="1">
        <v>45133.357997685183</v>
      </c>
      <c r="B3827">
        <v>38.619999999999997</v>
      </c>
      <c r="C3827">
        <v>6393460</v>
      </c>
      <c r="D3827">
        <f t="shared" si="180"/>
        <v>39.000532861906159</v>
      </c>
      <c r="E3827">
        <f t="shared" si="178"/>
        <v>6383852.7609916478</v>
      </c>
      <c r="F3827">
        <f t="shared" si="179"/>
        <v>0</v>
      </c>
    </row>
    <row r="3828" spans="1:6" x14ac:dyDescent="0.25">
      <c r="A3828" s="1">
        <v>45133.358043981483</v>
      </c>
      <c r="B3828">
        <v>38.619999999999997</v>
      </c>
      <c r="C3828">
        <v>6393480</v>
      </c>
      <c r="D3828">
        <f t="shared" si="180"/>
        <v>38.998421946288296</v>
      </c>
      <c r="E3828">
        <f t="shared" si="178"/>
        <v>6383873.2809863603</v>
      </c>
      <c r="F3828">
        <f t="shared" si="179"/>
        <v>0</v>
      </c>
    </row>
    <row r="3829" spans="1:6" x14ac:dyDescent="0.25">
      <c r="A3829" s="1">
        <v>45133.358101851853</v>
      </c>
      <c r="B3829">
        <v>38.619999999999997</v>
      </c>
      <c r="C3829">
        <v>6393500</v>
      </c>
      <c r="D3829">
        <f t="shared" si="180"/>
        <v>38.996322740473168</v>
      </c>
      <c r="E3829">
        <f t="shared" si="178"/>
        <v>6383893.7980965255</v>
      </c>
      <c r="F3829">
        <f t="shared" si="179"/>
        <v>0</v>
      </c>
    </row>
    <row r="3830" spans="1:6" x14ac:dyDescent="0.25">
      <c r="A3830" s="1">
        <v>45133.358148148145</v>
      </c>
      <c r="B3830">
        <v>38.619999999999997</v>
      </c>
      <c r="C3830">
        <v>6393491</v>
      </c>
      <c r="D3830">
        <f t="shared" si="180"/>
        <v>38.99423517950342</v>
      </c>
      <c r="E3830">
        <f t="shared" si="178"/>
        <v>6383885.3123381454</v>
      </c>
      <c r="F3830">
        <f t="shared" si="179"/>
        <v>0</v>
      </c>
    </row>
    <row r="3831" spans="1:6" x14ac:dyDescent="0.25">
      <c r="A3831" s="1">
        <v>45133.358206018522</v>
      </c>
      <c r="B3831">
        <v>38.61</v>
      </c>
      <c r="C3831">
        <v>6393485</v>
      </c>
      <c r="D3831">
        <f t="shared" si="180"/>
        <v>38.992103726158547</v>
      </c>
      <c r="E3831">
        <f t="shared" si="178"/>
        <v>6383879.8373920415</v>
      </c>
      <c r="F3831">
        <f t="shared" si="179"/>
        <v>0</v>
      </c>
    </row>
    <row r="3832" spans="1:6" x14ac:dyDescent="0.25">
      <c r="A3832" s="1">
        <v>45133.358252314814</v>
      </c>
      <c r="B3832">
        <v>38.61</v>
      </c>
      <c r="C3832">
        <v>6393473</v>
      </c>
      <c r="D3832">
        <f t="shared" si="180"/>
        <v>38.989984096544561</v>
      </c>
      <c r="E3832">
        <f t="shared" si="178"/>
        <v>6383868.3595333258</v>
      </c>
      <c r="F3832">
        <f t="shared" si="179"/>
        <v>0</v>
      </c>
    </row>
    <row r="3833" spans="1:6" x14ac:dyDescent="0.25">
      <c r="A3833" s="1">
        <v>45133.358298611114</v>
      </c>
      <c r="B3833">
        <v>38.6</v>
      </c>
      <c r="C3833">
        <v>6393498</v>
      </c>
      <c r="D3833">
        <f t="shared" si="180"/>
        <v>38.987820752448627</v>
      </c>
      <c r="E3833">
        <f t="shared" si="178"/>
        <v>6383893.8924430646</v>
      </c>
      <c r="F3833">
        <f t="shared" si="179"/>
        <v>0</v>
      </c>
    </row>
    <row r="3834" spans="1:6" x14ac:dyDescent="0.25">
      <c r="A3834" s="1">
        <v>45133.358356481483</v>
      </c>
      <c r="B3834">
        <v>38.6</v>
      </c>
      <c r="C3834">
        <v>6393485</v>
      </c>
      <c r="D3834">
        <f t="shared" si="180"/>
        <v>38.985669408989949</v>
      </c>
      <c r="E3834">
        <f t="shared" si="178"/>
        <v>6383881.4223966133</v>
      </c>
      <c r="F3834">
        <f t="shared" si="179"/>
        <v>0</v>
      </c>
    </row>
    <row r="3835" spans="1:6" x14ac:dyDescent="0.25">
      <c r="A3835" s="1">
        <v>45133.358402777776</v>
      </c>
      <c r="B3835">
        <v>38.6</v>
      </c>
      <c r="C3835">
        <v>6393469</v>
      </c>
      <c r="D3835">
        <f t="shared" si="180"/>
        <v>38.983529999597842</v>
      </c>
      <c r="E3835">
        <f t="shared" si="178"/>
        <v>6383865.9494103706</v>
      </c>
      <c r="F3835">
        <f t="shared" si="179"/>
        <v>0</v>
      </c>
    </row>
    <row r="3836" spans="1:6" x14ac:dyDescent="0.25">
      <c r="A3836" s="1">
        <v>45133.358449074076</v>
      </c>
      <c r="B3836">
        <v>38.590000000000003</v>
      </c>
      <c r="C3836">
        <v>6393507</v>
      </c>
      <c r="D3836">
        <f t="shared" si="180"/>
        <v>38.981346985447402</v>
      </c>
      <c r="E3836">
        <f t="shared" si="178"/>
        <v>6383904.4871655544</v>
      </c>
      <c r="F3836">
        <f t="shared" si="179"/>
        <v>0</v>
      </c>
    </row>
    <row r="3837" spans="1:6" x14ac:dyDescent="0.25">
      <c r="A3837" s="1">
        <v>45133.358506944445</v>
      </c>
      <c r="B3837">
        <v>38.58</v>
      </c>
      <c r="C3837">
        <v>6393500</v>
      </c>
      <c r="D3837">
        <f t="shared" si="180"/>
        <v>38.979120608425667</v>
      </c>
      <c r="E3837">
        <f t="shared" si="178"/>
        <v>6383898.035602578</v>
      </c>
      <c r="F3837">
        <f t="shared" si="179"/>
        <v>0</v>
      </c>
    </row>
    <row r="3838" spans="1:6" x14ac:dyDescent="0.25">
      <c r="A3838" s="1">
        <v>45133.358553240738</v>
      </c>
      <c r="B3838">
        <v>38.57</v>
      </c>
      <c r="C3838">
        <v>6393498</v>
      </c>
      <c r="D3838">
        <f t="shared" si="180"/>
        <v>38.976851109077863</v>
      </c>
      <c r="E3838">
        <f t="shared" si="178"/>
        <v>6383896.5946621867</v>
      </c>
      <c r="F3838">
        <f t="shared" si="179"/>
        <v>0</v>
      </c>
    </row>
    <row r="3839" spans="1:6" x14ac:dyDescent="0.25">
      <c r="A3839" s="1">
        <v>45133.358599537038</v>
      </c>
      <c r="B3839">
        <v>38.58</v>
      </c>
      <c r="C3839">
        <v>6393480</v>
      </c>
      <c r="D3839">
        <f t="shared" si="180"/>
        <v>38.974649671861847</v>
      </c>
      <c r="E3839">
        <f t="shared" si="178"/>
        <v>6383879.1369556366</v>
      </c>
      <c r="F3839">
        <f t="shared" si="179"/>
        <v>0</v>
      </c>
    </row>
    <row r="3840" spans="1:6" x14ac:dyDescent="0.25">
      <c r="A3840" s="1">
        <v>45133.358657407407</v>
      </c>
      <c r="B3840">
        <v>38.57</v>
      </c>
      <c r="C3840">
        <v>6393484</v>
      </c>
      <c r="D3840">
        <f t="shared" si="180"/>
        <v>38.972404973972111</v>
      </c>
      <c r="E3840">
        <f t="shared" si="178"/>
        <v>6383883.6899057515</v>
      </c>
      <c r="F3840">
        <f t="shared" si="179"/>
        <v>0</v>
      </c>
    </row>
    <row r="3841" spans="1:6" x14ac:dyDescent="0.25">
      <c r="A3841" s="1">
        <v>45133.358703703707</v>
      </c>
      <c r="B3841">
        <v>38.56</v>
      </c>
      <c r="C3841">
        <v>6393478</v>
      </c>
      <c r="D3841">
        <f t="shared" si="180"/>
        <v>38.970117255386967</v>
      </c>
      <c r="E3841">
        <f t="shared" si="178"/>
        <v>6383878.2534534167</v>
      </c>
      <c r="F3841">
        <f t="shared" si="179"/>
        <v>0</v>
      </c>
    </row>
    <row r="3842" spans="1:6" x14ac:dyDescent="0.25">
      <c r="A3842" s="1">
        <v>45133.358807870369</v>
      </c>
      <c r="B3842">
        <v>38.56</v>
      </c>
      <c r="C3842">
        <v>6393471</v>
      </c>
      <c r="D3842">
        <f t="shared" si="180"/>
        <v>38.967842227376998</v>
      </c>
      <c r="E3842">
        <f t="shared" si="178"/>
        <v>6383871.8138749348</v>
      </c>
      <c r="F3842">
        <f t="shared" si="179"/>
        <v>0</v>
      </c>
    </row>
    <row r="3843" spans="1:6" x14ac:dyDescent="0.25">
      <c r="A3843" s="1">
        <v>45133.358854166669</v>
      </c>
      <c r="B3843">
        <v>38.56</v>
      </c>
      <c r="C3843">
        <v>6393499</v>
      </c>
      <c r="D3843">
        <f t="shared" si="180"/>
        <v>38.965579819544253</v>
      </c>
      <c r="E3843">
        <f t="shared" ref="E3843:E3906" si="181">C3843-(D3843*H$2-F3849)</f>
        <v>6383900.3711876478</v>
      </c>
      <c r="F3843">
        <f t="shared" si="179"/>
        <v>0</v>
      </c>
    </row>
    <row r="3844" spans="1:6" x14ac:dyDescent="0.25">
      <c r="A3844" s="1">
        <v>45133.358900462961</v>
      </c>
      <c r="B3844">
        <v>38.56</v>
      </c>
      <c r="C3844">
        <v>6393509</v>
      </c>
      <c r="D3844">
        <f t="shared" si="180"/>
        <v>38.9633299618813</v>
      </c>
      <c r="E3844">
        <f t="shared" si="181"/>
        <v>6383910.9254088011</v>
      </c>
      <c r="F3844">
        <f t="shared" si="179"/>
        <v>0</v>
      </c>
    </row>
    <row r="3845" spans="1:6" x14ac:dyDescent="0.25">
      <c r="A3845" s="1">
        <v>45133.35900462963</v>
      </c>
      <c r="B3845">
        <v>38.56</v>
      </c>
      <c r="C3845">
        <v>6393472</v>
      </c>
      <c r="D3845">
        <f t="shared" si="180"/>
        <v>38.961092584769055</v>
      </c>
      <c r="E3845">
        <f t="shared" si="181"/>
        <v>6383874.4765555449</v>
      </c>
      <c r="F3845">
        <f t="shared" si="179"/>
        <v>0</v>
      </c>
    </row>
    <row r="3846" spans="1:6" x14ac:dyDescent="0.25">
      <c r="A3846" s="1">
        <v>45133.3590625</v>
      </c>
      <c r="B3846">
        <v>38.56</v>
      </c>
      <c r="C3846">
        <v>6393502</v>
      </c>
      <c r="D3846">
        <f t="shared" si="180"/>
        <v>38.958867618974629</v>
      </c>
      <c r="E3846">
        <f t="shared" si="181"/>
        <v>6383905.0246449318</v>
      </c>
      <c r="F3846">
        <f t="shared" si="179"/>
        <v>0</v>
      </c>
    </row>
    <row r="3847" spans="1:6" x14ac:dyDescent="0.25">
      <c r="A3847" s="1">
        <v>45133.3591087963</v>
      </c>
      <c r="B3847">
        <v>38.56</v>
      </c>
      <c r="C3847">
        <v>6393482</v>
      </c>
      <c r="D3847">
        <f t="shared" si="180"/>
        <v>38.956654995649181</v>
      </c>
      <c r="E3847">
        <f t="shared" si="181"/>
        <v>6383885.5696939239</v>
      </c>
      <c r="F3847">
        <f t="shared" si="179"/>
        <v>0</v>
      </c>
    </row>
    <row r="3848" spans="1:6" x14ac:dyDescent="0.25">
      <c r="A3848" s="1">
        <v>45133.359155092592</v>
      </c>
      <c r="B3848">
        <v>38.56</v>
      </c>
      <c r="C3848">
        <v>6393477</v>
      </c>
      <c r="D3848">
        <f t="shared" si="180"/>
        <v>38.954454646325807</v>
      </c>
      <c r="E3848">
        <f t="shared" si="181"/>
        <v>6383881.1117193867</v>
      </c>
      <c r="F3848">
        <f t="shared" si="179"/>
        <v>0</v>
      </c>
    </row>
    <row r="3849" spans="1:6" x14ac:dyDescent="0.25">
      <c r="A3849" s="1">
        <v>45133.359212962961</v>
      </c>
      <c r="B3849">
        <v>38.56</v>
      </c>
      <c r="C3849">
        <v>6393500</v>
      </c>
      <c r="D3849">
        <f t="shared" si="180"/>
        <v>38.952266502917389</v>
      </c>
      <c r="E3849">
        <f t="shared" si="181"/>
        <v>6383904.6507380912</v>
      </c>
      <c r="F3849">
        <f t="shared" ref="F3849:F3912" si="182">(D3849-D3843)*H$3</f>
        <v>0</v>
      </c>
    </row>
    <row r="3850" spans="1:6" x14ac:dyDescent="0.25">
      <c r="A3850" s="1">
        <v>45133.359259259261</v>
      </c>
      <c r="B3850">
        <v>38.56</v>
      </c>
      <c r="C3850">
        <v>6393473</v>
      </c>
      <c r="D3850">
        <f t="shared" si="180"/>
        <v>38.95009049771452</v>
      </c>
      <c r="E3850">
        <f t="shared" si="181"/>
        <v>6383878.1867667176</v>
      </c>
      <c r="F3850">
        <f t="shared" si="182"/>
        <v>0</v>
      </c>
    </row>
    <row r="3851" spans="1:6" x14ac:dyDescent="0.25">
      <c r="A3851" s="1">
        <v>45133.359305555554</v>
      </c>
      <c r="B3851">
        <v>38.56</v>
      </c>
      <c r="C3851">
        <v>6393493</v>
      </c>
      <c r="D3851">
        <f t="shared" si="180"/>
        <v>38.947926563383383</v>
      </c>
      <c r="E3851">
        <f t="shared" si="181"/>
        <v>6383898.7198218526</v>
      </c>
      <c r="F3851">
        <f t="shared" si="182"/>
        <v>0</v>
      </c>
    </row>
    <row r="3852" spans="1:6" x14ac:dyDescent="0.25">
      <c r="A3852" s="1">
        <v>45133.359363425923</v>
      </c>
      <c r="B3852">
        <v>38.56</v>
      </c>
      <c r="C3852">
        <v>6393533</v>
      </c>
      <c r="D3852">
        <f t="shared" si="180"/>
        <v>38.94577463296369</v>
      </c>
      <c r="E3852">
        <f t="shared" si="181"/>
        <v>6383939.2499199919</v>
      </c>
      <c r="F3852">
        <f t="shared" si="182"/>
        <v>0</v>
      </c>
    </row>
    <row r="3853" spans="1:6" x14ac:dyDescent="0.25">
      <c r="A3853" s="1">
        <v>45133.359409722223</v>
      </c>
      <c r="B3853">
        <v>38.56</v>
      </c>
      <c r="C3853">
        <v>6393496</v>
      </c>
      <c r="D3853">
        <f t="shared" si="180"/>
        <v>38.943634639866595</v>
      </c>
      <c r="E3853">
        <f t="shared" si="181"/>
        <v>6383902.777077537</v>
      </c>
      <c r="F3853">
        <f t="shared" si="182"/>
        <v>0</v>
      </c>
    </row>
    <row r="3854" spans="1:6" x14ac:dyDescent="0.25">
      <c r="A3854" s="1">
        <v>45133.359456018516</v>
      </c>
      <c r="B3854">
        <v>38.56</v>
      </c>
      <c r="C3854">
        <v>6393503</v>
      </c>
      <c r="D3854">
        <f t="shared" si="180"/>
        <v>38.941506517872639</v>
      </c>
      <c r="E3854">
        <f t="shared" si="181"/>
        <v>6383910.3013108</v>
      </c>
      <c r="F3854">
        <f t="shared" si="182"/>
        <v>0</v>
      </c>
    </row>
    <row r="3855" spans="1:6" x14ac:dyDescent="0.25">
      <c r="A3855" s="1">
        <v>45133.359513888892</v>
      </c>
      <c r="B3855">
        <v>38.56</v>
      </c>
      <c r="C3855">
        <v>6393447</v>
      </c>
      <c r="D3855">
        <f t="shared" si="180"/>
        <v>38.939390201129697</v>
      </c>
      <c r="E3855">
        <f t="shared" si="181"/>
        <v>6383854.8226360045</v>
      </c>
      <c r="F3855">
        <f t="shared" si="182"/>
        <v>0</v>
      </c>
    </row>
    <row r="3856" spans="1:6" x14ac:dyDescent="0.25">
      <c r="A3856" s="1">
        <v>45133.359560185185</v>
      </c>
      <c r="B3856">
        <v>38.56</v>
      </c>
      <c r="C3856">
        <v>6393509</v>
      </c>
      <c r="D3856">
        <f t="shared" si="180"/>
        <v>38.937285624150938</v>
      </c>
      <c r="E3856">
        <f t="shared" si="181"/>
        <v>6383917.341069282</v>
      </c>
      <c r="F3856">
        <f t="shared" si="182"/>
        <v>0</v>
      </c>
    </row>
    <row r="3857" spans="1:6" x14ac:dyDescent="0.25">
      <c r="A3857" s="1">
        <v>45133.359606481485</v>
      </c>
      <c r="B3857">
        <v>38.56</v>
      </c>
      <c r="C3857">
        <v>6393501</v>
      </c>
      <c r="D3857">
        <f t="shared" si="180"/>
        <v>38.935192721812818</v>
      </c>
      <c r="E3857">
        <f t="shared" si="181"/>
        <v>6383909.8566266727</v>
      </c>
      <c r="F3857">
        <f t="shared" si="182"/>
        <v>0</v>
      </c>
    </row>
    <row r="3858" spans="1:6" x14ac:dyDescent="0.25">
      <c r="A3858" s="1">
        <v>45133.359664351854</v>
      </c>
      <c r="B3858">
        <v>38.56</v>
      </c>
      <c r="C3858">
        <v>6393514</v>
      </c>
      <c r="D3858">
        <f t="shared" si="180"/>
        <v>38.93311142935304</v>
      </c>
      <c r="E3858">
        <f t="shared" si="181"/>
        <v>6383923.3693241319</v>
      </c>
      <c r="F3858">
        <f t="shared" si="182"/>
        <v>0</v>
      </c>
    </row>
    <row r="3859" spans="1:6" x14ac:dyDescent="0.25">
      <c r="A3859" s="1">
        <v>45133.359710648147</v>
      </c>
      <c r="B3859">
        <v>38.549999999999997</v>
      </c>
      <c r="C3859">
        <v>6393492</v>
      </c>
      <c r="D3859">
        <f t="shared" si="180"/>
        <v>38.930986209745065</v>
      </c>
      <c r="E3859">
        <f t="shared" si="181"/>
        <v>6383901.8928424334</v>
      </c>
      <c r="F3859">
        <f t="shared" si="182"/>
        <v>0</v>
      </c>
    </row>
    <row r="3860" spans="1:6" x14ac:dyDescent="0.25">
      <c r="A3860" s="1">
        <v>45133.359756944446</v>
      </c>
      <c r="B3860">
        <v>38.549999999999997</v>
      </c>
      <c r="C3860">
        <v>6393499</v>
      </c>
      <c r="D3860">
        <f t="shared" si="180"/>
        <v>38.928872779287808</v>
      </c>
      <c r="E3860">
        <f t="shared" si="181"/>
        <v>6383909.4134566421</v>
      </c>
      <c r="F3860">
        <f t="shared" si="182"/>
        <v>0</v>
      </c>
    </row>
    <row r="3861" spans="1:6" x14ac:dyDescent="0.25">
      <c r="A3861" s="1">
        <v>45133.359814814816</v>
      </c>
      <c r="B3861">
        <v>38.54</v>
      </c>
      <c r="C3861">
        <v>6393476</v>
      </c>
      <c r="D3861">
        <f t="shared" si="180"/>
        <v>38.926715599960254</v>
      </c>
      <c r="E3861">
        <f t="shared" si="181"/>
        <v>6383886.9448477756</v>
      </c>
      <c r="F3861">
        <f t="shared" si="182"/>
        <v>0</v>
      </c>
    </row>
    <row r="3862" spans="1:6" x14ac:dyDescent="0.25">
      <c r="A3862" s="1">
        <v>45133.359861111108</v>
      </c>
      <c r="B3862">
        <v>38.54</v>
      </c>
      <c r="C3862">
        <v>6393499</v>
      </c>
      <c r="D3862">
        <f t="shared" si="180"/>
        <v>38.924570387072364</v>
      </c>
      <c r="E3862">
        <f t="shared" si="181"/>
        <v>6383910.4732911438</v>
      </c>
      <c r="F3862">
        <f t="shared" si="182"/>
        <v>0</v>
      </c>
    </row>
    <row r="3863" spans="1:6" x14ac:dyDescent="0.25">
      <c r="A3863" s="1">
        <v>45133.359918981485</v>
      </c>
      <c r="B3863">
        <v>38.54</v>
      </c>
      <c r="C3863">
        <v>6393450</v>
      </c>
      <c r="D3863">
        <f t="shared" si="180"/>
        <v>38.922437074243163</v>
      </c>
      <c r="E3863">
        <f t="shared" si="181"/>
        <v>6383861.9988030978</v>
      </c>
      <c r="F3863">
        <f t="shared" si="182"/>
        <v>0</v>
      </c>
    </row>
    <row r="3864" spans="1:6" x14ac:dyDescent="0.25">
      <c r="A3864" s="1">
        <v>45133.359965277778</v>
      </c>
      <c r="B3864">
        <v>38.54</v>
      </c>
      <c r="C3864">
        <v>6393490</v>
      </c>
      <c r="D3864">
        <f t="shared" si="180"/>
        <v>38.920315595459897</v>
      </c>
      <c r="E3864">
        <f t="shared" si="181"/>
        <v>6383902.5213998985</v>
      </c>
      <c r="F3864">
        <f t="shared" si="182"/>
        <v>0</v>
      </c>
    </row>
    <row r="3865" spans="1:6" x14ac:dyDescent="0.25">
      <c r="A3865" s="1">
        <v>45133.360011574077</v>
      </c>
      <c r="B3865">
        <v>38.520000000000003</v>
      </c>
      <c r="C3865">
        <v>6393491</v>
      </c>
      <c r="D3865">
        <f t="shared" si="180"/>
        <v>38.918094939829011</v>
      </c>
      <c r="E3865">
        <f t="shared" si="181"/>
        <v>6383904.0684275376</v>
      </c>
      <c r="F3865">
        <f t="shared" si="182"/>
        <v>0</v>
      </c>
    </row>
    <row r="3866" spans="1:6" x14ac:dyDescent="0.25">
      <c r="A3866" s="1">
        <v>45133.360069444447</v>
      </c>
      <c r="B3866">
        <v>38.520000000000003</v>
      </c>
      <c r="C3866">
        <v>6393474</v>
      </c>
      <c r="D3866">
        <f t="shared" si="180"/>
        <v>38.915886602757496</v>
      </c>
      <c r="E3866">
        <f t="shared" si="181"/>
        <v>6383887.6124206707</v>
      </c>
      <c r="F3866">
        <f t="shared" si="182"/>
        <v>0</v>
      </c>
    </row>
    <row r="3867" spans="1:6" x14ac:dyDescent="0.25">
      <c r="A3867" s="1">
        <v>45133.360115740739</v>
      </c>
      <c r="B3867">
        <v>38.520000000000003</v>
      </c>
      <c r="C3867">
        <v>6393453</v>
      </c>
      <c r="D3867">
        <f t="shared" si="180"/>
        <v>38.913690515911078</v>
      </c>
      <c r="E3867">
        <f t="shared" si="181"/>
        <v>6383867.1533961305</v>
      </c>
      <c r="F3867">
        <f t="shared" si="182"/>
        <v>0</v>
      </c>
    </row>
    <row r="3868" spans="1:6" x14ac:dyDescent="0.25">
      <c r="A3868" s="1">
        <v>45133.360162037039</v>
      </c>
      <c r="B3868">
        <v>38.520000000000003</v>
      </c>
      <c r="C3868">
        <v>6393489</v>
      </c>
      <c r="D3868">
        <f t="shared" si="180"/>
        <v>38.911506611334538</v>
      </c>
      <c r="E3868">
        <f t="shared" si="181"/>
        <v>6383903.6913706586</v>
      </c>
      <c r="F3868">
        <f t="shared" si="182"/>
        <v>0</v>
      </c>
    </row>
    <row r="3869" spans="1:6" x14ac:dyDescent="0.25">
      <c r="A3869" s="1">
        <v>45133.360219907408</v>
      </c>
      <c r="B3869">
        <v>38.51</v>
      </c>
      <c r="C3869">
        <v>6393477</v>
      </c>
      <c r="D3869">
        <f t="shared" si="180"/>
        <v>38.909279348826132</v>
      </c>
      <c r="E3869">
        <f t="shared" si="181"/>
        <v>6383892.24002581</v>
      </c>
      <c r="F3869">
        <f t="shared" si="182"/>
        <v>0</v>
      </c>
    </row>
    <row r="3870" spans="1:6" x14ac:dyDescent="0.25">
      <c r="A3870" s="1">
        <v>45133.360266203701</v>
      </c>
      <c r="B3870">
        <v>38.51</v>
      </c>
      <c r="C3870">
        <v>6393478</v>
      </c>
      <c r="D3870">
        <f t="shared" si="180"/>
        <v>38.907064441527183</v>
      </c>
      <c r="E3870">
        <f t="shared" si="181"/>
        <v>6383893.7856374262</v>
      </c>
      <c r="F3870">
        <f t="shared" si="182"/>
        <v>0</v>
      </c>
    </row>
    <row r="3871" spans="1:6" x14ac:dyDescent="0.25">
      <c r="A3871" s="1">
        <v>45133.360312500001</v>
      </c>
      <c r="B3871">
        <v>38.51</v>
      </c>
      <c r="C3871">
        <v>6393498</v>
      </c>
      <c r="D3871">
        <f t="shared" si="180"/>
        <v>38.904861820900102</v>
      </c>
      <c r="E3871">
        <f t="shared" si="181"/>
        <v>6383914.3282223931</v>
      </c>
      <c r="F3871">
        <f t="shared" si="182"/>
        <v>0</v>
      </c>
    </row>
    <row r="3872" spans="1:6" x14ac:dyDescent="0.25">
      <c r="A3872" s="1">
        <v>45133.36037037037</v>
      </c>
      <c r="B3872">
        <v>38.5</v>
      </c>
      <c r="C3872">
        <v>6393480</v>
      </c>
      <c r="D3872">
        <f t="shared" si="180"/>
        <v>38.902615946163998</v>
      </c>
      <c r="E3872">
        <f t="shared" si="181"/>
        <v>6383896.8814624073</v>
      </c>
      <c r="F3872">
        <f t="shared" si="182"/>
        <v>0</v>
      </c>
    </row>
    <row r="3873" spans="1:6" x14ac:dyDescent="0.25">
      <c r="A3873" s="1">
        <v>45133.36041666667</v>
      </c>
      <c r="B3873">
        <v>38.5</v>
      </c>
      <c r="C3873">
        <v>6393480</v>
      </c>
      <c r="D3873">
        <f t="shared" si="180"/>
        <v>38.900382529884261</v>
      </c>
      <c r="E3873">
        <f t="shared" si="181"/>
        <v>6383897.4316334547</v>
      </c>
      <c r="F3873">
        <f t="shared" si="182"/>
        <v>0</v>
      </c>
    </row>
    <row r="3874" spans="1:6" x14ac:dyDescent="0.25">
      <c r="A3874" s="1">
        <v>45133.360462962963</v>
      </c>
      <c r="B3874">
        <v>38.5</v>
      </c>
      <c r="C3874">
        <v>6393493</v>
      </c>
      <c r="D3874">
        <f t="shared" si="180"/>
        <v>38.898161502950565</v>
      </c>
      <c r="E3874">
        <f t="shared" si="181"/>
        <v>6383910.9787525591</v>
      </c>
      <c r="F3874">
        <f t="shared" si="182"/>
        <v>0</v>
      </c>
    </row>
    <row r="3875" spans="1:6" x14ac:dyDescent="0.25">
      <c r="A3875" s="1">
        <v>45133.360520833332</v>
      </c>
      <c r="B3875">
        <v>38.5</v>
      </c>
      <c r="C3875">
        <v>6393482</v>
      </c>
      <c r="D3875">
        <f t="shared" si="180"/>
        <v>38.895952796635953</v>
      </c>
      <c r="E3875">
        <f t="shared" si="181"/>
        <v>6383900.5228366498</v>
      </c>
      <c r="F3875">
        <f t="shared" si="182"/>
        <v>0</v>
      </c>
    </row>
    <row r="3876" spans="1:6" x14ac:dyDescent="0.25">
      <c r="A3876" s="1">
        <v>45133.360567129632</v>
      </c>
      <c r="B3876">
        <v>38.5</v>
      </c>
      <c r="C3876">
        <v>6393512</v>
      </c>
      <c r="D3876">
        <f t="shared" si="180"/>
        <v>38.893756342594727</v>
      </c>
      <c r="E3876">
        <f t="shared" si="181"/>
        <v>6383931.0639025634</v>
      </c>
      <c r="F3876">
        <f t="shared" si="182"/>
        <v>0</v>
      </c>
    </row>
    <row r="3877" spans="1:6" x14ac:dyDescent="0.25">
      <c r="A3877" s="1">
        <v>45133.360613425924</v>
      </c>
      <c r="B3877">
        <v>38.5</v>
      </c>
      <c r="C3877">
        <v>6393467</v>
      </c>
      <c r="D3877">
        <f t="shared" si="180"/>
        <v>38.891572072860306</v>
      </c>
      <c r="E3877">
        <f t="shared" si="181"/>
        <v>6383886.6019670423</v>
      </c>
      <c r="F3877">
        <f t="shared" si="182"/>
        <v>0</v>
      </c>
    </row>
    <row r="3878" spans="1:6" x14ac:dyDescent="0.25">
      <c r="A3878" s="1">
        <v>45133.360671296294</v>
      </c>
      <c r="B3878">
        <v>38.5</v>
      </c>
      <c r="C3878">
        <v>6393518</v>
      </c>
      <c r="D3878">
        <f t="shared" si="180"/>
        <v>38.889399919843143</v>
      </c>
      <c r="E3878">
        <f t="shared" si="181"/>
        <v>6383938.1370467367</v>
      </c>
      <c r="F3878">
        <f t="shared" si="182"/>
        <v>0</v>
      </c>
    </row>
    <row r="3879" spans="1:6" x14ac:dyDescent="0.25">
      <c r="A3879" s="1">
        <v>45133.360717592594</v>
      </c>
      <c r="B3879">
        <v>38.5</v>
      </c>
      <c r="C3879">
        <v>6393518</v>
      </c>
      <c r="D3879">
        <f t="shared" si="180"/>
        <v>38.887239816328631</v>
      </c>
      <c r="E3879">
        <f t="shared" si="181"/>
        <v>6383938.6691582035</v>
      </c>
      <c r="F3879">
        <f t="shared" si="182"/>
        <v>0</v>
      </c>
    </row>
    <row r="3880" spans="1:6" x14ac:dyDescent="0.25">
      <c r="A3880" s="1">
        <v>45133.360763888886</v>
      </c>
      <c r="B3880">
        <v>38.5</v>
      </c>
      <c r="C3880">
        <v>6393493</v>
      </c>
      <c r="D3880">
        <f t="shared" si="180"/>
        <v>38.885091695475019</v>
      </c>
      <c r="E3880">
        <f t="shared" si="181"/>
        <v>6383914.1983179078</v>
      </c>
      <c r="F3880">
        <f t="shared" si="182"/>
        <v>0</v>
      </c>
    </row>
    <row r="3881" spans="1:6" x14ac:dyDescent="0.25">
      <c r="A3881" s="1">
        <v>45133.360821759263</v>
      </c>
      <c r="B3881">
        <v>38.5</v>
      </c>
      <c r="C3881">
        <v>6393466</v>
      </c>
      <c r="D3881">
        <f t="shared" si="180"/>
        <v>38.882955490811341</v>
      </c>
      <c r="E3881">
        <f t="shared" si="181"/>
        <v>6383887.7245422257</v>
      </c>
      <c r="F3881">
        <f t="shared" si="182"/>
        <v>0</v>
      </c>
    </row>
    <row r="3882" spans="1:6" x14ac:dyDescent="0.25">
      <c r="A3882" s="1">
        <v>45133.360868055555</v>
      </c>
      <c r="B3882">
        <v>38.5</v>
      </c>
      <c r="C3882">
        <v>6393488</v>
      </c>
      <c r="D3882">
        <f t="shared" si="180"/>
        <v>38.880831136235365</v>
      </c>
      <c r="E3882">
        <f t="shared" si="181"/>
        <v>6383910.2478474379</v>
      </c>
      <c r="F3882">
        <f t="shared" si="182"/>
        <v>0</v>
      </c>
    </row>
    <row r="3883" spans="1:6" x14ac:dyDescent="0.25">
      <c r="A3883" s="1">
        <v>45133.360925925925</v>
      </c>
      <c r="B3883">
        <v>38.5</v>
      </c>
      <c r="C3883">
        <v>6393480</v>
      </c>
      <c r="D3883">
        <f t="shared" ref="D3883:D3946" si="183">D3882+(B3883-D3882)/H$1</f>
        <v>38.87871856601155</v>
      </c>
      <c r="E3883">
        <f t="shared" si="181"/>
        <v>6383902.7682497399</v>
      </c>
      <c r="F3883">
        <f t="shared" si="182"/>
        <v>0</v>
      </c>
    </row>
    <row r="3884" spans="1:6" x14ac:dyDescent="0.25">
      <c r="A3884" s="1">
        <v>45133.360972222225</v>
      </c>
      <c r="B3884">
        <v>38.5</v>
      </c>
      <c r="C3884">
        <v>6393432</v>
      </c>
      <c r="D3884">
        <f t="shared" si="183"/>
        <v>38.876617714768997</v>
      </c>
      <c r="E3884">
        <f t="shared" si="181"/>
        <v>6383855.2857652334</v>
      </c>
      <c r="F3884">
        <f t="shared" si="182"/>
        <v>0</v>
      </c>
    </row>
    <row r="3885" spans="1:6" x14ac:dyDescent="0.25">
      <c r="A3885" s="1">
        <v>45133.361018518517</v>
      </c>
      <c r="B3885">
        <v>38.5</v>
      </c>
      <c r="C3885">
        <v>6393485</v>
      </c>
      <c r="D3885">
        <f t="shared" si="183"/>
        <v>38.874528517499449</v>
      </c>
      <c r="E3885">
        <f t="shared" si="181"/>
        <v>6383908.8004099326</v>
      </c>
      <c r="F3885">
        <f t="shared" si="182"/>
        <v>0</v>
      </c>
    </row>
    <row r="3886" spans="1:6" x14ac:dyDescent="0.25">
      <c r="A3886" s="1">
        <v>45133.361076388886</v>
      </c>
      <c r="B3886">
        <v>38.5</v>
      </c>
      <c r="C3886">
        <v>6393447</v>
      </c>
      <c r="D3886">
        <f t="shared" si="183"/>
        <v>38.872450909555255</v>
      </c>
      <c r="E3886">
        <f t="shared" si="181"/>
        <v>6383871.3121997621</v>
      </c>
      <c r="F3886">
        <f t="shared" si="182"/>
        <v>0</v>
      </c>
    </row>
    <row r="3887" spans="1:6" x14ac:dyDescent="0.25">
      <c r="A3887" s="1">
        <v>45133.361122685186</v>
      </c>
      <c r="B3887">
        <v>38.5</v>
      </c>
      <c r="C3887">
        <v>6393466</v>
      </c>
      <c r="D3887">
        <f t="shared" si="183"/>
        <v>38.870384826647388</v>
      </c>
      <c r="E3887">
        <f t="shared" si="181"/>
        <v>6383890.8211505599</v>
      </c>
      <c r="F3887">
        <f t="shared" si="182"/>
        <v>0</v>
      </c>
    </row>
    <row r="3888" spans="1:6" x14ac:dyDescent="0.25">
      <c r="A3888" s="1">
        <v>45133.361168981479</v>
      </c>
      <c r="B3888">
        <v>38.5</v>
      </c>
      <c r="C3888">
        <v>6393508</v>
      </c>
      <c r="D3888">
        <f t="shared" si="183"/>
        <v>38.868330204843446</v>
      </c>
      <c r="E3888">
        <f t="shared" si="181"/>
        <v>6383933.3272780739</v>
      </c>
      <c r="F3888">
        <f t="shared" si="182"/>
        <v>0</v>
      </c>
    </row>
    <row r="3889" spans="1:6" x14ac:dyDescent="0.25">
      <c r="A3889" s="1">
        <v>45133.361226851855</v>
      </c>
      <c r="B3889">
        <v>38.5</v>
      </c>
      <c r="C3889">
        <v>6393492</v>
      </c>
      <c r="D3889">
        <f t="shared" si="183"/>
        <v>38.866286980565683</v>
      </c>
      <c r="E3889">
        <f t="shared" si="181"/>
        <v>6383917.830597966</v>
      </c>
      <c r="F3889">
        <f t="shared" si="182"/>
        <v>0</v>
      </c>
    </row>
    <row r="3890" spans="1:6" x14ac:dyDescent="0.25">
      <c r="A3890" s="1">
        <v>45133.361273148148</v>
      </c>
      <c r="B3890">
        <v>38.49</v>
      </c>
      <c r="C3890">
        <v>6393513</v>
      </c>
      <c r="D3890">
        <f t="shared" si="183"/>
        <v>38.864199617965525</v>
      </c>
      <c r="E3890">
        <f t="shared" si="181"/>
        <v>6383939.3447907194</v>
      </c>
      <c r="F3890">
        <f t="shared" si="182"/>
        <v>0</v>
      </c>
    </row>
    <row r="3891" spans="1:6" x14ac:dyDescent="0.25">
      <c r="A3891" s="1">
        <v>45133.361319444448</v>
      </c>
      <c r="B3891">
        <v>38.49</v>
      </c>
      <c r="C3891">
        <v>6393475</v>
      </c>
      <c r="D3891">
        <f t="shared" si="183"/>
        <v>38.862123834513334</v>
      </c>
      <c r="E3891">
        <f t="shared" si="181"/>
        <v>6383901.8561311113</v>
      </c>
      <c r="F3891">
        <f t="shared" si="182"/>
        <v>0</v>
      </c>
    </row>
    <row r="3892" spans="1:6" x14ac:dyDescent="0.25">
      <c r="A3892" s="1">
        <v>45133.361377314817</v>
      </c>
      <c r="B3892">
        <v>38.5</v>
      </c>
      <c r="C3892">
        <v>6393479</v>
      </c>
      <c r="D3892">
        <f t="shared" si="183"/>
        <v>38.860115038600036</v>
      </c>
      <c r="E3892">
        <f t="shared" si="181"/>
        <v>6383906.350970055</v>
      </c>
      <c r="F3892">
        <f t="shared" si="182"/>
        <v>0</v>
      </c>
    </row>
    <row r="3893" spans="1:6" x14ac:dyDescent="0.25">
      <c r="A3893" s="1">
        <v>45133.36142361111</v>
      </c>
      <c r="B3893">
        <v>38.479999999999997</v>
      </c>
      <c r="C3893">
        <v>6393502</v>
      </c>
      <c r="D3893">
        <f t="shared" si="183"/>
        <v>38.85800644075767</v>
      </c>
      <c r="E3893">
        <f t="shared" si="181"/>
        <v>6383929.8703938155</v>
      </c>
      <c r="F3893">
        <f t="shared" si="182"/>
        <v>0</v>
      </c>
    </row>
    <row r="3894" spans="1:6" x14ac:dyDescent="0.25">
      <c r="A3894" s="1">
        <v>45133.36146990741</v>
      </c>
      <c r="B3894">
        <v>38.479999999999997</v>
      </c>
      <c r="C3894">
        <v>6393470</v>
      </c>
      <c r="D3894">
        <f t="shared" si="183"/>
        <v>38.855909539860725</v>
      </c>
      <c r="E3894">
        <f t="shared" si="181"/>
        <v>6383898.3869361961</v>
      </c>
      <c r="F3894">
        <f t="shared" si="182"/>
        <v>0</v>
      </c>
    </row>
    <row r="3895" spans="1:6" x14ac:dyDescent="0.25">
      <c r="A3895" s="1">
        <v>45133.361527777779</v>
      </c>
      <c r="B3895">
        <v>38.479999999999997</v>
      </c>
      <c r="C3895">
        <v>6393466</v>
      </c>
      <c r="D3895">
        <f t="shared" si="183"/>
        <v>38.853824271023178</v>
      </c>
      <c r="E3895">
        <f t="shared" si="181"/>
        <v>6383894.9006131804</v>
      </c>
      <c r="F3895">
        <f t="shared" si="182"/>
        <v>0</v>
      </c>
    </row>
    <row r="3896" spans="1:6" x14ac:dyDescent="0.25">
      <c r="A3896" s="1">
        <v>45133.361574074072</v>
      </c>
      <c r="B3896">
        <v>38.47</v>
      </c>
      <c r="C3896">
        <v>6393449</v>
      </c>
      <c r="D3896">
        <f t="shared" si="183"/>
        <v>38.851695097095444</v>
      </c>
      <c r="E3896">
        <f t="shared" si="181"/>
        <v>6383878.4251055736</v>
      </c>
      <c r="F3896">
        <f t="shared" si="182"/>
        <v>0</v>
      </c>
    </row>
    <row r="3897" spans="1:6" x14ac:dyDescent="0.25">
      <c r="A3897" s="1">
        <v>45133.361631944441</v>
      </c>
      <c r="B3897">
        <v>38.47</v>
      </c>
      <c r="C3897">
        <v>6393498</v>
      </c>
      <c r="D3897">
        <f t="shared" si="183"/>
        <v>38.849577734254076</v>
      </c>
      <c r="E3897">
        <f t="shared" si="181"/>
        <v>6383927.9466884704</v>
      </c>
      <c r="F3897">
        <f t="shared" si="182"/>
        <v>0</v>
      </c>
    </row>
    <row r="3898" spans="1:6" x14ac:dyDescent="0.25">
      <c r="A3898" s="1">
        <v>45133.361678240741</v>
      </c>
      <c r="B3898">
        <v>38.46</v>
      </c>
      <c r="C3898">
        <v>6393448</v>
      </c>
      <c r="D3898">
        <f t="shared" si="183"/>
        <v>38.847416644356379</v>
      </c>
      <c r="E3898">
        <f t="shared" si="181"/>
        <v>6383878.4790429184</v>
      </c>
      <c r="F3898">
        <f t="shared" si="182"/>
        <v>0</v>
      </c>
    </row>
    <row r="3899" spans="1:6" x14ac:dyDescent="0.25">
      <c r="A3899" s="1">
        <v>45133.361724537041</v>
      </c>
      <c r="B3899">
        <v>38.450000000000003</v>
      </c>
      <c r="C3899">
        <v>6393515</v>
      </c>
      <c r="D3899">
        <f t="shared" si="183"/>
        <v>38.845212069967801</v>
      </c>
      <c r="E3899">
        <f t="shared" si="181"/>
        <v>6383946.0221091667</v>
      </c>
      <c r="F3899">
        <f t="shared" si="182"/>
        <v>0</v>
      </c>
    </row>
    <row r="3900" spans="1:6" x14ac:dyDescent="0.25">
      <c r="A3900" s="1">
        <v>45133.36178240741</v>
      </c>
      <c r="B3900">
        <v>38.450000000000003</v>
      </c>
      <c r="C3900">
        <v>6393483</v>
      </c>
      <c r="D3900">
        <f t="shared" si="183"/>
        <v>38.843019724931729</v>
      </c>
      <c r="E3900">
        <f t="shared" si="181"/>
        <v>6383914.5621628845</v>
      </c>
      <c r="F3900">
        <f t="shared" si="182"/>
        <v>0</v>
      </c>
    </row>
    <row r="3901" spans="1:6" x14ac:dyDescent="0.25">
      <c r="A3901" s="1">
        <v>45133.361828703702</v>
      </c>
      <c r="B3901">
        <v>38.450000000000003</v>
      </c>
      <c r="C3901">
        <v>6393478</v>
      </c>
      <c r="D3901">
        <f t="shared" si="183"/>
        <v>38.840839541408734</v>
      </c>
      <c r="E3901">
        <f t="shared" si="181"/>
        <v>6383910.0992207816</v>
      </c>
      <c r="F3901">
        <f t="shared" si="182"/>
        <v>0</v>
      </c>
    </row>
    <row r="3902" spans="1:6" x14ac:dyDescent="0.25">
      <c r="A3902" s="1">
        <v>45133.361875000002</v>
      </c>
      <c r="B3902">
        <v>38.450000000000003</v>
      </c>
      <c r="C3902">
        <v>6393480</v>
      </c>
      <c r="D3902">
        <f t="shared" si="183"/>
        <v>38.838671451935717</v>
      </c>
      <c r="E3902">
        <f t="shared" si="181"/>
        <v>6383912.6332994783</v>
      </c>
      <c r="F3902">
        <f t="shared" si="182"/>
        <v>0</v>
      </c>
    </row>
    <row r="3903" spans="1:6" x14ac:dyDescent="0.25">
      <c r="A3903" s="1">
        <v>45133.361932870372</v>
      </c>
      <c r="B3903">
        <v>38.450000000000003</v>
      </c>
      <c r="C3903">
        <v>6393481</v>
      </c>
      <c r="D3903">
        <f t="shared" si="183"/>
        <v>38.836515389423802</v>
      </c>
      <c r="E3903">
        <f t="shared" si="181"/>
        <v>6383914.1644155001</v>
      </c>
      <c r="F3903">
        <f t="shared" si="182"/>
        <v>0</v>
      </c>
    </row>
    <row r="3904" spans="1:6" x14ac:dyDescent="0.25">
      <c r="A3904" s="1">
        <v>45133.361979166664</v>
      </c>
      <c r="B3904">
        <v>38.44</v>
      </c>
      <c r="C3904">
        <v>6393483</v>
      </c>
      <c r="D3904">
        <f t="shared" si="183"/>
        <v>38.834315814532779</v>
      </c>
      <c r="E3904">
        <f t="shared" si="181"/>
        <v>6383916.7062501917</v>
      </c>
      <c r="F3904">
        <f t="shared" si="182"/>
        <v>0</v>
      </c>
    </row>
    <row r="3905" spans="1:6" x14ac:dyDescent="0.25">
      <c r="A3905" s="1">
        <v>45133.362025462964</v>
      </c>
      <c r="B3905">
        <v>38.44</v>
      </c>
      <c r="C3905">
        <v>6393479</v>
      </c>
      <c r="D3905">
        <f t="shared" si="183"/>
        <v>38.832128441260735</v>
      </c>
      <c r="E3905">
        <f t="shared" si="181"/>
        <v>6383913.2450791849</v>
      </c>
      <c r="F3905">
        <f t="shared" si="182"/>
        <v>0</v>
      </c>
    </row>
    <row r="3906" spans="1:6" x14ac:dyDescent="0.25">
      <c r="A3906" s="1">
        <v>45133.362083333333</v>
      </c>
      <c r="B3906">
        <v>38.44</v>
      </c>
      <c r="C3906">
        <v>6393489</v>
      </c>
      <c r="D3906">
        <f t="shared" si="183"/>
        <v>38.829953201922095</v>
      </c>
      <c r="E3906">
        <f t="shared" si="181"/>
        <v>6383923.7809191514</v>
      </c>
      <c r="F3906">
        <f t="shared" si="182"/>
        <v>0</v>
      </c>
    </row>
    <row r="3907" spans="1:6" x14ac:dyDescent="0.25">
      <c r="A3907" s="1">
        <v>45133.362129629626</v>
      </c>
      <c r="B3907">
        <v>38.44</v>
      </c>
      <c r="C3907">
        <v>6393486</v>
      </c>
      <c r="D3907">
        <f t="shared" si="183"/>
        <v>38.827790029206739</v>
      </c>
      <c r="E3907">
        <f t="shared" ref="E3907:E3970" si="184">C3907-(D3907*H$2-F3913)</f>
        <v>6383921.3137866724</v>
      </c>
      <c r="F3907">
        <f t="shared" si="182"/>
        <v>0</v>
      </c>
    </row>
    <row r="3908" spans="1:6" x14ac:dyDescent="0.25">
      <c r="A3908" s="1">
        <v>45133.362187500003</v>
      </c>
      <c r="B3908">
        <v>38.44</v>
      </c>
      <c r="C3908">
        <v>6393488</v>
      </c>
      <c r="D3908">
        <f t="shared" si="183"/>
        <v>38.825638856177946</v>
      </c>
      <c r="E3908">
        <f t="shared" si="184"/>
        <v>6383923.843698239</v>
      </c>
      <c r="F3908">
        <f t="shared" si="182"/>
        <v>0</v>
      </c>
    </row>
    <row r="3909" spans="1:6" x14ac:dyDescent="0.25">
      <c r="A3909" s="1">
        <v>45133.362233796295</v>
      </c>
      <c r="B3909">
        <v>38.44</v>
      </c>
      <c r="C3909">
        <v>6393492</v>
      </c>
      <c r="D3909">
        <f t="shared" si="183"/>
        <v>38.823499616270304</v>
      </c>
      <c r="E3909">
        <f t="shared" si="184"/>
        <v>6383928.370670246</v>
      </c>
      <c r="F3909">
        <f t="shared" si="182"/>
        <v>0</v>
      </c>
    </row>
    <row r="3910" spans="1:6" x14ac:dyDescent="0.25">
      <c r="A3910" s="1">
        <v>45133.362280092595</v>
      </c>
      <c r="B3910">
        <v>38.44</v>
      </c>
      <c r="C3910">
        <v>6393482</v>
      </c>
      <c r="D3910">
        <f t="shared" si="183"/>
        <v>38.821372243287655</v>
      </c>
      <c r="E3910">
        <f t="shared" si="184"/>
        <v>6383918.8947190009</v>
      </c>
      <c r="F3910">
        <f t="shared" si="182"/>
        <v>0</v>
      </c>
    </row>
    <row r="3911" spans="1:6" x14ac:dyDescent="0.25">
      <c r="A3911" s="1">
        <v>45133.362337962964</v>
      </c>
      <c r="B3911">
        <v>38.44</v>
      </c>
      <c r="C3911">
        <v>6393474</v>
      </c>
      <c r="D3911">
        <f t="shared" si="183"/>
        <v>38.819256671401057</v>
      </c>
      <c r="E3911">
        <f t="shared" si="184"/>
        <v>6383911.4158607209</v>
      </c>
      <c r="F3911">
        <f t="shared" si="182"/>
        <v>0</v>
      </c>
    </row>
    <row r="3912" spans="1:6" x14ac:dyDescent="0.25">
      <c r="A3912" s="1">
        <v>45133.362430555557</v>
      </c>
      <c r="B3912">
        <v>38.44</v>
      </c>
      <c r="C3912">
        <v>6393486</v>
      </c>
      <c r="D3912">
        <f t="shared" si="183"/>
        <v>38.817152835146736</v>
      </c>
      <c r="E3912">
        <f t="shared" si="184"/>
        <v>6383923.93411153</v>
      </c>
      <c r="F3912">
        <f t="shared" si="182"/>
        <v>0</v>
      </c>
    </row>
    <row r="3913" spans="1:6" x14ac:dyDescent="0.25">
      <c r="A3913" s="1">
        <v>45133.362488425926</v>
      </c>
      <c r="B3913">
        <v>38.44</v>
      </c>
      <c r="C3913">
        <v>6393476</v>
      </c>
      <c r="D3913">
        <f t="shared" si="183"/>
        <v>38.815060669424064</v>
      </c>
      <c r="E3913">
        <f t="shared" si="184"/>
        <v>6383914.4494874664</v>
      </c>
      <c r="F3913">
        <f t="shared" ref="F3913:F3976" si="185">(D3913-D3907)*H$3</f>
        <v>0</v>
      </c>
    </row>
    <row r="3914" spans="1:6" x14ac:dyDescent="0.25">
      <c r="A3914" s="1">
        <v>45133.362534722219</v>
      </c>
      <c r="B3914">
        <v>38.44</v>
      </c>
      <c r="C3914">
        <v>6393471</v>
      </c>
      <c r="D3914">
        <f t="shared" si="183"/>
        <v>38.81298010949353</v>
      </c>
      <c r="E3914">
        <f t="shared" si="184"/>
        <v>6383909.9620044772</v>
      </c>
      <c r="F3914">
        <f t="shared" si="185"/>
        <v>0</v>
      </c>
    </row>
    <row r="3915" spans="1:6" x14ac:dyDescent="0.25">
      <c r="A3915" s="1">
        <v>45133.362581018519</v>
      </c>
      <c r="B3915">
        <v>38.44</v>
      </c>
      <c r="C3915">
        <v>6393460</v>
      </c>
      <c r="D3915">
        <f t="shared" si="183"/>
        <v>38.81091109097477</v>
      </c>
      <c r="E3915">
        <f t="shared" si="184"/>
        <v>6383899.4716784218</v>
      </c>
      <c r="F3915">
        <f t="shared" si="185"/>
        <v>0</v>
      </c>
    </row>
    <row r="3916" spans="1:6" x14ac:dyDescent="0.25">
      <c r="A3916" s="1">
        <v>45133.362638888888</v>
      </c>
      <c r="B3916">
        <v>38.44</v>
      </c>
      <c r="C3916">
        <v>6393478</v>
      </c>
      <c r="D3916">
        <f t="shared" si="183"/>
        <v>38.808853549844542</v>
      </c>
      <c r="E3916">
        <f t="shared" si="184"/>
        <v>6383917.9785250714</v>
      </c>
      <c r="F3916">
        <f t="shared" si="185"/>
        <v>0</v>
      </c>
    </row>
    <row r="3917" spans="1:6" x14ac:dyDescent="0.25">
      <c r="A3917" s="1">
        <v>45133.362685185188</v>
      </c>
      <c r="B3917">
        <v>38.44</v>
      </c>
      <c r="C3917">
        <v>6393473</v>
      </c>
      <c r="D3917">
        <f t="shared" si="183"/>
        <v>38.806807422434758</v>
      </c>
      <c r="E3917">
        <f t="shared" si="184"/>
        <v>6383913.4825601093</v>
      </c>
      <c r="F3917">
        <f t="shared" si="185"/>
        <v>0</v>
      </c>
    </row>
    <row r="3918" spans="1:6" x14ac:dyDescent="0.25">
      <c r="A3918" s="1">
        <v>45133.36273148148</v>
      </c>
      <c r="B3918">
        <v>38.44</v>
      </c>
      <c r="C3918">
        <v>6393479</v>
      </c>
      <c r="D3918">
        <f t="shared" si="183"/>
        <v>38.804772645430518</v>
      </c>
      <c r="E3918">
        <f t="shared" si="184"/>
        <v>6383919.9837991334</v>
      </c>
      <c r="F3918">
        <f t="shared" si="185"/>
        <v>0</v>
      </c>
    </row>
    <row r="3919" spans="1:6" x14ac:dyDescent="0.25">
      <c r="A3919" s="1">
        <v>45133.36278935185</v>
      </c>
      <c r="B3919">
        <v>38.44</v>
      </c>
      <c r="C3919">
        <v>6393479</v>
      </c>
      <c r="D3919">
        <f t="shared" si="183"/>
        <v>38.802749155868142</v>
      </c>
      <c r="E3919">
        <f t="shared" si="184"/>
        <v>6383920.4822576521</v>
      </c>
      <c r="F3919">
        <f t="shared" si="185"/>
        <v>0</v>
      </c>
    </row>
    <row r="3920" spans="1:6" x14ac:dyDescent="0.25">
      <c r="A3920" s="1">
        <v>45133.362835648149</v>
      </c>
      <c r="B3920">
        <v>38.44</v>
      </c>
      <c r="C3920">
        <v>6393492</v>
      </c>
      <c r="D3920">
        <f t="shared" si="183"/>
        <v>38.800736891133234</v>
      </c>
      <c r="E3920">
        <f t="shared" si="184"/>
        <v>6383933.9779510917</v>
      </c>
      <c r="F3920">
        <f t="shared" si="185"/>
        <v>0</v>
      </c>
    </row>
    <row r="3921" spans="1:6" x14ac:dyDescent="0.25">
      <c r="A3921" s="1">
        <v>45133.362881944442</v>
      </c>
      <c r="B3921">
        <v>38.44</v>
      </c>
      <c r="C3921">
        <v>6393490</v>
      </c>
      <c r="D3921">
        <f t="shared" si="183"/>
        <v>38.79873578895873</v>
      </c>
      <c r="E3921">
        <f t="shared" si="184"/>
        <v>6383932.4708947884</v>
      </c>
      <c r="F3921">
        <f t="shared" si="185"/>
        <v>0</v>
      </c>
    </row>
    <row r="3922" spans="1:6" x14ac:dyDescent="0.25">
      <c r="A3922" s="1">
        <v>45133.362939814811</v>
      </c>
      <c r="B3922">
        <v>38.44</v>
      </c>
      <c r="C3922">
        <v>6393446</v>
      </c>
      <c r="D3922">
        <f t="shared" si="183"/>
        <v>38.796745787422978</v>
      </c>
      <c r="E3922">
        <f t="shared" si="184"/>
        <v>6383888.9611039981</v>
      </c>
      <c r="F3922">
        <f t="shared" si="185"/>
        <v>0</v>
      </c>
    </row>
    <row r="3923" spans="1:6" x14ac:dyDescent="0.25">
      <c r="A3923" s="1">
        <v>45133.362986111111</v>
      </c>
      <c r="B3923">
        <v>38.43</v>
      </c>
      <c r="C3923">
        <v>6393475</v>
      </c>
      <c r="D3923">
        <f t="shared" si="183"/>
        <v>38.79471135232432</v>
      </c>
      <c r="E3923">
        <f t="shared" si="184"/>
        <v>6383918.4622587981</v>
      </c>
      <c r="F3923">
        <f t="shared" si="185"/>
        <v>0</v>
      </c>
    </row>
    <row r="3924" spans="1:6" x14ac:dyDescent="0.25">
      <c r="A3924" s="1">
        <v>45133.363032407404</v>
      </c>
      <c r="B3924">
        <v>38.43</v>
      </c>
      <c r="C3924">
        <v>6393486</v>
      </c>
      <c r="D3924">
        <f t="shared" si="183"/>
        <v>38.79268820277089</v>
      </c>
      <c r="E3924">
        <f t="shared" si="184"/>
        <v>6383929.960633561</v>
      </c>
      <c r="F3924">
        <f t="shared" si="185"/>
        <v>0</v>
      </c>
    </row>
    <row r="3925" spans="1:6" x14ac:dyDescent="0.25">
      <c r="A3925" s="1">
        <v>45133.36309027778</v>
      </c>
      <c r="B3925">
        <v>38.43</v>
      </c>
      <c r="C3925">
        <v>6393488</v>
      </c>
      <c r="D3925">
        <f t="shared" si="183"/>
        <v>38.790676276158806</v>
      </c>
      <c r="E3925">
        <f t="shared" si="184"/>
        <v>6383932.4562437078</v>
      </c>
      <c r="F3925">
        <f t="shared" si="185"/>
        <v>0</v>
      </c>
    </row>
    <row r="3926" spans="1:6" x14ac:dyDescent="0.25">
      <c r="A3926" s="1">
        <v>45133.363136574073</v>
      </c>
      <c r="B3926">
        <v>38.43</v>
      </c>
      <c r="C3926">
        <v>6393458</v>
      </c>
      <c r="D3926">
        <f t="shared" si="183"/>
        <v>38.788675510231464</v>
      </c>
      <c r="E3926">
        <f t="shared" si="184"/>
        <v>6383902.9491045754</v>
      </c>
      <c r="F3926">
        <f t="shared" si="185"/>
        <v>0</v>
      </c>
    </row>
    <row r="3927" spans="1:6" x14ac:dyDescent="0.25">
      <c r="A3927" s="1">
        <v>45133.363182870373</v>
      </c>
      <c r="B3927">
        <v>38.43</v>
      </c>
      <c r="C3927">
        <v>6393456</v>
      </c>
      <c r="D3927">
        <f t="shared" si="183"/>
        <v>38.78668584307762</v>
      </c>
      <c r="E3927">
        <f t="shared" si="184"/>
        <v>6383901.4392314143</v>
      </c>
      <c r="F3927">
        <f t="shared" si="185"/>
        <v>0</v>
      </c>
    </row>
    <row r="3928" spans="1:6" x14ac:dyDescent="0.25">
      <c r="A3928" s="1">
        <v>45133.363240740742</v>
      </c>
      <c r="B3928">
        <v>38.42</v>
      </c>
      <c r="C3928">
        <v>6393465</v>
      </c>
      <c r="D3928">
        <f t="shared" si="183"/>
        <v>38.784651740505971</v>
      </c>
      <c r="E3928">
        <f t="shared" si="184"/>
        <v>6383910.9403043007</v>
      </c>
      <c r="F3928">
        <f t="shared" si="185"/>
        <v>0</v>
      </c>
    </row>
    <row r="3929" spans="1:6" x14ac:dyDescent="0.25">
      <c r="A3929" s="1">
        <v>45133.363287037035</v>
      </c>
      <c r="B3929">
        <v>38.42</v>
      </c>
      <c r="C3929">
        <v>6393486</v>
      </c>
      <c r="D3929">
        <f t="shared" si="183"/>
        <v>38.782628921634931</v>
      </c>
      <c r="E3929">
        <f t="shared" si="184"/>
        <v>6383932.4385976046</v>
      </c>
      <c r="F3929">
        <f t="shared" si="185"/>
        <v>0</v>
      </c>
    </row>
    <row r="3930" spans="1:6" x14ac:dyDescent="0.25">
      <c r="A3930" s="1">
        <v>45133.363344907404</v>
      </c>
      <c r="B3930">
        <v>38.409999999999997</v>
      </c>
      <c r="C3930">
        <v>6393475</v>
      </c>
      <c r="D3930">
        <f t="shared" si="183"/>
        <v>38.780561851247356</v>
      </c>
      <c r="E3930">
        <f t="shared" si="184"/>
        <v>6383921.9477916537</v>
      </c>
      <c r="F3930">
        <f t="shared" si="185"/>
        <v>0</v>
      </c>
    </row>
    <row r="3931" spans="1:6" x14ac:dyDescent="0.25">
      <c r="A3931" s="1">
        <v>45133.363391203704</v>
      </c>
      <c r="B3931">
        <v>38.409999999999997</v>
      </c>
      <c r="C3931">
        <v>6393477</v>
      </c>
      <c r="D3931">
        <f t="shared" si="183"/>
        <v>38.77850624744152</v>
      </c>
      <c r="E3931">
        <f t="shared" si="184"/>
        <v>6383924.4541610703</v>
      </c>
      <c r="F3931">
        <f t="shared" si="185"/>
        <v>0</v>
      </c>
    </row>
    <row r="3932" spans="1:6" x14ac:dyDescent="0.25">
      <c r="A3932" s="1">
        <v>45133.363437499997</v>
      </c>
      <c r="B3932">
        <v>38.4</v>
      </c>
      <c r="C3932">
        <v>6393461</v>
      </c>
      <c r="D3932">
        <f t="shared" si="183"/>
        <v>38.776406573985781</v>
      </c>
      <c r="E3932">
        <f t="shared" si="184"/>
        <v>6383908.9713864326</v>
      </c>
      <c r="F3932">
        <f t="shared" si="185"/>
        <v>0</v>
      </c>
    </row>
    <row r="3933" spans="1:6" x14ac:dyDescent="0.25">
      <c r="A3933" s="1">
        <v>45133.363495370373</v>
      </c>
      <c r="B3933">
        <v>38.39</v>
      </c>
      <c r="C3933">
        <v>6393454</v>
      </c>
      <c r="D3933">
        <f t="shared" si="183"/>
        <v>38.774263075346049</v>
      </c>
      <c r="E3933">
        <f t="shared" si="184"/>
        <v>6383902.4994075196</v>
      </c>
      <c r="F3933">
        <f t="shared" si="185"/>
        <v>0</v>
      </c>
    </row>
    <row r="3934" spans="1:6" x14ac:dyDescent="0.25">
      <c r="A3934" s="1">
        <v>45133.363541666666</v>
      </c>
      <c r="B3934">
        <v>38.39</v>
      </c>
      <c r="C3934">
        <v>6393473</v>
      </c>
      <c r="D3934">
        <f t="shared" si="183"/>
        <v>38.772131467255619</v>
      </c>
      <c r="E3934">
        <f t="shared" si="184"/>
        <v>6383922.0244995346</v>
      </c>
      <c r="F3934">
        <f t="shared" si="185"/>
        <v>0</v>
      </c>
    </row>
    <row r="3935" spans="1:6" x14ac:dyDescent="0.25">
      <c r="A3935" s="1">
        <v>45133.363587962966</v>
      </c>
      <c r="B3935">
        <v>38.39</v>
      </c>
      <c r="C3935">
        <v>6393465</v>
      </c>
      <c r="D3935">
        <f t="shared" si="183"/>
        <v>38.77001168375449</v>
      </c>
      <c r="E3935">
        <f t="shared" si="184"/>
        <v>6383914.5466787266</v>
      </c>
      <c r="F3935">
        <f t="shared" si="185"/>
        <v>0</v>
      </c>
    </row>
    <row r="3936" spans="1:6" x14ac:dyDescent="0.25">
      <c r="A3936" s="1">
        <v>45133.363645833335</v>
      </c>
      <c r="B3936">
        <v>38.39</v>
      </c>
      <c r="C3936">
        <v>6393480</v>
      </c>
      <c r="D3936">
        <f t="shared" si="183"/>
        <v>38.767903659248567</v>
      </c>
      <c r="E3936">
        <f t="shared" si="184"/>
        <v>6383930.0659612538</v>
      </c>
      <c r="F3936">
        <f t="shared" si="185"/>
        <v>0</v>
      </c>
    </row>
    <row r="3937" spans="1:6" x14ac:dyDescent="0.25">
      <c r="A3937" s="1">
        <v>45133.363692129627</v>
      </c>
      <c r="B3937">
        <v>38.380000000000003</v>
      </c>
      <c r="C3937">
        <v>6393484</v>
      </c>
      <c r="D3937">
        <f t="shared" si="183"/>
        <v>38.765751855884119</v>
      </c>
      <c r="E3937">
        <f t="shared" si="184"/>
        <v>6383934.5960280942</v>
      </c>
      <c r="F3937">
        <f t="shared" si="185"/>
        <v>0</v>
      </c>
    </row>
    <row r="3938" spans="1:6" x14ac:dyDescent="0.25">
      <c r="A3938" s="1">
        <v>45133.363738425927</v>
      </c>
      <c r="B3938">
        <v>38.380000000000003</v>
      </c>
      <c r="C3938">
        <v>6393497</v>
      </c>
      <c r="D3938">
        <f t="shared" si="183"/>
        <v>38.763611989137459</v>
      </c>
      <c r="E3938">
        <f t="shared" si="184"/>
        <v>6383948.1231545145</v>
      </c>
      <c r="F3938">
        <f t="shared" si="185"/>
        <v>0</v>
      </c>
    </row>
    <row r="3939" spans="1:6" x14ac:dyDescent="0.25">
      <c r="A3939" s="1">
        <v>45133.363796296297</v>
      </c>
      <c r="B3939">
        <v>38.380000000000003</v>
      </c>
      <c r="C3939">
        <v>6393464</v>
      </c>
      <c r="D3939">
        <f t="shared" si="183"/>
        <v>38.761483992793039</v>
      </c>
      <c r="E3939">
        <f t="shared" si="184"/>
        <v>6383915.6473568259</v>
      </c>
      <c r="F3939">
        <f t="shared" si="185"/>
        <v>0</v>
      </c>
    </row>
    <row r="3940" spans="1:6" x14ac:dyDescent="0.25">
      <c r="A3940" s="1">
        <v>45133.363842592589</v>
      </c>
      <c r="B3940">
        <v>38.380000000000003</v>
      </c>
      <c r="C3940">
        <v>6393465</v>
      </c>
      <c r="D3940">
        <f t="shared" si="183"/>
        <v>38.759367801002618</v>
      </c>
      <c r="E3940">
        <f t="shared" si="184"/>
        <v>6383917.1686512502</v>
      </c>
      <c r="F3940">
        <f t="shared" si="185"/>
        <v>0</v>
      </c>
    </row>
    <row r="3941" spans="1:6" x14ac:dyDescent="0.25">
      <c r="A3941" s="1">
        <v>45133.363888888889</v>
      </c>
      <c r="B3941">
        <v>38.380000000000003</v>
      </c>
      <c r="C3941">
        <v>6393475</v>
      </c>
      <c r="D3941">
        <f t="shared" si="183"/>
        <v>38.757263348283246</v>
      </c>
      <c r="E3941">
        <f t="shared" si="184"/>
        <v>6383927.6870539179</v>
      </c>
      <c r="F3941">
        <f t="shared" si="185"/>
        <v>0</v>
      </c>
    </row>
    <row r="3942" spans="1:6" x14ac:dyDescent="0.25">
      <c r="A3942" s="1">
        <v>45133.363946759258</v>
      </c>
      <c r="B3942">
        <v>38.380000000000003</v>
      </c>
      <c r="C3942">
        <v>6393444</v>
      </c>
      <c r="D3942">
        <f t="shared" si="183"/>
        <v>38.755170569515208</v>
      </c>
      <c r="E3942">
        <f t="shared" si="184"/>
        <v>6383897.2025808692</v>
      </c>
      <c r="F3942">
        <f t="shared" si="185"/>
        <v>0</v>
      </c>
    </row>
    <row r="3943" spans="1:6" x14ac:dyDescent="0.25">
      <c r="A3943" s="1">
        <v>45133.363993055558</v>
      </c>
      <c r="B3943">
        <v>38.380000000000003</v>
      </c>
      <c r="C3943">
        <v>6393458</v>
      </c>
      <c r="D3943">
        <f t="shared" si="183"/>
        <v>38.753089399940038</v>
      </c>
      <c r="E3943">
        <f t="shared" si="184"/>
        <v>6383911.7152480576</v>
      </c>
      <c r="F3943">
        <f t="shared" si="185"/>
        <v>0</v>
      </c>
    </row>
    <row r="3944" spans="1:6" x14ac:dyDescent="0.25">
      <c r="A3944" s="1">
        <v>45133.364039351851</v>
      </c>
      <c r="B3944">
        <v>38.380000000000003</v>
      </c>
      <c r="C3944">
        <v>6393455</v>
      </c>
      <c r="D3944">
        <f t="shared" si="183"/>
        <v>38.751019775158497</v>
      </c>
      <c r="E3944">
        <f t="shared" si="184"/>
        <v>6383909.2250713464</v>
      </c>
      <c r="F3944">
        <f t="shared" si="185"/>
        <v>0</v>
      </c>
    </row>
    <row r="3945" spans="1:6" x14ac:dyDescent="0.25">
      <c r="A3945" s="1">
        <v>45133.36409722222</v>
      </c>
      <c r="B3945">
        <v>38.380000000000003</v>
      </c>
      <c r="C3945">
        <v>6393488</v>
      </c>
      <c r="D3945">
        <f t="shared" si="183"/>
        <v>38.748961631128587</v>
      </c>
      <c r="E3945">
        <f t="shared" si="184"/>
        <v>6383942.7320665121</v>
      </c>
      <c r="F3945">
        <f t="shared" si="185"/>
        <v>0</v>
      </c>
    </row>
    <row r="3946" spans="1:6" x14ac:dyDescent="0.25">
      <c r="A3946" s="1">
        <v>45133.36414351852</v>
      </c>
      <c r="B3946">
        <v>38.380000000000003</v>
      </c>
      <c r="C3946">
        <v>6393462</v>
      </c>
      <c r="D3946">
        <f t="shared" si="183"/>
        <v>38.746914904163567</v>
      </c>
      <c r="E3946">
        <f t="shared" si="184"/>
        <v>6383917.236249242</v>
      </c>
      <c r="F3946">
        <f t="shared" si="185"/>
        <v>0</v>
      </c>
    </row>
    <row r="3947" spans="1:6" x14ac:dyDescent="0.25">
      <c r="A3947" s="1">
        <v>45133.364189814813</v>
      </c>
      <c r="B3947">
        <v>38.380000000000003</v>
      </c>
      <c r="C3947">
        <v>6393494</v>
      </c>
      <c r="D3947">
        <f t="shared" ref="D3947:D4010" si="186">D3946+(B3947-D3946)/H$1</f>
        <v>38.744879530929978</v>
      </c>
      <c r="E3947">
        <f t="shared" si="184"/>
        <v>6383949.7376351384</v>
      </c>
      <c r="F3947">
        <f t="shared" si="185"/>
        <v>0</v>
      </c>
    </row>
    <row r="3948" spans="1:6" x14ac:dyDescent="0.25">
      <c r="A3948" s="1">
        <v>45133.364247685182</v>
      </c>
      <c r="B3948">
        <v>38.380000000000003</v>
      </c>
      <c r="C3948">
        <v>6393426</v>
      </c>
      <c r="D3948">
        <f t="shared" si="186"/>
        <v>38.742855448445695</v>
      </c>
      <c r="E3948">
        <f t="shared" si="184"/>
        <v>6383882.2362397155</v>
      </c>
      <c r="F3948">
        <f t="shared" si="185"/>
        <v>0</v>
      </c>
    </row>
    <row r="3949" spans="1:6" x14ac:dyDescent="0.25">
      <c r="A3949" s="1">
        <v>45133.364293981482</v>
      </c>
      <c r="B3949">
        <v>38.380000000000003</v>
      </c>
      <c r="C3949">
        <v>6393491</v>
      </c>
      <c r="D3949">
        <f t="shared" si="186"/>
        <v>38.740842594077975</v>
      </c>
      <c r="E3949">
        <f t="shared" si="184"/>
        <v>6383947.7320784023</v>
      </c>
      <c r="F3949">
        <f t="shared" si="185"/>
        <v>0</v>
      </c>
    </row>
    <row r="3950" spans="1:6" x14ac:dyDescent="0.25">
      <c r="A3950" s="1">
        <v>45133.364351851851</v>
      </c>
      <c r="B3950">
        <v>38.380000000000003</v>
      </c>
      <c r="C3950">
        <v>6393459</v>
      </c>
      <c r="D3950">
        <f t="shared" si="186"/>
        <v>38.738840905541501</v>
      </c>
      <c r="E3950">
        <f t="shared" si="184"/>
        <v>6383916.2251665415</v>
      </c>
      <c r="F3950">
        <f t="shared" si="185"/>
        <v>0</v>
      </c>
    </row>
    <row r="3951" spans="1:6" x14ac:dyDescent="0.25">
      <c r="A3951" s="1">
        <v>45133.364398148151</v>
      </c>
      <c r="B3951">
        <v>38.369999999999997</v>
      </c>
      <c r="C3951">
        <v>6393462</v>
      </c>
      <c r="D3951">
        <f t="shared" si="186"/>
        <v>38.736794848272986</v>
      </c>
      <c r="E3951">
        <f t="shared" si="184"/>
        <v>6383919.7291843016</v>
      </c>
      <c r="F3951">
        <f t="shared" si="185"/>
        <v>0</v>
      </c>
    </row>
    <row r="3952" spans="1:6" x14ac:dyDescent="0.25">
      <c r="A3952" s="1">
        <v>45133.364444444444</v>
      </c>
      <c r="B3952">
        <v>38.369999999999997</v>
      </c>
      <c r="C3952">
        <v>6393474</v>
      </c>
      <c r="D3952">
        <f t="shared" si="186"/>
        <v>38.734760141020921</v>
      </c>
      <c r="E3952">
        <f t="shared" si="184"/>
        <v>6383932.2304061428</v>
      </c>
      <c r="F3952">
        <f t="shared" si="185"/>
        <v>0</v>
      </c>
    </row>
    <row r="3953" spans="1:6" x14ac:dyDescent="0.25">
      <c r="A3953" s="1">
        <v>45133.364502314813</v>
      </c>
      <c r="B3953">
        <v>38.369999999999997</v>
      </c>
      <c r="C3953">
        <v>6393470</v>
      </c>
      <c r="D3953">
        <f t="shared" si="186"/>
        <v>38.732736720823787</v>
      </c>
      <c r="E3953">
        <f t="shared" si="184"/>
        <v>6383928.7288475744</v>
      </c>
      <c r="F3953">
        <f t="shared" si="185"/>
        <v>0</v>
      </c>
    </row>
    <row r="3954" spans="1:6" x14ac:dyDescent="0.25">
      <c r="A3954" s="1">
        <v>45133.364548611113</v>
      </c>
      <c r="B3954">
        <v>38.369999999999997</v>
      </c>
      <c r="C3954">
        <v>6393474</v>
      </c>
      <c r="D3954">
        <f t="shared" si="186"/>
        <v>38.730724525069334</v>
      </c>
      <c r="E3954">
        <f t="shared" si="184"/>
        <v>6383933.2245240211</v>
      </c>
      <c r="F3954">
        <f t="shared" si="185"/>
        <v>0</v>
      </c>
    </row>
    <row r="3955" spans="1:6" x14ac:dyDescent="0.25">
      <c r="A3955" s="1">
        <v>45133.364594907405</v>
      </c>
      <c r="B3955">
        <v>38.369999999999997</v>
      </c>
      <c r="C3955">
        <v>6393460</v>
      </c>
      <c r="D3955">
        <f t="shared" si="186"/>
        <v>38.72872349149263</v>
      </c>
      <c r="E3955">
        <f t="shared" si="184"/>
        <v>6383919.7174508208</v>
      </c>
      <c r="F3955">
        <f t="shared" si="185"/>
        <v>0</v>
      </c>
    </row>
    <row r="3956" spans="1:6" x14ac:dyDescent="0.25">
      <c r="A3956" s="1">
        <v>45133.364652777775</v>
      </c>
      <c r="B3956">
        <v>38.369999999999997</v>
      </c>
      <c r="C3956">
        <v>6393468</v>
      </c>
      <c r="D3956">
        <f t="shared" si="186"/>
        <v>38.726733558174146</v>
      </c>
      <c r="E3956">
        <f t="shared" si="184"/>
        <v>6383928.2076432258</v>
      </c>
      <c r="F3956">
        <f t="shared" si="185"/>
        <v>0</v>
      </c>
    </row>
    <row r="3957" spans="1:6" x14ac:dyDescent="0.25">
      <c r="A3957" s="1">
        <v>45133.364699074074</v>
      </c>
      <c r="B3957">
        <v>38.369999999999997</v>
      </c>
      <c r="C3957">
        <v>6393459</v>
      </c>
      <c r="D3957">
        <f t="shared" si="186"/>
        <v>38.724754663537837</v>
      </c>
      <c r="E3957">
        <f t="shared" si="184"/>
        <v>6383919.6951164044</v>
      </c>
      <c r="F3957">
        <f t="shared" si="185"/>
        <v>0</v>
      </c>
    </row>
    <row r="3958" spans="1:6" x14ac:dyDescent="0.25">
      <c r="A3958" s="1">
        <v>45133.364745370367</v>
      </c>
      <c r="B3958">
        <v>38.36</v>
      </c>
      <c r="C3958">
        <v>6393474</v>
      </c>
      <c r="D3958">
        <f t="shared" si="186"/>
        <v>38.722731273725742</v>
      </c>
      <c r="E3958">
        <f t="shared" si="184"/>
        <v>6383935.193550352</v>
      </c>
      <c r="F3958">
        <f t="shared" si="185"/>
        <v>0</v>
      </c>
    </row>
    <row r="3959" spans="1:6" x14ac:dyDescent="0.25">
      <c r="A3959" s="1">
        <v>45133.364803240744</v>
      </c>
      <c r="B3959">
        <v>38.36</v>
      </c>
      <c r="C3959">
        <v>6393474</v>
      </c>
      <c r="D3959">
        <f t="shared" si="186"/>
        <v>38.720719108187765</v>
      </c>
      <c r="E3959">
        <f t="shared" si="184"/>
        <v>6383935.6892193556</v>
      </c>
      <c r="F3959">
        <f t="shared" si="185"/>
        <v>0</v>
      </c>
    </row>
    <row r="3960" spans="1:6" x14ac:dyDescent="0.25">
      <c r="A3960" s="1">
        <v>45133.364849537036</v>
      </c>
      <c r="B3960">
        <v>38.36</v>
      </c>
      <c r="C3960">
        <v>6393472</v>
      </c>
      <c r="D3960">
        <f t="shared" si="186"/>
        <v>38.718718104659921</v>
      </c>
      <c r="E3960">
        <f t="shared" si="184"/>
        <v>6383934.1821387522</v>
      </c>
      <c r="F3960">
        <f t="shared" si="185"/>
        <v>0</v>
      </c>
    </row>
    <row r="3961" spans="1:6" x14ac:dyDescent="0.25">
      <c r="A3961" s="1">
        <v>45133.364907407406</v>
      </c>
      <c r="B3961">
        <v>38.36</v>
      </c>
      <c r="C3961">
        <v>6393449</v>
      </c>
      <c r="D3961">
        <f t="shared" si="186"/>
        <v>38.71672820122361</v>
      </c>
      <c r="E3961">
        <f t="shared" si="184"/>
        <v>6383911.672323796</v>
      </c>
      <c r="F3961">
        <f t="shared" si="185"/>
        <v>0</v>
      </c>
    </row>
    <row r="3962" spans="1:6" x14ac:dyDescent="0.25">
      <c r="A3962" s="1">
        <v>45133.364953703705</v>
      </c>
      <c r="B3962">
        <v>38.340000000000003</v>
      </c>
      <c r="C3962">
        <v>6393466</v>
      </c>
      <c r="D3962">
        <f t="shared" si="186"/>
        <v>38.71463839105671</v>
      </c>
      <c r="E3962">
        <f t="shared" si="184"/>
        <v>6383929.1871194746</v>
      </c>
      <c r="F3962">
        <f t="shared" si="185"/>
        <v>0</v>
      </c>
    </row>
    <row r="3963" spans="1:6" x14ac:dyDescent="0.25">
      <c r="A3963" s="1">
        <v>45133.364999999998</v>
      </c>
      <c r="B3963">
        <v>38.340000000000003</v>
      </c>
      <c r="C3963">
        <v>6393470</v>
      </c>
      <c r="D3963">
        <f t="shared" si="186"/>
        <v>38.712560173615067</v>
      </c>
      <c r="E3963">
        <f t="shared" si="184"/>
        <v>6383933.6990594454</v>
      </c>
      <c r="F3963">
        <f t="shared" si="185"/>
        <v>0</v>
      </c>
    </row>
    <row r="3964" spans="1:6" x14ac:dyDescent="0.25">
      <c r="A3964" s="1">
        <v>45133.365057870367</v>
      </c>
      <c r="B3964">
        <v>38.33</v>
      </c>
      <c r="C3964">
        <v>6393456</v>
      </c>
      <c r="D3964">
        <f t="shared" si="186"/>
        <v>38.710438011967291</v>
      </c>
      <c r="E3964">
        <f t="shared" si="184"/>
        <v>6383920.2218244607</v>
      </c>
      <c r="F3964">
        <f t="shared" si="185"/>
        <v>0</v>
      </c>
    </row>
    <row r="3965" spans="1:6" x14ac:dyDescent="0.25">
      <c r="A3965" s="1">
        <v>45133.365104166667</v>
      </c>
      <c r="B3965">
        <v>38.33</v>
      </c>
      <c r="C3965">
        <v>6393451</v>
      </c>
      <c r="D3965">
        <f t="shared" si="186"/>
        <v>38.708327622506928</v>
      </c>
      <c r="E3965">
        <f t="shared" si="184"/>
        <v>6383915.7416895619</v>
      </c>
      <c r="F3965">
        <f t="shared" si="185"/>
        <v>0</v>
      </c>
    </row>
    <row r="3966" spans="1:6" x14ac:dyDescent="0.25">
      <c r="A3966" s="1">
        <v>45133.36515046296</v>
      </c>
      <c r="B3966">
        <v>38.33</v>
      </c>
      <c r="C3966">
        <v>6393444</v>
      </c>
      <c r="D3966">
        <f t="shared" si="186"/>
        <v>38.706228939930561</v>
      </c>
      <c r="E3966">
        <f t="shared" si="184"/>
        <v>6383909.2586708348</v>
      </c>
      <c r="F3966">
        <f t="shared" si="185"/>
        <v>0</v>
      </c>
    </row>
    <row r="3967" spans="1:6" x14ac:dyDescent="0.25">
      <c r="A3967" s="1">
        <v>45133.365208333336</v>
      </c>
      <c r="B3967">
        <v>38.32</v>
      </c>
      <c r="C3967">
        <v>6393450</v>
      </c>
      <c r="D3967">
        <f t="shared" si="186"/>
        <v>38.704086426673534</v>
      </c>
      <c r="E3967">
        <f t="shared" si="184"/>
        <v>6383915.7864491856</v>
      </c>
      <c r="F3967">
        <f t="shared" si="185"/>
        <v>0</v>
      </c>
    </row>
    <row r="3968" spans="1:6" x14ac:dyDescent="0.25">
      <c r="A3968" s="1">
        <v>45133.365254629629</v>
      </c>
      <c r="B3968">
        <v>38.32</v>
      </c>
      <c r="C3968">
        <v>6393464</v>
      </c>
      <c r="D3968">
        <f t="shared" si="186"/>
        <v>38.701955798499633</v>
      </c>
      <c r="E3968">
        <f t="shared" si="184"/>
        <v>6383930.311299812</v>
      </c>
      <c r="F3968">
        <f t="shared" si="185"/>
        <v>0</v>
      </c>
    </row>
    <row r="3969" spans="1:6" x14ac:dyDescent="0.25">
      <c r="A3969" s="1">
        <v>45133.365300925929</v>
      </c>
      <c r="B3969">
        <v>38.32</v>
      </c>
      <c r="C3969">
        <v>6393448</v>
      </c>
      <c r="D3969">
        <f t="shared" si="186"/>
        <v>38.699836989479181</v>
      </c>
      <c r="E3969">
        <f t="shared" si="184"/>
        <v>6383914.8332389547</v>
      </c>
      <c r="F3969">
        <f t="shared" si="185"/>
        <v>0</v>
      </c>
    </row>
    <row r="3970" spans="1:6" x14ac:dyDescent="0.25">
      <c r="A3970" s="1">
        <v>45133.365358796298</v>
      </c>
      <c r="B3970">
        <v>38.32</v>
      </c>
      <c r="C3970">
        <v>6393449</v>
      </c>
      <c r="D3970">
        <f t="shared" si="186"/>
        <v>38.697729934048233</v>
      </c>
      <c r="E3970">
        <f t="shared" si="184"/>
        <v>6383916.3522827635</v>
      </c>
      <c r="F3970">
        <f t="shared" si="185"/>
        <v>0</v>
      </c>
    </row>
    <row r="3971" spans="1:6" x14ac:dyDescent="0.25">
      <c r="A3971" s="1">
        <v>45133.36546296296</v>
      </c>
      <c r="B3971">
        <v>38.31</v>
      </c>
      <c r="C3971">
        <v>6393448</v>
      </c>
      <c r="D3971">
        <f t="shared" si="186"/>
        <v>38.695579094383049</v>
      </c>
      <c r="E3971">
        <f t="shared" ref="E3971:E4034" si="187">C3971-(D3971*H$2-F3977)</f>
        <v>6383915.8821122097</v>
      </c>
      <c r="F3971">
        <f t="shared" si="185"/>
        <v>0</v>
      </c>
    </row>
    <row r="3972" spans="1:6" x14ac:dyDescent="0.25">
      <c r="A3972" s="1">
        <v>45133.36550925926</v>
      </c>
      <c r="B3972">
        <v>38.32</v>
      </c>
      <c r="C3972">
        <v>6393476</v>
      </c>
      <c r="D3972">
        <f t="shared" si="186"/>
        <v>38.693495658613259</v>
      </c>
      <c r="E3972">
        <f t="shared" si="187"/>
        <v>6383944.395337644</v>
      </c>
      <c r="F3972">
        <f t="shared" si="185"/>
        <v>0</v>
      </c>
    </row>
    <row r="3973" spans="1:6" x14ac:dyDescent="0.25">
      <c r="A3973" s="1">
        <v>45133.365555555552</v>
      </c>
      <c r="B3973">
        <v>38.31</v>
      </c>
      <c r="C3973">
        <v>6393487</v>
      </c>
      <c r="D3973">
        <f t="shared" si="186"/>
        <v>38.691368307584774</v>
      </c>
      <c r="E3973">
        <f t="shared" si="187"/>
        <v>6383955.9193809908</v>
      </c>
      <c r="F3973">
        <f t="shared" si="185"/>
        <v>0</v>
      </c>
    </row>
    <row r="3974" spans="1:6" x14ac:dyDescent="0.25">
      <c r="A3974" s="1">
        <v>45133.365613425929</v>
      </c>
      <c r="B3974">
        <v>38.31</v>
      </c>
      <c r="C3974">
        <v>6393470</v>
      </c>
      <c r="D3974">
        <f t="shared" si="186"/>
        <v>38.689252757530554</v>
      </c>
      <c r="E3974">
        <f t="shared" si="187"/>
        <v>6383939.4405173324</v>
      </c>
      <c r="F3974">
        <f t="shared" si="185"/>
        <v>0</v>
      </c>
    </row>
    <row r="3975" spans="1:6" x14ac:dyDescent="0.25">
      <c r="A3975" s="1">
        <v>45133.365659722222</v>
      </c>
      <c r="B3975">
        <v>38.31</v>
      </c>
      <c r="C3975">
        <v>6393485</v>
      </c>
      <c r="D3975">
        <f t="shared" si="186"/>
        <v>38.687148942987498</v>
      </c>
      <c r="E3975">
        <f t="shared" si="187"/>
        <v>6383954.9587627938</v>
      </c>
      <c r="F3975">
        <f t="shared" si="185"/>
        <v>0</v>
      </c>
    </row>
    <row r="3976" spans="1:6" x14ac:dyDescent="0.25">
      <c r="A3976" s="1">
        <v>45133.365706018521</v>
      </c>
      <c r="B3976">
        <v>38.31</v>
      </c>
      <c r="C3976">
        <v>6393464</v>
      </c>
      <c r="D3976">
        <f t="shared" si="186"/>
        <v>38.685056798855655</v>
      </c>
      <c r="E3976">
        <f t="shared" si="187"/>
        <v>6383934.4741334114</v>
      </c>
      <c r="F3976">
        <f t="shared" si="185"/>
        <v>0</v>
      </c>
    </row>
    <row r="3977" spans="1:6" x14ac:dyDescent="0.25">
      <c r="A3977" s="1">
        <v>45133.365763888891</v>
      </c>
      <c r="B3977">
        <v>38.31</v>
      </c>
      <c r="C3977">
        <v>6393464</v>
      </c>
      <c r="D3977">
        <f t="shared" si="186"/>
        <v>38.682976260396181</v>
      </c>
      <c r="E3977">
        <f t="shared" si="187"/>
        <v>6383934.9866451332</v>
      </c>
      <c r="F3977">
        <f t="shared" ref="F3977:F4040" si="188">(D3977-D3971)*H$3</f>
        <v>0</v>
      </c>
    </row>
    <row r="3978" spans="1:6" x14ac:dyDescent="0.25">
      <c r="A3978" s="1">
        <v>45133.365810185183</v>
      </c>
      <c r="B3978">
        <v>38.31</v>
      </c>
      <c r="C3978">
        <v>6393462</v>
      </c>
      <c r="D3978">
        <f t="shared" si="186"/>
        <v>38.680907263229372</v>
      </c>
      <c r="E3978">
        <f t="shared" si="187"/>
        <v>6383933.4963138178</v>
      </c>
      <c r="F3978">
        <f t="shared" si="188"/>
        <v>0</v>
      </c>
    </row>
    <row r="3979" spans="1:6" x14ac:dyDescent="0.25">
      <c r="A3979" s="1">
        <v>45133.365856481483</v>
      </c>
      <c r="B3979">
        <v>38.31</v>
      </c>
      <c r="C3979">
        <v>6393480</v>
      </c>
      <c r="D3979">
        <f t="shared" si="186"/>
        <v>38.678849743332648</v>
      </c>
      <c r="E3979">
        <f t="shared" si="187"/>
        <v>6383952.0031552371</v>
      </c>
      <c r="F3979">
        <f t="shared" si="188"/>
        <v>0</v>
      </c>
    </row>
    <row r="3980" spans="1:6" x14ac:dyDescent="0.25">
      <c r="A3980" s="1">
        <v>45133.365914351853</v>
      </c>
      <c r="B3980">
        <v>38.31</v>
      </c>
      <c r="C3980">
        <v>6393449</v>
      </c>
      <c r="D3980">
        <f t="shared" si="186"/>
        <v>38.676803637038581</v>
      </c>
      <c r="E3980">
        <f t="shared" si="187"/>
        <v>6383921.5071850736</v>
      </c>
      <c r="F3980">
        <f t="shared" si="188"/>
        <v>0</v>
      </c>
    </row>
    <row r="3981" spans="1:6" x14ac:dyDescent="0.25">
      <c r="A3981" s="1">
        <v>45133.366006944445</v>
      </c>
      <c r="B3981">
        <v>38.31</v>
      </c>
      <c r="C3981">
        <v>6393479</v>
      </c>
      <c r="D3981">
        <f t="shared" si="186"/>
        <v>38.674768881032925</v>
      </c>
      <c r="E3981">
        <f t="shared" si="187"/>
        <v>6383952.0084189242</v>
      </c>
      <c r="F3981">
        <f t="shared" si="188"/>
        <v>0</v>
      </c>
    </row>
    <row r="3982" spans="1:6" x14ac:dyDescent="0.25">
      <c r="A3982" s="1">
        <v>45133.366064814814</v>
      </c>
      <c r="B3982">
        <v>38.31</v>
      </c>
      <c r="C3982">
        <v>6393459</v>
      </c>
      <c r="D3982">
        <f t="shared" si="186"/>
        <v>38.672745412352654</v>
      </c>
      <c r="E3982">
        <f t="shared" si="187"/>
        <v>6383932.5068722991</v>
      </c>
      <c r="F3982">
        <f t="shared" si="188"/>
        <v>0</v>
      </c>
    </row>
    <row r="3983" spans="1:6" x14ac:dyDescent="0.25">
      <c r="A3983" s="1">
        <v>45133.366111111114</v>
      </c>
      <c r="B3983">
        <v>38.31</v>
      </c>
      <c r="C3983">
        <v>6393488</v>
      </c>
      <c r="D3983">
        <f t="shared" si="186"/>
        <v>38.670733168384011</v>
      </c>
      <c r="E3983">
        <f t="shared" si="187"/>
        <v>6383962.002560623</v>
      </c>
      <c r="F3983">
        <f t="shared" si="188"/>
        <v>0</v>
      </c>
    </row>
    <row r="3984" spans="1:6" x14ac:dyDescent="0.25">
      <c r="A3984" s="1">
        <v>45133.366168981483</v>
      </c>
      <c r="B3984">
        <v>38.31</v>
      </c>
      <c r="C3984">
        <v>6393459</v>
      </c>
      <c r="D3984">
        <f t="shared" si="186"/>
        <v>38.668732086860572</v>
      </c>
      <c r="E3984">
        <f t="shared" si="187"/>
        <v>6383933.4954992328</v>
      </c>
      <c r="F3984">
        <f t="shared" si="188"/>
        <v>0</v>
      </c>
    </row>
    <row r="3985" spans="1:6" x14ac:dyDescent="0.25">
      <c r="A3985" s="1">
        <v>45133.366215277776</v>
      </c>
      <c r="B3985">
        <v>38.31</v>
      </c>
      <c r="C3985">
        <v>6393463</v>
      </c>
      <c r="D3985">
        <f t="shared" si="186"/>
        <v>38.666742105861324</v>
      </c>
      <c r="E3985">
        <f t="shared" si="187"/>
        <v>6383937.9857033836</v>
      </c>
      <c r="F3985">
        <f t="shared" si="188"/>
        <v>0</v>
      </c>
    </row>
    <row r="3986" spans="1:6" x14ac:dyDescent="0.25">
      <c r="A3986" s="1">
        <v>45133.366261574076</v>
      </c>
      <c r="B3986">
        <v>38.31</v>
      </c>
      <c r="C3986">
        <v>6393463</v>
      </c>
      <c r="D3986">
        <f t="shared" si="186"/>
        <v>38.664763163808757</v>
      </c>
      <c r="E3986">
        <f t="shared" si="187"/>
        <v>6383938.4731882429</v>
      </c>
      <c r="F3986">
        <f t="shared" si="188"/>
        <v>0</v>
      </c>
    </row>
    <row r="3987" spans="1:6" x14ac:dyDescent="0.25">
      <c r="A3987" s="1">
        <v>45133.366319444445</v>
      </c>
      <c r="B3987">
        <v>38.31</v>
      </c>
      <c r="C3987">
        <v>6393445</v>
      </c>
      <c r="D3987">
        <f t="shared" si="186"/>
        <v>38.662795199466927</v>
      </c>
      <c r="E3987">
        <f t="shared" si="187"/>
        <v>6383920.9579688963</v>
      </c>
      <c r="F3987">
        <f t="shared" si="188"/>
        <v>0</v>
      </c>
    </row>
    <row r="3988" spans="1:6" x14ac:dyDescent="0.25">
      <c r="A3988" s="1">
        <v>45133.366365740738</v>
      </c>
      <c r="B3988">
        <v>38.31</v>
      </c>
      <c r="C3988">
        <v>6393474</v>
      </c>
      <c r="D3988">
        <f t="shared" si="186"/>
        <v>38.6608381519396</v>
      </c>
      <c r="E3988">
        <f t="shared" si="187"/>
        <v>6383950.4400603436</v>
      </c>
      <c r="F3988">
        <f t="shared" si="188"/>
        <v>0</v>
      </c>
    </row>
    <row r="3989" spans="1:6" x14ac:dyDescent="0.25">
      <c r="A3989" s="1">
        <v>45133.366412037038</v>
      </c>
      <c r="B3989">
        <v>38.299999999999997</v>
      </c>
      <c r="C3989">
        <v>6393450</v>
      </c>
      <c r="D3989">
        <f t="shared" si="186"/>
        <v>38.658836488044834</v>
      </c>
      <c r="E3989">
        <f t="shared" si="187"/>
        <v>6383926.9331424134</v>
      </c>
      <c r="F3989">
        <f t="shared" si="188"/>
        <v>0</v>
      </c>
    </row>
    <row r="3990" spans="1:6" x14ac:dyDescent="0.25">
      <c r="A3990" s="1">
        <v>45133.366469907407</v>
      </c>
      <c r="B3990">
        <v>38.299999999999997</v>
      </c>
      <c r="C3990">
        <v>6393455</v>
      </c>
      <c r="D3990">
        <f t="shared" si="186"/>
        <v>38.656845927904833</v>
      </c>
      <c r="E3990">
        <f t="shared" si="187"/>
        <v>6383932.423489227</v>
      </c>
      <c r="F3990">
        <f t="shared" si="188"/>
        <v>0</v>
      </c>
    </row>
    <row r="3991" spans="1:6" x14ac:dyDescent="0.25">
      <c r="A3991" s="1">
        <v>45133.366516203707</v>
      </c>
      <c r="B3991">
        <v>38.29</v>
      </c>
      <c r="C3991">
        <v>6393459</v>
      </c>
      <c r="D3991">
        <f t="shared" si="186"/>
        <v>38.654810937300645</v>
      </c>
      <c r="E3991">
        <f t="shared" si="187"/>
        <v>6383936.924780868</v>
      </c>
      <c r="F3991">
        <f t="shared" si="188"/>
        <v>0</v>
      </c>
    </row>
    <row r="3992" spans="1:6" x14ac:dyDescent="0.25">
      <c r="A3992" s="1">
        <v>45133.366562499999</v>
      </c>
      <c r="B3992">
        <v>38.29</v>
      </c>
      <c r="C3992">
        <v>6393478</v>
      </c>
      <c r="D3992">
        <f t="shared" si="186"/>
        <v>38.652787235323224</v>
      </c>
      <c r="E3992">
        <f t="shared" si="187"/>
        <v>6383956.423291713</v>
      </c>
      <c r="F3992">
        <f t="shared" si="188"/>
        <v>0</v>
      </c>
    </row>
    <row r="3993" spans="1:6" x14ac:dyDescent="0.25">
      <c r="A3993" s="1">
        <v>45133.366620370369</v>
      </c>
      <c r="B3993">
        <v>38.29</v>
      </c>
      <c r="C3993">
        <v>6393478</v>
      </c>
      <c r="D3993">
        <f t="shared" si="186"/>
        <v>38.650774759351584</v>
      </c>
      <c r="E3993">
        <f t="shared" si="187"/>
        <v>6383956.9190371865</v>
      </c>
      <c r="F3993">
        <f t="shared" si="188"/>
        <v>0</v>
      </c>
    </row>
    <row r="3994" spans="1:6" x14ac:dyDescent="0.25">
      <c r="A3994" s="1">
        <v>45133.366666666669</v>
      </c>
      <c r="B3994">
        <v>38.28</v>
      </c>
      <c r="C3994">
        <v>6393451</v>
      </c>
      <c r="D3994">
        <f t="shared" si="186"/>
        <v>38.648717974488633</v>
      </c>
      <c r="E3994">
        <f t="shared" si="187"/>
        <v>6383930.4256975409</v>
      </c>
      <c r="F3994">
        <f t="shared" si="188"/>
        <v>0</v>
      </c>
    </row>
    <row r="3995" spans="1:6" x14ac:dyDescent="0.25">
      <c r="A3995" s="1">
        <v>45133.366712962961</v>
      </c>
      <c r="B3995">
        <v>38.270000000000003</v>
      </c>
      <c r="C3995">
        <v>6393463</v>
      </c>
      <c r="D3995">
        <f t="shared" si="186"/>
        <v>38.646617126527417</v>
      </c>
      <c r="E3995">
        <f t="shared" si="187"/>
        <v>6383942.9432122251</v>
      </c>
      <c r="F3995">
        <f t="shared" si="188"/>
        <v>0</v>
      </c>
    </row>
    <row r="3996" spans="1:6" x14ac:dyDescent="0.25">
      <c r="A3996" s="1">
        <v>45133.366770833331</v>
      </c>
      <c r="B3996">
        <v>38.270000000000003</v>
      </c>
      <c r="C3996">
        <v>6393472</v>
      </c>
      <c r="D3996">
        <f t="shared" si="186"/>
        <v>38.644527932520994</v>
      </c>
      <c r="E3996">
        <f t="shared" si="187"/>
        <v>6383952.4578561205</v>
      </c>
      <c r="F3996">
        <f t="shared" si="188"/>
        <v>0</v>
      </c>
    </row>
    <row r="3997" spans="1:6" x14ac:dyDescent="0.25">
      <c r="A3997" s="1">
        <v>45133.36681712963</v>
      </c>
      <c r="B3997">
        <v>38.26</v>
      </c>
      <c r="C3997">
        <v>6393478</v>
      </c>
      <c r="D3997">
        <f t="shared" si="186"/>
        <v>38.642394855198326</v>
      </c>
      <c r="E3997">
        <f t="shared" si="187"/>
        <v>6383958.9833100615</v>
      </c>
      <c r="F3997">
        <f t="shared" si="188"/>
        <v>0</v>
      </c>
    </row>
    <row r="3998" spans="1:6" x14ac:dyDescent="0.25">
      <c r="A3998" s="1">
        <v>45133.366863425923</v>
      </c>
      <c r="B3998">
        <v>38.26</v>
      </c>
      <c r="C3998">
        <v>6393461</v>
      </c>
      <c r="D3998">
        <f t="shared" si="186"/>
        <v>38.640273610615182</v>
      </c>
      <c r="E3998">
        <f t="shared" si="187"/>
        <v>6383942.5058491705</v>
      </c>
      <c r="F3998">
        <f t="shared" si="188"/>
        <v>0</v>
      </c>
    </row>
    <row r="3999" spans="1:6" x14ac:dyDescent="0.25">
      <c r="A3999" s="1">
        <v>45133.3669212963</v>
      </c>
      <c r="B3999">
        <v>38.26</v>
      </c>
      <c r="C3999">
        <v>6393459</v>
      </c>
      <c r="D3999">
        <f t="shared" si="186"/>
        <v>38.63816413313225</v>
      </c>
      <c r="E3999">
        <f t="shared" si="187"/>
        <v>6383941.0254896181</v>
      </c>
      <c r="F3999">
        <f t="shared" si="188"/>
        <v>0</v>
      </c>
    </row>
    <row r="4000" spans="1:6" x14ac:dyDescent="0.25">
      <c r="A4000" s="1">
        <v>45133.366967592592</v>
      </c>
      <c r="B4000">
        <v>38.26</v>
      </c>
      <c r="C4000">
        <v>6393469</v>
      </c>
      <c r="D4000">
        <f t="shared" si="186"/>
        <v>38.636066357474334</v>
      </c>
      <c r="E4000">
        <f t="shared" si="187"/>
        <v>6383951.5422474844</v>
      </c>
      <c r="F4000">
        <f t="shared" si="188"/>
        <v>0</v>
      </c>
    </row>
    <row r="4001" spans="1:6" x14ac:dyDescent="0.25">
      <c r="A4001" s="1">
        <v>45133.367013888892</v>
      </c>
      <c r="B4001">
        <v>38.26</v>
      </c>
      <c r="C4001">
        <v>6393453</v>
      </c>
      <c r="D4001">
        <f t="shared" si="186"/>
        <v>38.633980218728347</v>
      </c>
      <c r="E4001">
        <f t="shared" si="187"/>
        <v>6383936.0561387585</v>
      </c>
      <c r="F4001">
        <f t="shared" si="188"/>
        <v>0</v>
      </c>
    </row>
    <row r="4002" spans="1:6" x14ac:dyDescent="0.25">
      <c r="A4002" s="1">
        <v>45133.367071759261</v>
      </c>
      <c r="B4002">
        <v>38.25</v>
      </c>
      <c r="C4002">
        <v>6393455</v>
      </c>
      <c r="D4002">
        <f t="shared" si="186"/>
        <v>38.63185017971778</v>
      </c>
      <c r="E4002">
        <f t="shared" si="187"/>
        <v>6383938.5808442533</v>
      </c>
      <c r="F4002">
        <f t="shared" si="188"/>
        <v>0</v>
      </c>
    </row>
    <row r="4003" spans="1:6" x14ac:dyDescent="0.25">
      <c r="A4003" s="1">
        <v>45133.367118055554</v>
      </c>
      <c r="B4003">
        <v>38.25</v>
      </c>
      <c r="C4003">
        <v>6393481</v>
      </c>
      <c r="D4003">
        <f t="shared" si="186"/>
        <v>38.629731956592423</v>
      </c>
      <c r="E4003">
        <f t="shared" si="187"/>
        <v>6383965.1026390679</v>
      </c>
      <c r="F4003">
        <f t="shared" si="188"/>
        <v>0</v>
      </c>
    </row>
    <row r="4004" spans="1:6" x14ac:dyDescent="0.25">
      <c r="A4004" s="1">
        <v>45133.367164351854</v>
      </c>
      <c r="B4004">
        <v>38.25</v>
      </c>
      <c r="C4004">
        <v>6393484</v>
      </c>
      <c r="D4004">
        <f t="shared" si="186"/>
        <v>38.627625483806455</v>
      </c>
      <c r="E4004">
        <f t="shared" si="187"/>
        <v>6383968.6215393506</v>
      </c>
      <c r="F4004">
        <f t="shared" si="188"/>
        <v>0</v>
      </c>
    </row>
    <row r="4005" spans="1:6" x14ac:dyDescent="0.25">
      <c r="A4005" s="1">
        <v>45133.367222222223</v>
      </c>
      <c r="B4005">
        <v>38.25</v>
      </c>
      <c r="C4005">
        <v>6393490</v>
      </c>
      <c r="D4005">
        <f t="shared" si="186"/>
        <v>38.625530696177663</v>
      </c>
      <c r="E4005">
        <f t="shared" si="187"/>
        <v>6383975.1375611573</v>
      </c>
      <c r="F4005">
        <f t="shared" si="188"/>
        <v>0</v>
      </c>
    </row>
    <row r="4006" spans="1:6" x14ac:dyDescent="0.25">
      <c r="A4006" s="1">
        <v>45133.367268518516</v>
      </c>
      <c r="B4006">
        <v>38.25</v>
      </c>
      <c r="C4006">
        <v>6393472</v>
      </c>
      <c r="D4006">
        <f t="shared" si="186"/>
        <v>38.623447528885414</v>
      </c>
      <c r="E4006">
        <f t="shared" si="187"/>
        <v>6383957.6507204557</v>
      </c>
      <c r="F4006">
        <f t="shared" si="188"/>
        <v>0</v>
      </c>
    </row>
    <row r="4007" spans="1:6" x14ac:dyDescent="0.25">
      <c r="A4007" s="1">
        <v>45133.367326388892</v>
      </c>
      <c r="B4007">
        <v>38.25</v>
      </c>
      <c r="C4007">
        <v>6393452</v>
      </c>
      <c r="D4007">
        <f t="shared" si="186"/>
        <v>38.621375917468661</v>
      </c>
      <c r="E4007">
        <f t="shared" si="187"/>
        <v>6383938.1610331247</v>
      </c>
      <c r="F4007">
        <f t="shared" si="188"/>
        <v>0</v>
      </c>
    </row>
    <row r="4008" spans="1:6" x14ac:dyDescent="0.25">
      <c r="A4008" s="1">
        <v>45133.367372685185</v>
      </c>
      <c r="B4008">
        <v>38.25</v>
      </c>
      <c r="C4008">
        <v>6393462</v>
      </c>
      <c r="D4008">
        <f t="shared" si="186"/>
        <v>38.619315797823923</v>
      </c>
      <c r="E4008">
        <f t="shared" si="187"/>
        <v>6383948.6685149549</v>
      </c>
      <c r="F4008">
        <f t="shared" si="188"/>
        <v>0</v>
      </c>
    </row>
    <row r="4009" spans="1:6" x14ac:dyDescent="0.25">
      <c r="A4009" s="1">
        <v>45133.367418981485</v>
      </c>
      <c r="B4009">
        <v>38.25</v>
      </c>
      <c r="C4009">
        <v>6393438</v>
      </c>
      <c r="D4009">
        <f t="shared" si="186"/>
        <v>38.617267106203329</v>
      </c>
      <c r="E4009">
        <f t="shared" si="187"/>
        <v>6383925.1731816502</v>
      </c>
      <c r="F4009">
        <f t="shared" si="188"/>
        <v>0</v>
      </c>
    </row>
    <row r="4010" spans="1:6" x14ac:dyDescent="0.25">
      <c r="A4010" s="1">
        <v>45133.367476851854</v>
      </c>
      <c r="B4010">
        <v>38.25</v>
      </c>
      <c r="C4010">
        <v>6393453</v>
      </c>
      <c r="D4010">
        <f t="shared" si="186"/>
        <v>38.615229779212626</v>
      </c>
      <c r="E4010">
        <f t="shared" si="187"/>
        <v>6383940.6750488281</v>
      </c>
      <c r="F4010">
        <f t="shared" si="188"/>
        <v>0</v>
      </c>
    </row>
    <row r="4011" spans="1:6" x14ac:dyDescent="0.25">
      <c r="A4011" s="1">
        <v>45133.367523148147</v>
      </c>
      <c r="B4011">
        <v>38.25</v>
      </c>
      <c r="C4011">
        <v>6393421</v>
      </c>
      <c r="D4011">
        <f t="shared" ref="D4011:D4074" si="189">D4010+(B4011-D4010)/H$1</f>
        <v>38.613203753809231</v>
      </c>
      <c r="E4011">
        <f t="shared" si="187"/>
        <v>6383909.1741320165</v>
      </c>
      <c r="F4011">
        <f t="shared" si="188"/>
        <v>0</v>
      </c>
    </row>
    <row r="4012" spans="1:6" x14ac:dyDescent="0.25">
      <c r="A4012" s="1">
        <v>45133.367569444446</v>
      </c>
      <c r="B4012">
        <v>38.25</v>
      </c>
      <c r="C4012">
        <v>6393474</v>
      </c>
      <c r="D4012">
        <f t="shared" si="189"/>
        <v>38.611188967300279</v>
      </c>
      <c r="E4012">
        <f t="shared" si="187"/>
        <v>6383962.6704466594</v>
      </c>
      <c r="F4012">
        <f t="shared" si="188"/>
        <v>0</v>
      </c>
    </row>
    <row r="4013" spans="1:6" x14ac:dyDescent="0.25">
      <c r="A4013" s="1">
        <v>45133.367627314816</v>
      </c>
      <c r="B4013">
        <v>38.25</v>
      </c>
      <c r="C4013">
        <v>6393449</v>
      </c>
      <c r="D4013">
        <f t="shared" si="189"/>
        <v>38.609185357340671</v>
      </c>
      <c r="E4013">
        <f t="shared" si="187"/>
        <v>6383938.1640081145</v>
      </c>
      <c r="F4013">
        <f t="shared" si="188"/>
        <v>0</v>
      </c>
    </row>
    <row r="4014" spans="1:6" x14ac:dyDescent="0.25">
      <c r="A4014" s="1">
        <v>45133.367673611108</v>
      </c>
      <c r="B4014">
        <v>38.25</v>
      </c>
      <c r="C4014">
        <v>6393477</v>
      </c>
      <c r="D4014">
        <f t="shared" si="189"/>
        <v>38.607192861931161</v>
      </c>
      <c r="E4014">
        <f t="shared" si="187"/>
        <v>6383966.6548316553</v>
      </c>
      <c r="F4014">
        <f t="shared" si="188"/>
        <v>0</v>
      </c>
    </row>
    <row r="4015" spans="1:6" x14ac:dyDescent="0.25">
      <c r="A4015" s="1">
        <v>45133.367719907408</v>
      </c>
      <c r="B4015">
        <v>38.25</v>
      </c>
      <c r="C4015">
        <v>6393470</v>
      </c>
      <c r="D4015">
        <f t="shared" si="189"/>
        <v>38.605211419416413</v>
      </c>
      <c r="E4015">
        <f t="shared" si="187"/>
        <v>6383960.142932469</v>
      </c>
      <c r="F4015">
        <f t="shared" si="188"/>
        <v>0</v>
      </c>
    </row>
    <row r="4016" spans="1:6" x14ac:dyDescent="0.25">
      <c r="A4016" s="1">
        <v>45133.367777777778</v>
      </c>
      <c r="B4016">
        <v>38.25</v>
      </c>
      <c r="C4016">
        <v>6393447</v>
      </c>
      <c r="D4016">
        <f t="shared" si="189"/>
        <v>38.603240968483128</v>
      </c>
      <c r="E4016">
        <f t="shared" si="187"/>
        <v>6383937.6283256589</v>
      </c>
      <c r="F4016">
        <f t="shared" si="188"/>
        <v>0</v>
      </c>
    </row>
    <row r="4017" spans="1:6" x14ac:dyDescent="0.25">
      <c r="A4017" s="1">
        <v>45133.367824074077</v>
      </c>
      <c r="B4017">
        <v>38.25</v>
      </c>
      <c r="C4017">
        <v>6393458</v>
      </c>
      <c r="D4017">
        <f t="shared" si="189"/>
        <v>38.601281448158119</v>
      </c>
      <c r="E4017">
        <f t="shared" si="187"/>
        <v>6383949.1110262461</v>
      </c>
      <c r="F4017">
        <f t="shared" si="188"/>
        <v>0</v>
      </c>
    </row>
    <row r="4018" spans="1:6" x14ac:dyDescent="0.25">
      <c r="A4018" s="1">
        <v>45133.36787037037</v>
      </c>
      <c r="B4018">
        <v>38.25</v>
      </c>
      <c r="C4018">
        <v>6393475</v>
      </c>
      <c r="D4018">
        <f t="shared" si="189"/>
        <v>38.599332797806433</v>
      </c>
      <c r="E4018">
        <f t="shared" si="187"/>
        <v>6383966.5910491664</v>
      </c>
      <c r="F4018">
        <f t="shared" si="188"/>
        <v>0</v>
      </c>
    </row>
    <row r="4019" spans="1:6" x14ac:dyDescent="0.25">
      <c r="A4019" s="1">
        <v>45133.367928240739</v>
      </c>
      <c r="B4019">
        <v>38.25</v>
      </c>
      <c r="C4019">
        <v>6393460</v>
      </c>
      <c r="D4019">
        <f t="shared" si="189"/>
        <v>38.597394957129474</v>
      </c>
      <c r="E4019">
        <f t="shared" si="187"/>
        <v>6383952.0684092734</v>
      </c>
      <c r="F4019">
        <f t="shared" si="188"/>
        <v>0</v>
      </c>
    </row>
    <row r="4020" spans="1:6" x14ac:dyDescent="0.25">
      <c r="A4020" s="1">
        <v>45133.367974537039</v>
      </c>
      <c r="B4020">
        <v>38.25</v>
      </c>
      <c r="C4020">
        <v>6393481</v>
      </c>
      <c r="D4020">
        <f t="shared" si="189"/>
        <v>38.595467866163148</v>
      </c>
      <c r="E4020">
        <f t="shared" si="187"/>
        <v>6383973.5431213388</v>
      </c>
      <c r="F4020">
        <f t="shared" si="188"/>
        <v>0</v>
      </c>
    </row>
    <row r="4021" spans="1:6" x14ac:dyDescent="0.25">
      <c r="A4021" s="1">
        <v>45133.368020833332</v>
      </c>
      <c r="B4021">
        <v>38.25</v>
      </c>
      <c r="C4021">
        <v>6393436</v>
      </c>
      <c r="D4021">
        <f t="shared" si="189"/>
        <v>38.593551465275979</v>
      </c>
      <c r="E4021">
        <f t="shared" si="187"/>
        <v>6383929.0152000515</v>
      </c>
      <c r="F4021">
        <f t="shared" si="188"/>
        <v>0</v>
      </c>
    </row>
    <row r="4022" spans="1:6" x14ac:dyDescent="0.25">
      <c r="A4022" s="1">
        <v>45133.368078703701</v>
      </c>
      <c r="B4022">
        <v>38.24</v>
      </c>
      <c r="C4022">
        <v>6393477</v>
      </c>
      <c r="D4022">
        <f t="shared" si="189"/>
        <v>38.5915902225438</v>
      </c>
      <c r="E4022">
        <f t="shared" si="187"/>
        <v>6383970.4983249297</v>
      </c>
      <c r="F4022">
        <f t="shared" si="188"/>
        <v>0</v>
      </c>
    </row>
    <row r="4023" spans="1:6" x14ac:dyDescent="0.25">
      <c r="A4023" s="1">
        <v>45133.368125000001</v>
      </c>
      <c r="B4023">
        <v>38.229999999999997</v>
      </c>
      <c r="C4023">
        <v>6393464</v>
      </c>
      <c r="D4023">
        <f t="shared" si="189"/>
        <v>38.589584386716091</v>
      </c>
      <c r="E4023">
        <f t="shared" si="187"/>
        <v>6383957.9924346963</v>
      </c>
      <c r="F4023">
        <f t="shared" si="188"/>
        <v>0</v>
      </c>
    </row>
    <row r="4024" spans="1:6" x14ac:dyDescent="0.25">
      <c r="A4024" s="1">
        <v>45133.368171296293</v>
      </c>
      <c r="B4024">
        <v>38.229999999999997</v>
      </c>
      <c r="C4024">
        <v>6393487</v>
      </c>
      <c r="D4024">
        <f t="shared" si="189"/>
        <v>38.58758967778595</v>
      </c>
      <c r="E4024">
        <f t="shared" si="187"/>
        <v>6383981.4838035069</v>
      </c>
      <c r="F4024">
        <f t="shared" si="188"/>
        <v>0</v>
      </c>
    </row>
    <row r="4025" spans="1:6" x14ac:dyDescent="0.25">
      <c r="A4025" s="1">
        <v>45133.36822916667</v>
      </c>
      <c r="B4025">
        <v>38.229999999999997</v>
      </c>
      <c r="C4025">
        <v>6393460</v>
      </c>
      <c r="D4025">
        <f t="shared" si="189"/>
        <v>38.585606034029553</v>
      </c>
      <c r="E4025">
        <f t="shared" si="187"/>
        <v>6383954.9724465664</v>
      </c>
      <c r="F4025">
        <f t="shared" si="188"/>
        <v>0</v>
      </c>
    </row>
    <row r="4026" spans="1:6" x14ac:dyDescent="0.25">
      <c r="A4026" s="1">
        <v>45133.368275462963</v>
      </c>
      <c r="B4026">
        <v>38.21</v>
      </c>
      <c r="C4026">
        <v>6393487</v>
      </c>
      <c r="D4026">
        <f t="shared" si="189"/>
        <v>38.583522448818478</v>
      </c>
      <c r="E4026">
        <f t="shared" si="187"/>
        <v>6383982.4857088132</v>
      </c>
      <c r="F4026">
        <f t="shared" si="188"/>
        <v>0</v>
      </c>
    </row>
    <row r="4027" spans="1:6" x14ac:dyDescent="0.25">
      <c r="A4027" s="1">
        <v>45133.368321759262</v>
      </c>
      <c r="B4027">
        <v>38.21</v>
      </c>
      <c r="C4027">
        <v>6393479</v>
      </c>
      <c r="D4027">
        <f t="shared" si="189"/>
        <v>38.5814504218012</v>
      </c>
      <c r="E4027">
        <f t="shared" si="187"/>
        <v>6383974.9961238587</v>
      </c>
      <c r="F4027">
        <f t="shared" si="188"/>
        <v>0</v>
      </c>
    </row>
    <row r="4028" spans="1:6" x14ac:dyDescent="0.25">
      <c r="A4028" s="1">
        <v>45133.368379629632</v>
      </c>
      <c r="B4028">
        <v>38.21</v>
      </c>
      <c r="C4028">
        <v>6393468</v>
      </c>
      <c r="D4028">
        <f t="shared" si="189"/>
        <v>38.579389888861385</v>
      </c>
      <c r="E4028">
        <f t="shared" si="187"/>
        <v>6383964.5037074992</v>
      </c>
      <c r="F4028">
        <f t="shared" si="188"/>
        <v>0</v>
      </c>
    </row>
    <row r="4029" spans="1:6" x14ac:dyDescent="0.25">
      <c r="A4029" s="1">
        <v>45133.368425925924</v>
      </c>
      <c r="B4029">
        <v>38.200000000000003</v>
      </c>
      <c r="C4029">
        <v>6393475</v>
      </c>
      <c r="D4029">
        <f t="shared" si="189"/>
        <v>38.577285313614865</v>
      </c>
      <c r="E4029">
        <f t="shared" si="187"/>
        <v>6383972.0221403493</v>
      </c>
      <c r="F4029">
        <f t="shared" si="188"/>
        <v>0</v>
      </c>
    </row>
    <row r="4030" spans="1:6" x14ac:dyDescent="0.25">
      <c r="A4030" s="1">
        <v>45133.368483796294</v>
      </c>
      <c r="B4030">
        <v>38.200000000000003</v>
      </c>
      <c r="C4030">
        <v>6393467</v>
      </c>
      <c r="D4030">
        <f t="shared" si="189"/>
        <v>38.575192412999371</v>
      </c>
      <c r="E4030">
        <f t="shared" si="187"/>
        <v>6383964.5376973161</v>
      </c>
      <c r="F4030">
        <f t="shared" si="188"/>
        <v>0</v>
      </c>
    </row>
    <row r="4031" spans="1:6" x14ac:dyDescent="0.25">
      <c r="A4031" s="1">
        <v>45133.368530092594</v>
      </c>
      <c r="B4031">
        <v>38.19</v>
      </c>
      <c r="C4031">
        <v>6393452</v>
      </c>
      <c r="D4031">
        <f t="shared" si="189"/>
        <v>38.573055649629161</v>
      </c>
      <c r="E4031">
        <f t="shared" si="187"/>
        <v>6383950.0640592631</v>
      </c>
      <c r="F4031">
        <f t="shared" si="188"/>
        <v>0</v>
      </c>
    </row>
    <row r="4032" spans="1:6" x14ac:dyDescent="0.25">
      <c r="A4032" s="1">
        <v>45133.368576388886</v>
      </c>
      <c r="B4032">
        <v>38.19</v>
      </c>
      <c r="C4032">
        <v>6393459</v>
      </c>
      <c r="D4032">
        <f t="shared" si="189"/>
        <v>38.570930739445949</v>
      </c>
      <c r="E4032">
        <f t="shared" si="187"/>
        <v>6383957.5875013415</v>
      </c>
      <c r="F4032">
        <f t="shared" si="188"/>
        <v>0</v>
      </c>
    </row>
    <row r="4033" spans="1:6" x14ac:dyDescent="0.25">
      <c r="A4033" s="1">
        <v>45133.368634259263</v>
      </c>
      <c r="B4033">
        <v>38.19</v>
      </c>
      <c r="C4033">
        <v>6393473</v>
      </c>
      <c r="D4033">
        <f t="shared" si="189"/>
        <v>38.56881761669699</v>
      </c>
      <c r="E4033">
        <f t="shared" si="187"/>
        <v>6383972.1080397507</v>
      </c>
      <c r="F4033">
        <f t="shared" si="188"/>
        <v>0</v>
      </c>
    </row>
    <row r="4034" spans="1:6" x14ac:dyDescent="0.25">
      <c r="A4034" s="1">
        <v>45133.368680555555</v>
      </c>
      <c r="B4034">
        <v>38.19</v>
      </c>
      <c r="C4034">
        <v>6393435</v>
      </c>
      <c r="D4034">
        <f t="shared" si="189"/>
        <v>38.566716215994298</v>
      </c>
      <c r="E4034">
        <f t="shared" si="187"/>
        <v>6383934.6256905952</v>
      </c>
      <c r="F4034">
        <f t="shared" si="188"/>
        <v>0</v>
      </c>
    </row>
    <row r="4035" spans="1:6" x14ac:dyDescent="0.25">
      <c r="A4035" s="1">
        <v>45133.368726851855</v>
      </c>
      <c r="B4035">
        <v>38.19</v>
      </c>
      <c r="C4035">
        <v>6393472</v>
      </c>
      <c r="D4035">
        <f t="shared" si="189"/>
        <v>38.564626472312611</v>
      </c>
      <c r="E4035">
        <f t="shared" ref="E4035:E4098" si="190">C4035-(D4035*H$2-F4041)</f>
        <v>6383972.1404698957</v>
      </c>
      <c r="F4035">
        <f t="shared" si="188"/>
        <v>0</v>
      </c>
    </row>
    <row r="4036" spans="1:6" x14ac:dyDescent="0.25">
      <c r="A4036" s="1">
        <v>45133.368784722225</v>
      </c>
      <c r="B4036">
        <v>38.19</v>
      </c>
      <c r="C4036">
        <v>6393468</v>
      </c>
      <c r="D4036">
        <f t="shared" si="189"/>
        <v>38.562548320987368</v>
      </c>
      <c r="E4036">
        <f t="shared" si="190"/>
        <v>6383968.6523935804</v>
      </c>
      <c r="F4036">
        <f t="shared" si="188"/>
        <v>0</v>
      </c>
    </row>
    <row r="4037" spans="1:6" x14ac:dyDescent="0.25">
      <c r="A4037" s="1">
        <v>45133.368831018517</v>
      </c>
      <c r="B4037">
        <v>38.19</v>
      </c>
      <c r="C4037">
        <v>6393457</v>
      </c>
      <c r="D4037">
        <f t="shared" si="189"/>
        <v>38.560481697712731</v>
      </c>
      <c r="E4037">
        <f t="shared" si="190"/>
        <v>6383958.1614774894</v>
      </c>
      <c r="F4037">
        <f t="shared" si="188"/>
        <v>0</v>
      </c>
    </row>
    <row r="4038" spans="1:6" x14ac:dyDescent="0.25">
      <c r="A4038" s="1">
        <v>45133.368877314817</v>
      </c>
      <c r="B4038">
        <v>38.19</v>
      </c>
      <c r="C4038">
        <v>6393476</v>
      </c>
      <c r="D4038">
        <f t="shared" si="189"/>
        <v>38.558426538539578</v>
      </c>
      <c r="E4038">
        <f t="shared" si="190"/>
        <v>6383977.6677373769</v>
      </c>
      <c r="F4038">
        <f t="shared" si="188"/>
        <v>0</v>
      </c>
    </row>
    <row r="4039" spans="1:6" x14ac:dyDescent="0.25">
      <c r="A4039" s="1">
        <v>45133.368935185186</v>
      </c>
      <c r="B4039">
        <v>38.19</v>
      </c>
      <c r="C4039">
        <v>6393460</v>
      </c>
      <c r="D4039">
        <f t="shared" si="189"/>
        <v>38.55638277987353</v>
      </c>
      <c r="E4039">
        <f t="shared" si="190"/>
        <v>6383962.1711889086</v>
      </c>
      <c r="F4039">
        <f t="shared" si="188"/>
        <v>0</v>
      </c>
    </row>
    <row r="4040" spans="1:6" x14ac:dyDescent="0.25">
      <c r="A4040" s="1">
        <v>45133.368981481479</v>
      </c>
      <c r="B4040">
        <v>38.19</v>
      </c>
      <c r="C4040">
        <v>6393454</v>
      </c>
      <c r="D4040">
        <f t="shared" si="189"/>
        <v>38.554350358472981</v>
      </c>
      <c r="E4040">
        <f t="shared" si="190"/>
        <v>6383956.671847662</v>
      </c>
      <c r="F4040">
        <f t="shared" si="188"/>
        <v>0</v>
      </c>
    </row>
    <row r="4041" spans="1:6" x14ac:dyDescent="0.25">
      <c r="A4041" s="1">
        <v>45133.369027777779</v>
      </c>
      <c r="B4041">
        <v>38.19</v>
      </c>
      <c r="C4041">
        <v>6393469</v>
      </c>
      <c r="D4041">
        <f t="shared" si="189"/>
        <v>38.552329211447145</v>
      </c>
      <c r="E4041">
        <f t="shared" si="190"/>
        <v>6383972.1697291294</v>
      </c>
      <c r="F4041">
        <f t="shared" ref="F4041:F4104" si="191">(D4041-D4035)*H$3</f>
        <v>0</v>
      </c>
    </row>
    <row r="4042" spans="1:6" x14ac:dyDescent="0.25">
      <c r="A4042" s="1">
        <v>45133.369085648148</v>
      </c>
      <c r="B4042">
        <v>38.19</v>
      </c>
      <c r="C4042">
        <v>6393445</v>
      </c>
      <c r="D4042">
        <f t="shared" si="189"/>
        <v>38.550319276254115</v>
      </c>
      <c r="E4042">
        <f t="shared" si="190"/>
        <v>6383948.6648487179</v>
      </c>
      <c r="F4042">
        <f t="shared" si="191"/>
        <v>0</v>
      </c>
    </row>
    <row r="4043" spans="1:6" x14ac:dyDescent="0.25">
      <c r="A4043" s="1">
        <v>45133.369131944448</v>
      </c>
      <c r="B4043">
        <v>38.19</v>
      </c>
      <c r="C4043">
        <v>6393481</v>
      </c>
      <c r="D4043">
        <f t="shared" si="189"/>
        <v>38.548320490698906</v>
      </c>
      <c r="E4043">
        <f t="shared" si="190"/>
        <v>6383985.1572217485</v>
      </c>
      <c r="F4043">
        <f t="shared" si="191"/>
        <v>0</v>
      </c>
    </row>
    <row r="4044" spans="1:6" x14ac:dyDescent="0.25">
      <c r="A4044" s="1">
        <v>45133.369189814817</v>
      </c>
      <c r="B4044">
        <v>38.19</v>
      </c>
      <c r="C4044">
        <v>6393461</v>
      </c>
      <c r="D4044">
        <f t="shared" si="189"/>
        <v>38.546332792931551</v>
      </c>
      <c r="E4044">
        <f t="shared" si="190"/>
        <v>6383965.6468634568</v>
      </c>
      <c r="F4044">
        <f t="shared" si="191"/>
        <v>0</v>
      </c>
    </row>
    <row r="4045" spans="1:6" x14ac:dyDescent="0.25">
      <c r="A4045" s="1">
        <v>45133.36923611111</v>
      </c>
      <c r="B4045">
        <v>38.19</v>
      </c>
      <c r="C4045">
        <v>6393462</v>
      </c>
      <c r="D4045">
        <f t="shared" si="189"/>
        <v>38.544356121445183</v>
      </c>
      <c r="E4045">
        <f t="shared" si="190"/>
        <v>6383967.1337889936</v>
      </c>
      <c r="F4045">
        <f t="shared" si="191"/>
        <v>0</v>
      </c>
    </row>
    <row r="4046" spans="1:6" x14ac:dyDescent="0.25">
      <c r="A4046" s="1">
        <v>45133.36928240741</v>
      </c>
      <c r="B4046">
        <v>38.19</v>
      </c>
      <c r="C4046">
        <v>6393452</v>
      </c>
      <c r="D4046">
        <f t="shared" si="189"/>
        <v>38.542390415074131</v>
      </c>
      <c r="E4046">
        <f t="shared" si="190"/>
        <v>6383957.6180134276</v>
      </c>
      <c r="F4046">
        <f t="shared" si="191"/>
        <v>0</v>
      </c>
    </row>
    <row r="4047" spans="1:6" x14ac:dyDescent="0.25">
      <c r="A4047" s="1">
        <v>45133.369340277779</v>
      </c>
      <c r="B4047">
        <v>38.19</v>
      </c>
      <c r="C4047">
        <v>6393466</v>
      </c>
      <c r="D4047">
        <f t="shared" si="189"/>
        <v>38.540435612992027</v>
      </c>
      <c r="E4047">
        <f t="shared" si="190"/>
        <v>6383972.099551741</v>
      </c>
      <c r="F4047">
        <f t="shared" si="191"/>
        <v>0</v>
      </c>
    </row>
    <row r="4048" spans="1:6" x14ac:dyDescent="0.25">
      <c r="A4048" s="1">
        <v>45133.369386574072</v>
      </c>
      <c r="B4048">
        <v>38.19</v>
      </c>
      <c r="C4048">
        <v>6393448</v>
      </c>
      <c r="D4048">
        <f t="shared" si="189"/>
        <v>38.538491654709915</v>
      </c>
      <c r="E4048">
        <f t="shared" si="190"/>
        <v>6383954.5784188351</v>
      </c>
      <c r="F4048">
        <f t="shared" si="191"/>
        <v>0</v>
      </c>
    </row>
    <row r="4049" spans="1:6" x14ac:dyDescent="0.25">
      <c r="A4049" s="1">
        <v>45133.369432870371</v>
      </c>
      <c r="B4049">
        <v>38.19</v>
      </c>
      <c r="C4049">
        <v>6393474</v>
      </c>
      <c r="D4049">
        <f t="shared" si="189"/>
        <v>38.53655848007439</v>
      </c>
      <c r="E4049">
        <f t="shared" si="190"/>
        <v>6383981.054629527</v>
      </c>
      <c r="F4049">
        <f t="shared" si="191"/>
        <v>0</v>
      </c>
    </row>
    <row r="4050" spans="1:6" x14ac:dyDescent="0.25">
      <c r="A4050" s="1">
        <v>45133.369490740741</v>
      </c>
      <c r="B4050">
        <v>38.18</v>
      </c>
      <c r="C4050">
        <v>6393448</v>
      </c>
      <c r="D4050">
        <f t="shared" si="189"/>
        <v>38.534580556642233</v>
      </c>
      <c r="E4050">
        <f t="shared" si="190"/>
        <v>6383955.5418634638</v>
      </c>
      <c r="F4050">
        <f t="shared" si="191"/>
        <v>0</v>
      </c>
    </row>
    <row r="4051" spans="1:6" x14ac:dyDescent="0.25">
      <c r="A4051" s="1">
        <v>45133.369537037041</v>
      </c>
      <c r="B4051">
        <v>38.18</v>
      </c>
      <c r="C4051">
        <v>6393432</v>
      </c>
      <c r="D4051">
        <f t="shared" si="189"/>
        <v>38.532613605270264</v>
      </c>
      <c r="E4051">
        <f t="shared" si="190"/>
        <v>6383940.0263945861</v>
      </c>
      <c r="F4051">
        <f t="shared" si="191"/>
        <v>0</v>
      </c>
    </row>
    <row r="4052" spans="1:6" x14ac:dyDescent="0.25">
      <c r="A4052" s="1">
        <v>45133.369583333333</v>
      </c>
      <c r="B4052">
        <v>38.18</v>
      </c>
      <c r="C4052">
        <v>6393440</v>
      </c>
      <c r="D4052">
        <f t="shared" si="189"/>
        <v>38.530657565093584</v>
      </c>
      <c r="E4052">
        <f t="shared" si="190"/>
        <v>6383948.5082378862</v>
      </c>
      <c r="F4052">
        <f t="shared" si="191"/>
        <v>0</v>
      </c>
    </row>
    <row r="4053" spans="1:6" x14ac:dyDescent="0.25">
      <c r="A4053" s="1">
        <v>45133.369641203702</v>
      </c>
      <c r="B4053">
        <v>38.18</v>
      </c>
      <c r="C4053">
        <v>6393440</v>
      </c>
      <c r="D4053">
        <f t="shared" si="189"/>
        <v>38.528712375584931</v>
      </c>
      <c r="E4053">
        <f t="shared" si="190"/>
        <v>6383948.9874082766</v>
      </c>
      <c r="F4053">
        <f t="shared" si="191"/>
        <v>0</v>
      </c>
    </row>
    <row r="4054" spans="1:6" x14ac:dyDescent="0.25">
      <c r="A4054" s="1">
        <v>45133.369687500002</v>
      </c>
      <c r="B4054">
        <v>38.18</v>
      </c>
      <c r="C4054">
        <v>6393454</v>
      </c>
      <c r="D4054">
        <f t="shared" si="189"/>
        <v>38.526777976552808</v>
      </c>
      <c r="E4054">
        <f t="shared" si="190"/>
        <v>6383963.4639205821</v>
      </c>
      <c r="F4054">
        <f t="shared" si="191"/>
        <v>0</v>
      </c>
    </row>
    <row r="4055" spans="1:6" x14ac:dyDescent="0.25">
      <c r="A4055" s="1">
        <v>45133.369733796295</v>
      </c>
      <c r="B4055">
        <v>38.17</v>
      </c>
      <c r="C4055">
        <v>6393446</v>
      </c>
      <c r="D4055">
        <f t="shared" si="189"/>
        <v>38.524798835516101</v>
      </c>
      <c r="E4055">
        <f t="shared" si="190"/>
        <v>6383955.9514544588</v>
      </c>
      <c r="F4055">
        <f t="shared" si="191"/>
        <v>0</v>
      </c>
    </row>
    <row r="4056" spans="1:6" x14ac:dyDescent="0.25">
      <c r="A4056" s="1">
        <v>45133.369791666664</v>
      </c>
      <c r="B4056">
        <v>38.17</v>
      </c>
      <c r="C4056">
        <v>6393461</v>
      </c>
      <c r="D4056">
        <f t="shared" si="189"/>
        <v>38.522830673293953</v>
      </c>
      <c r="E4056">
        <f t="shared" si="190"/>
        <v>6383971.4362838566</v>
      </c>
      <c r="F4056">
        <f t="shared" si="191"/>
        <v>0</v>
      </c>
    </row>
    <row r="4057" spans="1:6" x14ac:dyDescent="0.25">
      <c r="A4057" s="1">
        <v>45133.369837962964</v>
      </c>
      <c r="B4057">
        <v>38.17</v>
      </c>
      <c r="C4057">
        <v>6393511</v>
      </c>
      <c r="D4057">
        <f t="shared" si="189"/>
        <v>38.520873428983997</v>
      </c>
      <c r="E4057">
        <f t="shared" si="190"/>
        <v>6384021.9184237793</v>
      </c>
      <c r="F4057">
        <f t="shared" si="191"/>
        <v>0</v>
      </c>
    </row>
    <row r="4058" spans="1:6" x14ac:dyDescent="0.25">
      <c r="A4058" s="1">
        <v>45133.369884259257</v>
      </c>
      <c r="B4058">
        <v>38.159999999999997</v>
      </c>
      <c r="C4058">
        <v>6393433</v>
      </c>
      <c r="D4058">
        <f t="shared" si="189"/>
        <v>38.518871569398215</v>
      </c>
      <c r="E4058">
        <f t="shared" si="190"/>
        <v>6383944.4115540544</v>
      </c>
      <c r="F4058">
        <f t="shared" si="191"/>
        <v>0</v>
      </c>
    </row>
    <row r="4059" spans="1:6" x14ac:dyDescent="0.25">
      <c r="A4059" s="1">
        <v>45133.369942129626</v>
      </c>
      <c r="B4059">
        <v>38.159999999999997</v>
      </c>
      <c r="C4059">
        <v>6393461</v>
      </c>
      <c r="D4059">
        <f t="shared" si="189"/>
        <v>38.516880814652737</v>
      </c>
      <c r="E4059">
        <f t="shared" si="190"/>
        <v>6383972.9019488059</v>
      </c>
      <c r="F4059">
        <f t="shared" si="191"/>
        <v>0</v>
      </c>
    </row>
    <row r="4060" spans="1:6" x14ac:dyDescent="0.25">
      <c r="A4060" s="1">
        <v>45133.369988425926</v>
      </c>
      <c r="B4060">
        <v>38.15</v>
      </c>
      <c r="C4060">
        <v>6393448</v>
      </c>
      <c r="D4060">
        <f t="shared" si="189"/>
        <v>38.514845630522608</v>
      </c>
      <c r="E4060">
        <f t="shared" si="190"/>
        <v>6383960.4032881195</v>
      </c>
      <c r="F4060">
        <f t="shared" si="191"/>
        <v>0</v>
      </c>
    </row>
    <row r="4061" spans="1:6" x14ac:dyDescent="0.25">
      <c r="A4061" s="1">
        <v>45133.370034722226</v>
      </c>
      <c r="B4061">
        <v>38.14</v>
      </c>
      <c r="C4061">
        <v>6393476</v>
      </c>
      <c r="D4061">
        <f t="shared" si="189"/>
        <v>38.512766263469281</v>
      </c>
      <c r="E4061">
        <f t="shared" si="190"/>
        <v>6383988.9155112822</v>
      </c>
      <c r="F4061">
        <f t="shared" si="191"/>
        <v>0</v>
      </c>
    </row>
    <row r="4062" spans="1:6" x14ac:dyDescent="0.25">
      <c r="A4062" s="1">
        <v>45133.370092592595</v>
      </c>
      <c r="B4062">
        <v>38.14</v>
      </c>
      <c r="C4062">
        <v>6393453</v>
      </c>
      <c r="D4062">
        <f t="shared" si="189"/>
        <v>38.510698431210521</v>
      </c>
      <c r="E4062">
        <f t="shared" si="190"/>
        <v>6383966.4248930076</v>
      </c>
      <c r="F4062">
        <f t="shared" si="191"/>
        <v>0</v>
      </c>
    </row>
    <row r="4063" spans="1:6" x14ac:dyDescent="0.25">
      <c r="A4063" s="1">
        <v>45133.370138888888</v>
      </c>
      <c r="B4063">
        <v>38.130000000000003</v>
      </c>
      <c r="C4063">
        <v>6393466</v>
      </c>
      <c r="D4063">
        <f t="shared" si="189"/>
        <v>38.508586597136294</v>
      </c>
      <c r="E4063">
        <f t="shared" si="190"/>
        <v>6383979.945113969</v>
      </c>
      <c r="F4063">
        <f t="shared" si="191"/>
        <v>0</v>
      </c>
    </row>
    <row r="4064" spans="1:6" x14ac:dyDescent="0.25">
      <c r="A4064" s="1">
        <v>45133.370243055557</v>
      </c>
      <c r="B4064">
        <v>38.130000000000003</v>
      </c>
      <c r="C4064">
        <v>6393438</v>
      </c>
      <c r="D4064">
        <f t="shared" si="189"/>
        <v>38.506486477959712</v>
      </c>
      <c r="E4064">
        <f t="shared" si="190"/>
        <v>6383952.4624491278</v>
      </c>
      <c r="F4064">
        <f t="shared" si="191"/>
        <v>0</v>
      </c>
    </row>
    <row r="4065" spans="1:6" x14ac:dyDescent="0.25">
      <c r="A4065" s="1">
        <v>45133.370289351849</v>
      </c>
      <c r="B4065">
        <v>38.130000000000003</v>
      </c>
      <c r="C4065">
        <v>6393453</v>
      </c>
      <c r="D4065">
        <f t="shared" si="189"/>
        <v>38.504398008695169</v>
      </c>
      <c r="E4065">
        <f t="shared" si="190"/>
        <v>6383967.9769144934</v>
      </c>
      <c r="F4065">
        <f t="shared" si="191"/>
        <v>0</v>
      </c>
    </row>
    <row r="4066" spans="1:6" x14ac:dyDescent="0.25">
      <c r="A4066" s="1">
        <v>45133.370347222219</v>
      </c>
      <c r="B4066">
        <v>38.130000000000003</v>
      </c>
      <c r="C4066">
        <v>6393476</v>
      </c>
      <c r="D4066">
        <f t="shared" si="189"/>
        <v>38.502321124717554</v>
      </c>
      <c r="E4066">
        <f t="shared" si="190"/>
        <v>6383991.4885259848</v>
      </c>
      <c r="F4066">
        <f t="shared" si="191"/>
        <v>0</v>
      </c>
    </row>
    <row r="4067" spans="1:6" x14ac:dyDescent="0.25">
      <c r="A4067" s="1">
        <v>45133.370393518519</v>
      </c>
      <c r="B4067">
        <v>38.130000000000003</v>
      </c>
      <c r="C4067">
        <v>6393416</v>
      </c>
      <c r="D4067">
        <f t="shared" si="189"/>
        <v>38.500255761760229</v>
      </c>
      <c r="E4067">
        <f t="shared" si="190"/>
        <v>6383931.9972994318</v>
      </c>
      <c r="F4067">
        <f t="shared" si="191"/>
        <v>0</v>
      </c>
    </row>
    <row r="4068" spans="1:6" x14ac:dyDescent="0.25">
      <c r="A4068" s="1">
        <v>45133.370439814818</v>
      </c>
      <c r="B4068">
        <v>38.130000000000003</v>
      </c>
      <c r="C4068">
        <v>6393468</v>
      </c>
      <c r="D4068">
        <f t="shared" si="189"/>
        <v>38.498201855913081</v>
      </c>
      <c r="E4068">
        <f t="shared" si="190"/>
        <v>6383984.5032505803</v>
      </c>
      <c r="F4068">
        <f t="shared" si="191"/>
        <v>0</v>
      </c>
    </row>
    <row r="4069" spans="1:6" x14ac:dyDescent="0.25">
      <c r="A4069" s="1">
        <v>45133.370497685188</v>
      </c>
      <c r="B4069">
        <v>38.130000000000003</v>
      </c>
      <c r="C4069">
        <v>6393486</v>
      </c>
      <c r="D4069">
        <f t="shared" si="189"/>
        <v>38.496159343620505</v>
      </c>
      <c r="E4069">
        <f t="shared" si="190"/>
        <v>6384003.0063950848</v>
      </c>
      <c r="F4069">
        <f t="shared" si="191"/>
        <v>0</v>
      </c>
    </row>
    <row r="4070" spans="1:6" x14ac:dyDescent="0.25">
      <c r="A4070" s="1">
        <v>45133.37054398148</v>
      </c>
      <c r="B4070">
        <v>38.130000000000003</v>
      </c>
      <c r="C4070">
        <v>6393443</v>
      </c>
      <c r="D4070">
        <f t="shared" si="189"/>
        <v>38.49412816167947</v>
      </c>
      <c r="E4070">
        <f t="shared" si="190"/>
        <v>6383960.5067485142</v>
      </c>
      <c r="F4070">
        <f t="shared" si="191"/>
        <v>0</v>
      </c>
    </row>
    <row r="4071" spans="1:6" x14ac:dyDescent="0.25">
      <c r="A4071" s="1">
        <v>45133.37059027778</v>
      </c>
      <c r="B4071">
        <v>38.130000000000003</v>
      </c>
      <c r="C4071">
        <v>6393436</v>
      </c>
      <c r="D4071">
        <f t="shared" si="189"/>
        <v>38.492108247237546</v>
      </c>
      <c r="E4071">
        <f t="shared" si="190"/>
        <v>6383954.0043263519</v>
      </c>
      <c r="F4071">
        <f t="shared" si="191"/>
        <v>0</v>
      </c>
    </row>
    <row r="4072" spans="1:6" x14ac:dyDescent="0.25">
      <c r="A4072" s="1">
        <v>45133.370648148149</v>
      </c>
      <c r="B4072">
        <v>38.130000000000003</v>
      </c>
      <c r="C4072">
        <v>6393416</v>
      </c>
      <c r="D4072">
        <f t="shared" si="189"/>
        <v>38.490099537790954</v>
      </c>
      <c r="E4072">
        <f t="shared" si="190"/>
        <v>6383934.4991439953</v>
      </c>
      <c r="F4072">
        <f t="shared" si="191"/>
        <v>0</v>
      </c>
    </row>
    <row r="4073" spans="1:6" x14ac:dyDescent="0.25">
      <c r="A4073" s="1">
        <v>45133.370694444442</v>
      </c>
      <c r="B4073">
        <v>38.130000000000003</v>
      </c>
      <c r="C4073">
        <v>6393449</v>
      </c>
      <c r="D4073">
        <f t="shared" si="189"/>
        <v>38.488101971182644</v>
      </c>
      <c r="E4073">
        <f t="shared" si="190"/>
        <v>6383967.9912167555</v>
      </c>
      <c r="F4073">
        <f t="shared" si="191"/>
        <v>0</v>
      </c>
    </row>
    <row r="4074" spans="1:6" x14ac:dyDescent="0.25">
      <c r="A4074" s="1">
        <v>45133.370740740742</v>
      </c>
      <c r="B4074">
        <v>38.130000000000003</v>
      </c>
      <c r="C4074">
        <v>6393503</v>
      </c>
      <c r="D4074">
        <f t="shared" si="189"/>
        <v>38.486115485600372</v>
      </c>
      <c r="E4074">
        <f t="shared" si="190"/>
        <v>6384022.4805598585</v>
      </c>
      <c r="F4074">
        <f t="shared" si="191"/>
        <v>0</v>
      </c>
    </row>
    <row r="4075" spans="1:6" x14ac:dyDescent="0.25">
      <c r="A4075" s="1">
        <v>45133.370798611111</v>
      </c>
      <c r="B4075">
        <v>38.130000000000003</v>
      </c>
      <c r="C4075">
        <v>6393429</v>
      </c>
      <c r="D4075">
        <f t="shared" ref="D4075:D4138" si="192">D4074+(B4075-D4074)/H$1</f>
        <v>38.484140019574781</v>
      </c>
      <c r="E4075">
        <f t="shared" si="190"/>
        <v>6383948.9671884468</v>
      </c>
      <c r="F4075">
        <f t="shared" si="191"/>
        <v>0</v>
      </c>
    </row>
    <row r="4076" spans="1:6" x14ac:dyDescent="0.25">
      <c r="A4076" s="1">
        <v>45133.370844907404</v>
      </c>
      <c r="B4076">
        <v>38.130000000000003</v>
      </c>
      <c r="C4076">
        <v>6393397</v>
      </c>
      <c r="D4076">
        <f t="shared" si="192"/>
        <v>38.482175511977502</v>
      </c>
      <c r="E4076">
        <f t="shared" si="190"/>
        <v>6383917.4511175789</v>
      </c>
      <c r="F4076">
        <f t="shared" si="191"/>
        <v>0</v>
      </c>
    </row>
    <row r="4077" spans="1:6" x14ac:dyDescent="0.25">
      <c r="A4077" s="1">
        <v>45133.370891203704</v>
      </c>
      <c r="B4077">
        <v>38.130000000000003</v>
      </c>
      <c r="C4077">
        <v>6393438</v>
      </c>
      <c r="D4077">
        <f t="shared" si="192"/>
        <v>38.480221902019252</v>
      </c>
      <c r="E4077">
        <f t="shared" si="190"/>
        <v>6383958.9323622296</v>
      </c>
      <c r="F4077">
        <f t="shared" si="191"/>
        <v>0</v>
      </c>
    </row>
    <row r="4078" spans="1:6" x14ac:dyDescent="0.25">
      <c r="A4078" s="1">
        <v>45133.370949074073</v>
      </c>
      <c r="B4078">
        <v>38.119999999999997</v>
      </c>
      <c r="C4078">
        <v>6393461</v>
      </c>
      <c r="D4078">
        <f t="shared" si="192"/>
        <v>38.478223656624472</v>
      </c>
      <c r="E4078">
        <f t="shared" si="190"/>
        <v>6383982.4246021984</v>
      </c>
      <c r="F4078">
        <f t="shared" si="191"/>
        <v>0</v>
      </c>
    </row>
    <row r="4079" spans="1:6" x14ac:dyDescent="0.25">
      <c r="A4079" s="1">
        <v>45133.370995370373</v>
      </c>
      <c r="B4079">
        <v>38.119999999999997</v>
      </c>
      <c r="C4079">
        <v>6393445</v>
      </c>
      <c r="D4079">
        <f t="shared" si="192"/>
        <v>38.47623649602113</v>
      </c>
      <c r="E4079">
        <f t="shared" si="190"/>
        <v>6383966.9141115835</v>
      </c>
      <c r="F4079">
        <f t="shared" si="191"/>
        <v>0</v>
      </c>
    </row>
    <row r="4080" spans="1:6" x14ac:dyDescent="0.25">
      <c r="A4080" s="1">
        <v>45133.371053240742</v>
      </c>
      <c r="B4080">
        <v>38.119999999999997</v>
      </c>
      <c r="C4080">
        <v>6393450</v>
      </c>
      <c r="D4080">
        <f t="shared" si="192"/>
        <v>38.474260358718993</v>
      </c>
      <c r="E4080">
        <f t="shared" si="190"/>
        <v>6383972.4009055318</v>
      </c>
      <c r="F4080">
        <f t="shared" si="191"/>
        <v>0</v>
      </c>
    </row>
    <row r="4081" spans="1:6" x14ac:dyDescent="0.25">
      <c r="A4081" s="1">
        <v>45133.371099537035</v>
      </c>
      <c r="B4081">
        <v>38.119999999999997</v>
      </c>
      <c r="C4081">
        <v>6393378</v>
      </c>
      <c r="D4081">
        <f t="shared" si="192"/>
        <v>38.47229518356891</v>
      </c>
      <c r="E4081">
        <f t="shared" si="190"/>
        <v>6383900.8849991066</v>
      </c>
      <c r="F4081">
        <f t="shared" si="191"/>
        <v>0</v>
      </c>
    </row>
    <row r="4082" spans="1:6" x14ac:dyDescent="0.25">
      <c r="A4082" s="1">
        <v>45133.371145833335</v>
      </c>
      <c r="B4082">
        <v>38.119999999999997</v>
      </c>
      <c r="C4082">
        <v>6393490</v>
      </c>
      <c r="D4082">
        <f t="shared" si="192"/>
        <v>38.470340909760949</v>
      </c>
      <c r="E4082">
        <f t="shared" si="190"/>
        <v>6384013.3664072873</v>
      </c>
      <c r="F4082">
        <f t="shared" si="191"/>
        <v>0</v>
      </c>
    </row>
    <row r="4083" spans="1:6" x14ac:dyDescent="0.25">
      <c r="A4083" s="1">
        <v>45133.371203703704</v>
      </c>
      <c r="B4083">
        <v>38.119999999999997</v>
      </c>
      <c r="C4083">
        <v>6393436</v>
      </c>
      <c r="D4083">
        <f t="shared" si="192"/>
        <v>38.468397476822503</v>
      </c>
      <c r="E4083">
        <f t="shared" si="190"/>
        <v>6383959.8451449703</v>
      </c>
      <c r="F4083">
        <f t="shared" si="191"/>
        <v>0</v>
      </c>
    </row>
    <row r="4084" spans="1:6" x14ac:dyDescent="0.25">
      <c r="A4084" s="1">
        <v>45133.371249999997</v>
      </c>
      <c r="B4084">
        <v>38.119999999999997</v>
      </c>
      <c r="C4084">
        <v>6393392</v>
      </c>
      <c r="D4084">
        <f t="shared" si="192"/>
        <v>38.466464824616423</v>
      </c>
      <c r="E4084">
        <f t="shared" si="190"/>
        <v>6383916.3212269694</v>
      </c>
      <c r="F4084">
        <f t="shared" si="191"/>
        <v>0</v>
      </c>
    </row>
    <row r="4085" spans="1:6" x14ac:dyDescent="0.25">
      <c r="A4085" s="1">
        <v>45133.371296296296</v>
      </c>
      <c r="B4085">
        <v>38.119999999999997</v>
      </c>
      <c r="C4085">
        <v>6393462</v>
      </c>
      <c r="D4085">
        <f t="shared" si="192"/>
        <v>38.464542893339164</v>
      </c>
      <c r="E4085">
        <f t="shared" si="190"/>
        <v>6383986.794668017</v>
      </c>
      <c r="F4085">
        <f t="shared" si="191"/>
        <v>0</v>
      </c>
    </row>
    <row r="4086" spans="1:6" x14ac:dyDescent="0.25">
      <c r="A4086" s="1">
        <v>45133.371354166666</v>
      </c>
      <c r="B4086">
        <v>38.119999999999997</v>
      </c>
      <c r="C4086">
        <v>6393404</v>
      </c>
      <c r="D4086">
        <f t="shared" si="192"/>
        <v>38.462631623518924</v>
      </c>
      <c r="E4086">
        <f t="shared" si="190"/>
        <v>6383929.2654827628</v>
      </c>
      <c r="F4086">
        <f t="shared" si="191"/>
        <v>0</v>
      </c>
    </row>
    <row r="4087" spans="1:6" x14ac:dyDescent="0.25">
      <c r="A4087" s="1">
        <v>45133.371400462966</v>
      </c>
      <c r="B4087">
        <v>38.11</v>
      </c>
      <c r="C4087">
        <v>6393510</v>
      </c>
      <c r="D4087">
        <f t="shared" si="192"/>
        <v>38.46067548339029</v>
      </c>
      <c r="E4087">
        <f t="shared" si="190"/>
        <v>6384035.7473506853</v>
      </c>
      <c r="F4087">
        <f t="shared" si="191"/>
        <v>0</v>
      </c>
    </row>
    <row r="4088" spans="1:6" x14ac:dyDescent="0.25">
      <c r="A4088" s="1">
        <v>45133.371446759258</v>
      </c>
      <c r="B4088">
        <v>38.11</v>
      </c>
      <c r="C4088">
        <v>6393435</v>
      </c>
      <c r="D4088">
        <f t="shared" si="192"/>
        <v>38.458730194484147</v>
      </c>
      <c r="E4088">
        <f t="shared" si="190"/>
        <v>6383961.2265455602</v>
      </c>
      <c r="F4088">
        <f t="shared" si="191"/>
        <v>0</v>
      </c>
    </row>
    <row r="4089" spans="1:6" x14ac:dyDescent="0.25">
      <c r="A4089" s="1">
        <v>45133.371504629627</v>
      </c>
      <c r="B4089">
        <v>38.1</v>
      </c>
      <c r="C4089">
        <v>6393426</v>
      </c>
      <c r="D4089">
        <f t="shared" si="192"/>
        <v>38.456740223982408</v>
      </c>
      <c r="E4089">
        <f t="shared" si="190"/>
        <v>6383952.7167471247</v>
      </c>
      <c r="F4089">
        <f t="shared" si="191"/>
        <v>0</v>
      </c>
    </row>
    <row r="4090" spans="1:6" x14ac:dyDescent="0.25">
      <c r="A4090" s="1">
        <v>45133.371550925927</v>
      </c>
      <c r="B4090">
        <v>38.1</v>
      </c>
      <c r="C4090">
        <v>6393456</v>
      </c>
      <c r="D4090">
        <f t="shared" si="192"/>
        <v>38.454761292369113</v>
      </c>
      <c r="E4090">
        <f t="shared" si="190"/>
        <v>6383983.2042294126</v>
      </c>
      <c r="F4090">
        <f t="shared" si="191"/>
        <v>0</v>
      </c>
    </row>
    <row r="4091" spans="1:6" x14ac:dyDescent="0.25">
      <c r="A4091" s="1">
        <v>45133.37159722222</v>
      </c>
      <c r="B4091">
        <v>38.090000000000003</v>
      </c>
      <c r="C4091">
        <v>6393454</v>
      </c>
      <c r="D4091">
        <f t="shared" si="192"/>
        <v>38.452737865785153</v>
      </c>
      <c r="E4091">
        <f t="shared" si="190"/>
        <v>6383981.7026724182</v>
      </c>
      <c r="F4091">
        <f t="shared" si="191"/>
        <v>0</v>
      </c>
    </row>
    <row r="4092" spans="1:6" x14ac:dyDescent="0.25">
      <c r="A4092" s="1">
        <v>45133.371655092589</v>
      </c>
      <c r="B4092">
        <v>38.1</v>
      </c>
      <c r="C4092">
        <v>6393476</v>
      </c>
      <c r="D4092">
        <f t="shared" si="192"/>
        <v>38.450781136302801</v>
      </c>
      <c r="E4092">
        <f t="shared" si="190"/>
        <v>6384004.1846855199</v>
      </c>
      <c r="F4092">
        <f t="shared" si="191"/>
        <v>0</v>
      </c>
    </row>
    <row r="4093" spans="1:6" x14ac:dyDescent="0.25">
      <c r="A4093" s="1">
        <v>45133.371701388889</v>
      </c>
      <c r="B4093">
        <v>38.090000000000003</v>
      </c>
      <c r="C4093">
        <v>6393460</v>
      </c>
      <c r="D4093">
        <f t="shared" si="192"/>
        <v>38.448779788688732</v>
      </c>
      <c r="E4093">
        <f t="shared" si="190"/>
        <v>6383988.677689678</v>
      </c>
      <c r="F4093">
        <f t="shared" si="191"/>
        <v>0</v>
      </c>
    </row>
    <row r="4094" spans="1:6" x14ac:dyDescent="0.25">
      <c r="A4094" s="1">
        <v>45133.371747685182</v>
      </c>
      <c r="B4094">
        <v>38.08</v>
      </c>
      <c r="C4094">
        <v>6393428</v>
      </c>
      <c r="D4094">
        <f t="shared" si="192"/>
        <v>38.446734070451427</v>
      </c>
      <c r="E4094">
        <f t="shared" si="190"/>
        <v>6383957.1816239217</v>
      </c>
      <c r="F4094">
        <f t="shared" si="191"/>
        <v>0</v>
      </c>
    </row>
    <row r="4095" spans="1:6" x14ac:dyDescent="0.25">
      <c r="A4095" s="1">
        <v>45133.371805555558</v>
      </c>
      <c r="B4095">
        <v>38.08</v>
      </c>
      <c r="C4095">
        <v>6393430</v>
      </c>
      <c r="D4095">
        <f t="shared" si="192"/>
        <v>38.444699700349879</v>
      </c>
      <c r="E4095">
        <f t="shared" si="190"/>
        <v>6383959.6827627113</v>
      </c>
      <c r="F4095">
        <f t="shared" si="191"/>
        <v>0</v>
      </c>
    </row>
    <row r="4096" spans="1:6" x14ac:dyDescent="0.25">
      <c r="A4096" s="1">
        <v>45133.371851851851</v>
      </c>
      <c r="B4096">
        <v>38.08</v>
      </c>
      <c r="C4096">
        <v>6393447</v>
      </c>
      <c r="D4096">
        <f t="shared" si="192"/>
        <v>38.442676615433008</v>
      </c>
      <c r="E4096">
        <f t="shared" si="190"/>
        <v>6383977.1811215514</v>
      </c>
      <c r="F4096">
        <f t="shared" si="191"/>
        <v>0</v>
      </c>
    </row>
    <row r="4097" spans="1:6" x14ac:dyDescent="0.25">
      <c r="A4097" s="1">
        <v>45133.371898148151</v>
      </c>
      <c r="B4097">
        <v>38.07</v>
      </c>
      <c r="C4097">
        <v>6393463</v>
      </c>
      <c r="D4097">
        <f t="shared" si="192"/>
        <v>38.440609280475421</v>
      </c>
      <c r="E4097">
        <f t="shared" si="190"/>
        <v>6383993.6903807735</v>
      </c>
      <c r="F4097">
        <f t="shared" si="191"/>
        <v>0</v>
      </c>
    </row>
    <row r="4098" spans="1:6" x14ac:dyDescent="0.25">
      <c r="A4098" s="1">
        <v>45133.37195601852</v>
      </c>
      <c r="B4098">
        <v>38.07</v>
      </c>
      <c r="C4098">
        <v>6393443</v>
      </c>
      <c r="D4098">
        <f t="shared" si="192"/>
        <v>38.438553413567213</v>
      </c>
      <c r="E4098">
        <f t="shared" si="190"/>
        <v>6383974.1968150018</v>
      </c>
      <c r="F4098">
        <f t="shared" si="191"/>
        <v>0</v>
      </c>
    </row>
    <row r="4099" spans="1:6" x14ac:dyDescent="0.25">
      <c r="A4099" s="1">
        <v>45133.372002314813</v>
      </c>
      <c r="B4099">
        <v>38.07</v>
      </c>
      <c r="C4099">
        <v>6393459</v>
      </c>
      <c r="D4099">
        <f t="shared" si="192"/>
        <v>38.436508951092101</v>
      </c>
      <c r="E4099">
        <f t="shared" ref="E4099:E4162" si="193">C4099-(D4099*H$2-F4105)</f>
        <v>6383990.7004399067</v>
      </c>
      <c r="F4099">
        <f t="shared" si="191"/>
        <v>0</v>
      </c>
    </row>
    <row r="4100" spans="1:6" x14ac:dyDescent="0.25">
      <c r="A4100" s="1">
        <v>45133.372060185182</v>
      </c>
      <c r="B4100">
        <v>38.07</v>
      </c>
      <c r="C4100">
        <v>6393461</v>
      </c>
      <c r="D4100">
        <f t="shared" si="192"/>
        <v>38.434475829786699</v>
      </c>
      <c r="E4100">
        <f t="shared" si="193"/>
        <v>6383993.201271072</v>
      </c>
      <c r="F4100">
        <f t="shared" si="191"/>
        <v>0</v>
      </c>
    </row>
    <row r="4101" spans="1:6" x14ac:dyDescent="0.25">
      <c r="A4101" s="1">
        <v>45133.372106481482</v>
      </c>
      <c r="B4101">
        <v>38.06</v>
      </c>
      <c r="C4101">
        <v>6393468</v>
      </c>
      <c r="D4101">
        <f t="shared" si="192"/>
        <v>38.432398514115071</v>
      </c>
      <c r="E4101">
        <f t="shared" si="193"/>
        <v>6384000.7129889047</v>
      </c>
      <c r="F4101">
        <f t="shared" si="191"/>
        <v>0</v>
      </c>
    </row>
    <row r="4102" spans="1:6" x14ac:dyDescent="0.25">
      <c r="A4102" s="1">
        <v>45133.372152777774</v>
      </c>
      <c r="B4102">
        <v>38.06</v>
      </c>
      <c r="C4102">
        <v>6393421</v>
      </c>
      <c r="D4102">
        <f t="shared" si="192"/>
        <v>38.430332721858456</v>
      </c>
      <c r="E4102">
        <f t="shared" si="193"/>
        <v>6383954.2218681043</v>
      </c>
      <c r="F4102">
        <f t="shared" si="191"/>
        <v>0</v>
      </c>
    </row>
    <row r="4103" spans="1:6" x14ac:dyDescent="0.25">
      <c r="A4103" s="1">
        <v>45133.372210648151</v>
      </c>
      <c r="B4103">
        <v>38.06</v>
      </c>
      <c r="C4103">
        <v>6393467</v>
      </c>
      <c r="D4103">
        <f t="shared" si="192"/>
        <v>38.42827838909345</v>
      </c>
      <c r="E4103">
        <f t="shared" si="193"/>
        <v>6384000.7279244177</v>
      </c>
      <c r="F4103">
        <f t="shared" si="191"/>
        <v>0</v>
      </c>
    </row>
    <row r="4104" spans="1:6" x14ac:dyDescent="0.25">
      <c r="A4104" s="1">
        <v>45133.372256944444</v>
      </c>
      <c r="B4104">
        <v>38.06</v>
      </c>
      <c r="C4104">
        <v>6393422</v>
      </c>
      <c r="D4104">
        <f t="shared" si="192"/>
        <v>38.426235452251248</v>
      </c>
      <c r="E4104">
        <f t="shared" si="193"/>
        <v>6383956.2311735032</v>
      </c>
      <c r="F4104">
        <f t="shared" si="191"/>
        <v>0</v>
      </c>
    </row>
    <row r="4105" spans="1:6" x14ac:dyDescent="0.25">
      <c r="A4105" s="1">
        <v>45133.372303240743</v>
      </c>
      <c r="B4105">
        <v>38.06</v>
      </c>
      <c r="C4105">
        <v>6393451</v>
      </c>
      <c r="D4105">
        <f t="shared" si="192"/>
        <v>38.424203848115674</v>
      </c>
      <c r="E4105">
        <f t="shared" si="193"/>
        <v>6383985.7316309353</v>
      </c>
      <c r="F4105">
        <f t="shared" ref="F4105:F4168" si="194">(D4105-D4099)*H$3</f>
        <v>0</v>
      </c>
    </row>
    <row r="4106" spans="1:6" x14ac:dyDescent="0.25">
      <c r="A4106" s="1">
        <v>45133.372361111113</v>
      </c>
      <c r="B4106">
        <v>38.06</v>
      </c>
      <c r="C4106">
        <v>6393429</v>
      </c>
      <c r="D4106">
        <f t="shared" si="192"/>
        <v>38.422183513821231</v>
      </c>
      <c r="E4106">
        <f t="shared" si="193"/>
        <v>6383964.2293121982</v>
      </c>
      <c r="F4106">
        <f t="shared" si="194"/>
        <v>0</v>
      </c>
    </row>
    <row r="4107" spans="1:6" x14ac:dyDescent="0.25">
      <c r="A4107" s="1">
        <v>45133.372407407405</v>
      </c>
      <c r="B4107">
        <v>38.06</v>
      </c>
      <c r="C4107">
        <v>6393446</v>
      </c>
      <c r="D4107">
        <f t="shared" si="192"/>
        <v>38.420174386851151</v>
      </c>
      <c r="E4107">
        <f t="shared" si="193"/>
        <v>6383981.7242326923</v>
      </c>
      <c r="F4107">
        <f t="shared" si="194"/>
        <v>0</v>
      </c>
    </row>
    <row r="4108" spans="1:6" x14ac:dyDescent="0.25">
      <c r="A4108" s="1">
        <v>45133.372453703705</v>
      </c>
      <c r="B4108">
        <v>38.06</v>
      </c>
      <c r="C4108">
        <v>6393451</v>
      </c>
      <c r="D4108">
        <f t="shared" si="192"/>
        <v>38.418176405035474</v>
      </c>
      <c r="E4108">
        <f t="shared" si="193"/>
        <v>6383987.2164077321</v>
      </c>
      <c r="F4108">
        <f t="shared" si="194"/>
        <v>0</v>
      </c>
    </row>
    <row r="4109" spans="1:6" x14ac:dyDescent="0.25">
      <c r="A4109" s="1">
        <v>45133.372511574074</v>
      </c>
      <c r="B4109">
        <v>38.06</v>
      </c>
      <c r="C4109">
        <v>6393445</v>
      </c>
      <c r="D4109">
        <f t="shared" si="192"/>
        <v>38.416189506549095</v>
      </c>
      <c r="E4109">
        <f t="shared" si="193"/>
        <v>6383981.7058525486</v>
      </c>
      <c r="F4109">
        <f t="shared" si="194"/>
        <v>0</v>
      </c>
    </row>
    <row r="4110" spans="1:6" x14ac:dyDescent="0.25">
      <c r="A4110" s="1">
        <v>45133.372557870367</v>
      </c>
      <c r="B4110">
        <v>38.06</v>
      </c>
      <c r="C4110">
        <v>6393439</v>
      </c>
      <c r="D4110">
        <f t="shared" si="192"/>
        <v>38.414213629909888</v>
      </c>
      <c r="E4110">
        <f t="shared" si="193"/>
        <v>6383976.192582286</v>
      </c>
      <c r="F4110">
        <f t="shared" si="194"/>
        <v>0</v>
      </c>
    </row>
    <row r="4111" spans="1:6" x14ac:dyDescent="0.25">
      <c r="A4111" s="1">
        <v>45133.372604166667</v>
      </c>
      <c r="B4111">
        <v>38.06</v>
      </c>
      <c r="C4111">
        <v>6393442</v>
      </c>
      <c r="D4111">
        <f t="shared" si="192"/>
        <v>38.412248713976766</v>
      </c>
      <c r="E4111">
        <f t="shared" si="193"/>
        <v>6383979.6766120065</v>
      </c>
      <c r="F4111">
        <f t="shared" si="194"/>
        <v>0</v>
      </c>
    </row>
    <row r="4112" spans="1:6" x14ac:dyDescent="0.25">
      <c r="A4112" s="1">
        <v>45133.372662037036</v>
      </c>
      <c r="B4112">
        <v>38.06</v>
      </c>
      <c r="C4112">
        <v>6393447</v>
      </c>
      <c r="D4112">
        <f t="shared" si="192"/>
        <v>38.410294697947819</v>
      </c>
      <c r="E4112">
        <f t="shared" si="193"/>
        <v>6383985.1579566868</v>
      </c>
      <c r="F4112">
        <f t="shared" si="194"/>
        <v>0</v>
      </c>
    </row>
    <row r="4113" spans="1:6" x14ac:dyDescent="0.25">
      <c r="A4113" s="1">
        <v>45133.372708333336</v>
      </c>
      <c r="B4113">
        <v>38.06</v>
      </c>
      <c r="C4113">
        <v>6393461</v>
      </c>
      <c r="D4113">
        <f t="shared" si="192"/>
        <v>38.408351521358426</v>
      </c>
      <c r="E4113">
        <f t="shared" si="193"/>
        <v>6383999.6366312215</v>
      </c>
      <c r="F4113">
        <f t="shared" si="194"/>
        <v>0</v>
      </c>
    </row>
    <row r="4114" spans="1:6" x14ac:dyDescent="0.25">
      <c r="A4114" s="1">
        <v>45133.372754629629</v>
      </c>
      <c r="B4114">
        <v>38.06</v>
      </c>
      <c r="C4114">
        <v>6393453</v>
      </c>
      <c r="D4114">
        <f t="shared" si="192"/>
        <v>38.406419124079363</v>
      </c>
      <c r="E4114">
        <f t="shared" si="193"/>
        <v>6383992.1126504233</v>
      </c>
      <c r="F4114">
        <f t="shared" si="194"/>
        <v>0</v>
      </c>
    </row>
    <row r="4115" spans="1:6" x14ac:dyDescent="0.25">
      <c r="A4115" s="1">
        <v>45133.372812499998</v>
      </c>
      <c r="B4115">
        <v>38.06</v>
      </c>
      <c r="C4115">
        <v>6393431</v>
      </c>
      <c r="D4115">
        <f t="shared" si="192"/>
        <v>38.404497446314977</v>
      </c>
      <c r="E4115">
        <f t="shared" si="193"/>
        <v>6383970.5860290211</v>
      </c>
      <c r="F4115">
        <f t="shared" si="194"/>
        <v>0</v>
      </c>
    </row>
    <row r="4116" spans="1:6" x14ac:dyDescent="0.25">
      <c r="A4116" s="1">
        <v>45133.372858796298</v>
      </c>
      <c r="B4116">
        <v>38.06</v>
      </c>
      <c r="C4116">
        <v>6393431</v>
      </c>
      <c r="D4116">
        <f t="shared" si="192"/>
        <v>38.402586428601296</v>
      </c>
      <c r="E4116">
        <f t="shared" si="193"/>
        <v>6383971.0567816645</v>
      </c>
      <c r="F4116">
        <f t="shared" si="194"/>
        <v>0</v>
      </c>
    </row>
    <row r="4117" spans="1:6" x14ac:dyDescent="0.25">
      <c r="A4117" s="1">
        <v>45133.37290509259</v>
      </c>
      <c r="B4117">
        <v>38.06</v>
      </c>
      <c r="C4117">
        <v>6393453</v>
      </c>
      <c r="D4117">
        <f t="shared" si="192"/>
        <v>38.400686011804233</v>
      </c>
      <c r="E4117">
        <f t="shared" si="193"/>
        <v>6383993.5249229195</v>
      </c>
      <c r="F4117">
        <f t="shared" si="194"/>
        <v>0</v>
      </c>
    </row>
    <row r="4118" spans="1:6" x14ac:dyDescent="0.25">
      <c r="A4118" s="1">
        <v>45133.37296296296</v>
      </c>
      <c r="B4118">
        <v>38.06</v>
      </c>
      <c r="C4118">
        <v>6393436</v>
      </c>
      <c r="D4118">
        <f t="shared" si="192"/>
        <v>38.398796137117714</v>
      </c>
      <c r="E4118">
        <f t="shared" si="193"/>
        <v>6383976.9904672718</v>
      </c>
      <c r="F4118">
        <f t="shared" si="194"/>
        <v>0</v>
      </c>
    </row>
    <row r="4119" spans="1:6" x14ac:dyDescent="0.25">
      <c r="A4119" s="1">
        <v>45133.37300925926</v>
      </c>
      <c r="B4119">
        <v>38.049999999999997</v>
      </c>
      <c r="C4119">
        <v>6393446</v>
      </c>
      <c r="D4119">
        <f t="shared" si="192"/>
        <v>38.39686127343839</v>
      </c>
      <c r="E4119">
        <f t="shared" si="193"/>
        <v>6383987.4670940368</v>
      </c>
      <c r="F4119">
        <f t="shared" si="194"/>
        <v>0</v>
      </c>
    </row>
    <row r="4120" spans="1:6" x14ac:dyDescent="0.25">
      <c r="A4120" s="1">
        <v>45133.373067129629</v>
      </c>
      <c r="B4120">
        <v>38.049999999999997</v>
      </c>
      <c r="C4120">
        <v>6393447</v>
      </c>
      <c r="D4120">
        <f t="shared" si="192"/>
        <v>38.394937142955506</v>
      </c>
      <c r="E4120">
        <f t="shared" si="193"/>
        <v>6383988.9410768282</v>
      </c>
      <c r="F4120">
        <f t="shared" si="194"/>
        <v>0</v>
      </c>
    </row>
    <row r="4121" spans="1:6" x14ac:dyDescent="0.25">
      <c r="A4121" s="1">
        <v>45133.373113425929</v>
      </c>
      <c r="B4121">
        <v>38.049999999999997</v>
      </c>
      <c r="C4121">
        <v>6393452</v>
      </c>
      <c r="D4121">
        <f t="shared" si="192"/>
        <v>38.393023686129212</v>
      </c>
      <c r="E4121">
        <f t="shared" si="193"/>
        <v>6383994.4124303125</v>
      </c>
      <c r="F4121">
        <f t="shared" si="194"/>
        <v>0</v>
      </c>
    </row>
    <row r="4122" spans="1:6" x14ac:dyDescent="0.25">
      <c r="A4122" s="1">
        <v>45133.373159722221</v>
      </c>
      <c r="B4122">
        <v>38.049999999999997</v>
      </c>
      <c r="C4122">
        <v>6393441</v>
      </c>
      <c r="D4122">
        <f t="shared" si="192"/>
        <v>38.391120843749924</v>
      </c>
      <c r="E4122">
        <f t="shared" si="193"/>
        <v>6383983.8811690751</v>
      </c>
      <c r="F4122">
        <f t="shared" si="194"/>
        <v>0</v>
      </c>
    </row>
    <row r="4123" spans="1:6" x14ac:dyDescent="0.25">
      <c r="A4123" s="1">
        <v>45133.373217592591</v>
      </c>
      <c r="B4123">
        <v>38.03</v>
      </c>
      <c r="C4123">
        <v>6393433</v>
      </c>
      <c r="D4123">
        <f t="shared" si="192"/>
        <v>38.389117611689521</v>
      </c>
      <c r="E4123">
        <f t="shared" si="193"/>
        <v>6383976.3746374408</v>
      </c>
      <c r="F4123">
        <f t="shared" si="194"/>
        <v>0</v>
      </c>
    </row>
    <row r="4124" spans="1:6" x14ac:dyDescent="0.25">
      <c r="A4124" s="1">
        <v>45133.373310185183</v>
      </c>
      <c r="B4124">
        <v>38.03</v>
      </c>
      <c r="C4124">
        <v>6393444</v>
      </c>
      <c r="D4124">
        <f t="shared" si="192"/>
        <v>38.387125492082909</v>
      </c>
      <c r="E4124">
        <f t="shared" si="193"/>
        <v>6383987.8653684072</v>
      </c>
      <c r="F4124">
        <f t="shared" si="194"/>
        <v>0</v>
      </c>
    </row>
    <row r="4125" spans="1:6" x14ac:dyDescent="0.25">
      <c r="A4125" s="1">
        <v>45133.373368055552</v>
      </c>
      <c r="B4125">
        <v>38.03</v>
      </c>
      <c r="C4125">
        <v>6393440</v>
      </c>
      <c r="D4125">
        <f t="shared" si="192"/>
        <v>38.385144423286384</v>
      </c>
      <c r="E4125">
        <f t="shared" si="193"/>
        <v>6383984.3533771606</v>
      </c>
      <c r="F4125">
        <f t="shared" si="194"/>
        <v>0</v>
      </c>
    </row>
    <row r="4126" spans="1:6" x14ac:dyDescent="0.25">
      <c r="A4126" s="1">
        <v>45133.373414351852</v>
      </c>
      <c r="B4126">
        <v>38.020000000000003</v>
      </c>
      <c r="C4126">
        <v>6393445</v>
      </c>
      <c r="D4126">
        <f t="shared" si="192"/>
        <v>38.383118871374705</v>
      </c>
      <c r="E4126">
        <f t="shared" si="193"/>
        <v>6383989.8523437111</v>
      </c>
      <c r="F4126">
        <f t="shared" si="194"/>
        <v>0</v>
      </c>
    </row>
    <row r="4127" spans="1:6" x14ac:dyDescent="0.25">
      <c r="A4127" s="1">
        <v>45133.373460648145</v>
      </c>
      <c r="B4127">
        <v>38.020000000000003</v>
      </c>
      <c r="C4127">
        <v>6393405</v>
      </c>
      <c r="D4127">
        <f t="shared" si="192"/>
        <v>38.381104555730886</v>
      </c>
      <c r="E4127">
        <f t="shared" si="193"/>
        <v>6383950.3485423625</v>
      </c>
      <c r="F4127">
        <f t="shared" si="194"/>
        <v>0</v>
      </c>
    </row>
    <row r="4128" spans="1:6" x14ac:dyDescent="0.25">
      <c r="A4128" s="1">
        <v>45133.373518518521</v>
      </c>
      <c r="B4128">
        <v>38.01</v>
      </c>
      <c r="C4128">
        <v>6393420</v>
      </c>
      <c r="D4128">
        <f t="shared" si="192"/>
        <v>38.379045941400896</v>
      </c>
      <c r="E4128">
        <f t="shared" si="193"/>
        <v>6383965.85565338</v>
      </c>
      <c r="F4128">
        <f t="shared" si="194"/>
        <v>0</v>
      </c>
    </row>
    <row r="4129" spans="1:6" x14ac:dyDescent="0.25">
      <c r="A4129" s="1">
        <v>45133.373564814814</v>
      </c>
      <c r="B4129">
        <v>38.01</v>
      </c>
      <c r="C4129">
        <v>6393444</v>
      </c>
      <c r="D4129">
        <f t="shared" si="192"/>
        <v>38.376998746744675</v>
      </c>
      <c r="E4129">
        <f t="shared" si="193"/>
        <v>6383990.3599513192</v>
      </c>
      <c r="F4129">
        <f t="shared" si="194"/>
        <v>0</v>
      </c>
    </row>
    <row r="4130" spans="1:6" x14ac:dyDescent="0.25">
      <c r="A4130" s="1">
        <v>45133.373611111114</v>
      </c>
      <c r="B4130">
        <v>38</v>
      </c>
      <c r="C4130">
        <v>6393427</v>
      </c>
      <c r="D4130">
        <f t="shared" si="192"/>
        <v>38.374907435790789</v>
      </c>
      <c r="E4130">
        <f t="shared" si="193"/>
        <v>6383973.8751166956</v>
      </c>
      <c r="F4130">
        <f t="shared" si="194"/>
        <v>0</v>
      </c>
    </row>
    <row r="4131" spans="1:6" x14ac:dyDescent="0.25">
      <c r="A4131" s="1">
        <v>45133.373715277776</v>
      </c>
      <c r="B4131">
        <v>38.01</v>
      </c>
      <c r="C4131">
        <v>6393431</v>
      </c>
      <c r="D4131">
        <f t="shared" si="192"/>
        <v>38.372883198510927</v>
      </c>
      <c r="E4131">
        <f t="shared" si="193"/>
        <v>6383978.3737594048</v>
      </c>
      <c r="F4131">
        <f t="shared" si="194"/>
        <v>0</v>
      </c>
    </row>
    <row r="4132" spans="1:6" x14ac:dyDescent="0.25">
      <c r="A4132" s="1">
        <v>45133.373761574076</v>
      </c>
      <c r="B4132">
        <v>38</v>
      </c>
      <c r="C4132">
        <v>6393451</v>
      </c>
      <c r="D4132">
        <f t="shared" si="192"/>
        <v>38.37081471758281</v>
      </c>
      <c r="E4132">
        <f t="shared" si="193"/>
        <v>6383998.8833009209</v>
      </c>
      <c r="F4132">
        <f t="shared" si="194"/>
        <v>0</v>
      </c>
    </row>
    <row r="4133" spans="1:6" x14ac:dyDescent="0.25">
      <c r="A4133" s="1">
        <v>45133.373819444445</v>
      </c>
      <c r="B4133">
        <v>38</v>
      </c>
      <c r="C4133">
        <v>6393442</v>
      </c>
      <c r="D4133">
        <f t="shared" si="192"/>
        <v>38.368757711061072</v>
      </c>
      <c r="E4133">
        <f t="shared" si="193"/>
        <v>6383990.3900158769</v>
      </c>
      <c r="F4133">
        <f t="shared" si="194"/>
        <v>0</v>
      </c>
    </row>
    <row r="4134" spans="1:6" x14ac:dyDescent="0.25">
      <c r="A4134" s="1">
        <v>45133.373865740738</v>
      </c>
      <c r="B4134">
        <v>38</v>
      </c>
      <c r="C4134">
        <v>6393420</v>
      </c>
      <c r="D4134">
        <f t="shared" si="192"/>
        <v>38.366712115294163</v>
      </c>
      <c r="E4134">
        <f t="shared" si="193"/>
        <v>6383968.8939199522</v>
      </c>
      <c r="F4134">
        <f t="shared" si="194"/>
        <v>0</v>
      </c>
    </row>
    <row r="4135" spans="1:6" x14ac:dyDescent="0.25">
      <c r="A4135" s="1">
        <v>45133.373923611114</v>
      </c>
      <c r="B4135">
        <v>38</v>
      </c>
      <c r="C4135">
        <v>6393432</v>
      </c>
      <c r="D4135">
        <f t="shared" si="192"/>
        <v>38.364677866983634</v>
      </c>
      <c r="E4135">
        <f t="shared" si="193"/>
        <v>6383981.3950287392</v>
      </c>
      <c r="F4135">
        <f t="shared" si="194"/>
        <v>0</v>
      </c>
    </row>
    <row r="4136" spans="1:6" x14ac:dyDescent="0.25">
      <c r="A4136" s="1">
        <v>45133.373969907407</v>
      </c>
      <c r="B4136">
        <v>38</v>
      </c>
      <c r="C4136">
        <v>6393426</v>
      </c>
      <c r="D4136">
        <f t="shared" si="192"/>
        <v>38.362654903182168</v>
      </c>
      <c r="E4136">
        <f t="shared" si="193"/>
        <v>6383975.8933577444</v>
      </c>
      <c r="F4136">
        <f t="shared" si="194"/>
        <v>0</v>
      </c>
    </row>
    <row r="4137" spans="1:6" x14ac:dyDescent="0.25">
      <c r="A4137" s="1">
        <v>45133.374016203707</v>
      </c>
      <c r="B4137">
        <v>38</v>
      </c>
      <c r="C4137">
        <v>6393448</v>
      </c>
      <c r="D4137">
        <f t="shared" si="192"/>
        <v>38.360643161291634</v>
      </c>
      <c r="E4137">
        <f t="shared" si="193"/>
        <v>6383998.3889223887</v>
      </c>
      <c r="F4137">
        <f t="shared" si="194"/>
        <v>0</v>
      </c>
    </row>
    <row r="4138" spans="1:6" x14ac:dyDescent="0.25">
      <c r="A4138" s="1">
        <v>45133.374074074076</v>
      </c>
      <c r="B4138">
        <v>38</v>
      </c>
      <c r="C4138">
        <v>6393440</v>
      </c>
      <c r="D4138">
        <f t="shared" si="192"/>
        <v>38.358642579061147</v>
      </c>
      <c r="E4138">
        <f t="shared" si="193"/>
        <v>6383990.8817380052</v>
      </c>
      <c r="F4138">
        <f t="shared" si="194"/>
        <v>0</v>
      </c>
    </row>
    <row r="4139" spans="1:6" x14ac:dyDescent="0.25">
      <c r="A4139" s="1">
        <v>45133.374120370368</v>
      </c>
      <c r="B4139">
        <v>38</v>
      </c>
      <c r="C4139">
        <v>6393451</v>
      </c>
      <c r="D4139">
        <f t="shared" ref="D4139:D4202" si="195">D4138+(B4139-D4138)/H$1</f>
        <v>38.356653094585148</v>
      </c>
      <c r="E4139">
        <f t="shared" si="193"/>
        <v>6384002.3718198435</v>
      </c>
      <c r="F4139">
        <f t="shared" si="194"/>
        <v>0</v>
      </c>
    </row>
    <row r="4140" spans="1:6" x14ac:dyDescent="0.25">
      <c r="A4140" s="1">
        <v>45133.374166666668</v>
      </c>
      <c r="B4140">
        <v>38</v>
      </c>
      <c r="C4140">
        <v>6393438</v>
      </c>
      <c r="D4140">
        <f t="shared" si="195"/>
        <v>38.354674646301483</v>
      </c>
      <c r="E4140">
        <f t="shared" si="193"/>
        <v>6383989.8591830702</v>
      </c>
      <c r="F4140">
        <f t="shared" si="194"/>
        <v>0</v>
      </c>
    </row>
    <row r="4141" spans="1:6" x14ac:dyDescent="0.25">
      <c r="A4141" s="1">
        <v>45133.374224537038</v>
      </c>
      <c r="B4141">
        <v>38</v>
      </c>
      <c r="C4141">
        <v>6393442</v>
      </c>
      <c r="D4141">
        <f t="shared" si="195"/>
        <v>38.35270717298949</v>
      </c>
      <c r="E4141">
        <f t="shared" si="193"/>
        <v>6383994.3438427653</v>
      </c>
      <c r="F4141">
        <f t="shared" si="194"/>
        <v>0</v>
      </c>
    </row>
    <row r="4142" spans="1:6" x14ac:dyDescent="0.25">
      <c r="A4142" s="1">
        <v>45133.37427083333</v>
      </c>
      <c r="B4142">
        <v>38</v>
      </c>
      <c r="C4142">
        <v>6393437</v>
      </c>
      <c r="D4142">
        <f t="shared" si="195"/>
        <v>38.350750613768128</v>
      </c>
      <c r="E4142">
        <f t="shared" si="193"/>
        <v>6383989.8258139249</v>
      </c>
      <c r="F4142">
        <f t="shared" si="194"/>
        <v>0</v>
      </c>
    </row>
    <row r="4143" spans="1:6" x14ac:dyDescent="0.25">
      <c r="A4143" s="1">
        <v>45133.37431712963</v>
      </c>
      <c r="B4143">
        <v>38</v>
      </c>
      <c r="C4143">
        <v>6393417</v>
      </c>
      <c r="D4143">
        <f t="shared" si="195"/>
        <v>38.348804908094067</v>
      </c>
      <c r="E4143">
        <f t="shared" si="193"/>
        <v>6383970.305111465</v>
      </c>
      <c r="F4143">
        <f t="shared" si="194"/>
        <v>0</v>
      </c>
    </row>
    <row r="4144" spans="1:6" x14ac:dyDescent="0.25">
      <c r="A4144" s="1">
        <v>45133.374374999999</v>
      </c>
      <c r="B4144">
        <v>38</v>
      </c>
      <c r="C4144">
        <v>6393454</v>
      </c>
      <c r="D4144">
        <f t="shared" si="195"/>
        <v>38.346869995759839</v>
      </c>
      <c r="E4144">
        <f t="shared" si="193"/>
        <v>6384007.7817502152</v>
      </c>
      <c r="F4144">
        <f t="shared" si="194"/>
        <v>0</v>
      </c>
    </row>
    <row r="4145" spans="1:6" x14ac:dyDescent="0.25">
      <c r="A4145" s="1">
        <v>45133.374421296299</v>
      </c>
      <c r="B4145">
        <v>38</v>
      </c>
      <c r="C4145">
        <v>6393427</v>
      </c>
      <c r="D4145">
        <f t="shared" si="195"/>
        <v>38.344945816891951</v>
      </c>
      <c r="E4145">
        <f t="shared" si="193"/>
        <v>6383981.2557449257</v>
      </c>
      <c r="F4145">
        <f t="shared" si="194"/>
        <v>0</v>
      </c>
    </row>
    <row r="4146" spans="1:6" x14ac:dyDescent="0.25">
      <c r="A4146" s="1">
        <v>45133.374467592592</v>
      </c>
      <c r="B4146">
        <v>38</v>
      </c>
      <c r="C4146">
        <v>6393459</v>
      </c>
      <c r="D4146">
        <f t="shared" si="195"/>
        <v>38.343032311949052</v>
      </c>
      <c r="E4146">
        <f t="shared" si="193"/>
        <v>6384013.727110263</v>
      </c>
      <c r="F4146">
        <f t="shared" si="194"/>
        <v>0</v>
      </c>
    </row>
    <row r="4147" spans="1:6" x14ac:dyDescent="0.25">
      <c r="A4147" s="1">
        <v>45133.374525462961</v>
      </c>
      <c r="B4147">
        <v>38</v>
      </c>
      <c r="C4147">
        <v>6393442</v>
      </c>
      <c r="D4147">
        <f t="shared" si="195"/>
        <v>38.341129421720083</v>
      </c>
      <c r="E4147">
        <f t="shared" si="193"/>
        <v>6383997.1958608134</v>
      </c>
      <c r="F4147">
        <f t="shared" si="194"/>
        <v>0</v>
      </c>
    </row>
    <row r="4148" spans="1:6" x14ac:dyDescent="0.25">
      <c r="A4148" s="1">
        <v>45133.374571759261</v>
      </c>
      <c r="B4148">
        <v>38</v>
      </c>
      <c r="C4148">
        <v>6393429</v>
      </c>
      <c r="D4148">
        <f t="shared" si="195"/>
        <v>38.339237087322438</v>
      </c>
      <c r="E4148">
        <f t="shared" si="193"/>
        <v>6383984.6620110814</v>
      </c>
      <c r="F4148">
        <f t="shared" si="194"/>
        <v>0</v>
      </c>
    </row>
    <row r="4149" spans="1:6" x14ac:dyDescent="0.25">
      <c r="A4149" s="1">
        <v>45133.374618055554</v>
      </c>
      <c r="B4149">
        <v>38</v>
      </c>
      <c r="C4149">
        <v>6393426</v>
      </c>
      <c r="D4149">
        <f t="shared" si="195"/>
        <v>38.337355250200147</v>
      </c>
      <c r="E4149">
        <f t="shared" si="193"/>
        <v>6383982.1255754912</v>
      </c>
      <c r="F4149">
        <f t="shared" si="194"/>
        <v>0</v>
      </c>
    </row>
    <row r="4150" spans="1:6" x14ac:dyDescent="0.25">
      <c r="A4150" s="1">
        <v>45133.374675925923</v>
      </c>
      <c r="B4150">
        <v>37.99</v>
      </c>
      <c r="C4150">
        <v>6393421</v>
      </c>
      <c r="D4150">
        <f t="shared" si="195"/>
        <v>38.335428379498573</v>
      </c>
      <c r="E4150">
        <f t="shared" si="193"/>
        <v>6383977.6002332978</v>
      </c>
      <c r="F4150">
        <f t="shared" si="194"/>
        <v>0</v>
      </c>
    </row>
    <row r="4151" spans="1:6" x14ac:dyDescent="0.25">
      <c r="A4151" s="1">
        <v>45133.374722222223</v>
      </c>
      <c r="B4151">
        <v>38</v>
      </c>
      <c r="C4151">
        <v>6393431</v>
      </c>
      <c r="D4151">
        <f t="shared" si="195"/>
        <v>38.333567670277795</v>
      </c>
      <c r="E4151">
        <f t="shared" si="193"/>
        <v>6383988.0585931428</v>
      </c>
      <c r="F4151">
        <f t="shared" si="194"/>
        <v>0</v>
      </c>
    </row>
    <row r="4152" spans="1:6" x14ac:dyDescent="0.25">
      <c r="A4152" s="1">
        <v>45133.374780092592</v>
      </c>
      <c r="B4152">
        <v>37.99</v>
      </c>
      <c r="C4152">
        <v>6393451</v>
      </c>
      <c r="D4152">
        <f t="shared" si="195"/>
        <v>38.331661810275719</v>
      </c>
      <c r="E4152">
        <f t="shared" si="193"/>
        <v>6384008.5280752555</v>
      </c>
      <c r="F4152">
        <f t="shared" si="194"/>
        <v>0</v>
      </c>
    </row>
    <row r="4153" spans="1:6" x14ac:dyDescent="0.25">
      <c r="A4153" s="1">
        <v>45133.374826388892</v>
      </c>
      <c r="B4153">
        <v>37.99</v>
      </c>
      <c r="C4153">
        <v>6393435</v>
      </c>
      <c r="D4153">
        <f t="shared" si="195"/>
        <v>38.329766522579078</v>
      </c>
      <c r="E4153">
        <f t="shared" si="193"/>
        <v>6383992.994953027</v>
      </c>
      <c r="F4153">
        <f t="shared" si="194"/>
        <v>0</v>
      </c>
    </row>
    <row r="4154" spans="1:6" x14ac:dyDescent="0.25">
      <c r="A4154" s="1">
        <v>45133.374872685185</v>
      </c>
      <c r="B4154">
        <v>37.99</v>
      </c>
      <c r="C4154">
        <v>6393423</v>
      </c>
      <c r="D4154">
        <f t="shared" si="195"/>
        <v>38.32788174854052</v>
      </c>
      <c r="E4154">
        <f t="shared" si="193"/>
        <v>6383981.4592409059</v>
      </c>
      <c r="F4154">
        <f t="shared" si="194"/>
        <v>0</v>
      </c>
    </row>
    <row r="4155" spans="1:6" x14ac:dyDescent="0.25">
      <c r="A4155" s="1">
        <v>45133.374930555554</v>
      </c>
      <c r="B4155">
        <v>37.99</v>
      </c>
      <c r="C4155">
        <v>6393442</v>
      </c>
      <c r="D4155">
        <f t="shared" si="195"/>
        <v>38.326007429838029</v>
      </c>
      <c r="E4155">
        <f t="shared" si="193"/>
        <v>6384000.9209532579</v>
      </c>
      <c r="F4155">
        <f t="shared" si="194"/>
        <v>0</v>
      </c>
    </row>
    <row r="4156" spans="1:6" x14ac:dyDescent="0.25">
      <c r="A4156" s="1">
        <v>45133.374976851854</v>
      </c>
      <c r="B4156">
        <v>37.979999999999997</v>
      </c>
      <c r="C4156">
        <v>6393446</v>
      </c>
      <c r="D4156">
        <f t="shared" si="195"/>
        <v>38.324088035849606</v>
      </c>
      <c r="E4156">
        <f t="shared" si="193"/>
        <v>6384005.3937692801</v>
      </c>
      <c r="F4156">
        <f t="shared" si="194"/>
        <v>0</v>
      </c>
    </row>
    <row r="4157" spans="1:6" x14ac:dyDescent="0.25">
      <c r="A4157" s="1">
        <v>45133.375023148146</v>
      </c>
      <c r="B4157">
        <v>37.979999999999997</v>
      </c>
      <c r="C4157">
        <v>6393425</v>
      </c>
      <c r="D4157">
        <f t="shared" si="195"/>
        <v>38.322179289243188</v>
      </c>
      <c r="E4157">
        <f t="shared" si="193"/>
        <v>6383984.8639624668</v>
      </c>
      <c r="F4157">
        <f t="shared" si="194"/>
        <v>0</v>
      </c>
    </row>
    <row r="4158" spans="1:6" x14ac:dyDescent="0.25">
      <c r="A4158" s="1">
        <v>45133.375081018516</v>
      </c>
      <c r="B4158">
        <v>37.97</v>
      </c>
      <c r="C4158">
        <v>6393432</v>
      </c>
      <c r="D4158">
        <f t="shared" si="195"/>
        <v>38.320225658331452</v>
      </c>
      <c r="E4158">
        <f t="shared" si="193"/>
        <v>6383992.3452122789</v>
      </c>
      <c r="F4158">
        <f t="shared" si="194"/>
        <v>0</v>
      </c>
    </row>
    <row r="4159" spans="1:6" x14ac:dyDescent="0.25">
      <c r="A4159" s="1">
        <v>45133.375127314815</v>
      </c>
      <c r="B4159">
        <v>37.96</v>
      </c>
      <c r="C4159">
        <v>6393438</v>
      </c>
      <c r="D4159">
        <f t="shared" si="195"/>
        <v>38.318227392099416</v>
      </c>
      <c r="E4159">
        <f t="shared" si="193"/>
        <v>6383998.8374573812</v>
      </c>
      <c r="F4159">
        <f t="shared" si="194"/>
        <v>0</v>
      </c>
    </row>
    <row r="4160" spans="1:6" x14ac:dyDescent="0.25">
      <c r="A4160" s="1">
        <v>45133.375173611108</v>
      </c>
      <c r="B4160">
        <v>37.96</v>
      </c>
      <c r="C4160">
        <v>6393437</v>
      </c>
      <c r="D4160">
        <f t="shared" si="195"/>
        <v>38.316240210774417</v>
      </c>
      <c r="E4160">
        <f t="shared" si="193"/>
        <v>6383998.3269718708</v>
      </c>
      <c r="F4160">
        <f t="shared" si="194"/>
        <v>0</v>
      </c>
    </row>
    <row r="4161" spans="1:6" x14ac:dyDescent="0.25">
      <c r="A4161" s="1">
        <v>45133.375231481485</v>
      </c>
      <c r="B4161">
        <v>37.950000000000003</v>
      </c>
      <c r="C4161">
        <v>6393425</v>
      </c>
      <c r="D4161">
        <f t="shared" si="195"/>
        <v>38.314208580242067</v>
      </c>
      <c r="E4161">
        <f t="shared" si="193"/>
        <v>6383986.8274358055</v>
      </c>
      <c r="F4161">
        <f t="shared" si="194"/>
        <v>0</v>
      </c>
    </row>
    <row r="4162" spans="1:6" x14ac:dyDescent="0.25">
      <c r="A4162" s="1">
        <v>45133.375277777777</v>
      </c>
      <c r="B4162">
        <v>37.950000000000003</v>
      </c>
      <c r="C4162">
        <v>6393427</v>
      </c>
      <c r="D4162">
        <f t="shared" si="195"/>
        <v>38.312188219697276</v>
      </c>
      <c r="E4162">
        <f t="shared" si="193"/>
        <v>6383989.3251235345</v>
      </c>
      <c r="F4162">
        <f t="shared" si="194"/>
        <v>0</v>
      </c>
    </row>
    <row r="4163" spans="1:6" x14ac:dyDescent="0.25">
      <c r="A4163" s="1">
        <v>45133.375324074077</v>
      </c>
      <c r="B4163">
        <v>37.94</v>
      </c>
      <c r="C4163">
        <v>6393431</v>
      </c>
      <c r="D4163">
        <f t="shared" si="195"/>
        <v>38.310123593998966</v>
      </c>
      <c r="E4163">
        <f t="shared" ref="E4163:E4226" si="196">C4163-(D4163*H$2-F4169)</f>
        <v>6383993.8337153681</v>
      </c>
      <c r="F4163">
        <f t="shared" si="194"/>
        <v>0</v>
      </c>
    </row>
    <row r="4164" spans="1:6" x14ac:dyDescent="0.25">
      <c r="A4164" s="1">
        <v>45133.375381944446</v>
      </c>
      <c r="B4164">
        <v>37.950000000000003</v>
      </c>
      <c r="C4164">
        <v>6393426</v>
      </c>
      <c r="D4164">
        <f t="shared" si="195"/>
        <v>38.308125893944563</v>
      </c>
      <c r="E4164">
        <f t="shared" si="196"/>
        <v>6383989.3258210011</v>
      </c>
      <c r="F4164">
        <f t="shared" si="194"/>
        <v>0</v>
      </c>
    </row>
    <row r="4165" spans="1:6" x14ac:dyDescent="0.25">
      <c r="A4165" s="1">
        <v>45133.375428240739</v>
      </c>
      <c r="B4165">
        <v>37.94</v>
      </c>
      <c r="C4165">
        <v>6393413</v>
      </c>
      <c r="D4165">
        <f t="shared" si="195"/>
        <v>38.306083803032955</v>
      </c>
      <c r="E4165">
        <f t="shared" si="196"/>
        <v>6383976.8288617041</v>
      </c>
      <c r="F4165">
        <f t="shared" si="194"/>
        <v>0</v>
      </c>
    </row>
    <row r="4166" spans="1:6" x14ac:dyDescent="0.25">
      <c r="A4166" s="1">
        <v>45133.375474537039</v>
      </c>
      <c r="B4166">
        <v>37.94</v>
      </c>
      <c r="C4166">
        <v>6393438</v>
      </c>
      <c r="D4166">
        <f t="shared" si="195"/>
        <v>38.304053040135379</v>
      </c>
      <c r="E4166">
        <f t="shared" si="196"/>
        <v>6384002.3291119076</v>
      </c>
      <c r="F4166">
        <f t="shared" si="194"/>
        <v>0</v>
      </c>
    </row>
    <row r="4167" spans="1:6" x14ac:dyDescent="0.25">
      <c r="A4167" s="1">
        <v>45133.375532407408</v>
      </c>
      <c r="B4167">
        <v>37.94</v>
      </c>
      <c r="C4167">
        <v>6393421</v>
      </c>
      <c r="D4167">
        <f t="shared" si="195"/>
        <v>38.302033542412367</v>
      </c>
      <c r="E4167">
        <f t="shared" si="196"/>
        <v>6383985.8265870931</v>
      </c>
      <c r="F4167">
        <f t="shared" si="194"/>
        <v>0</v>
      </c>
    </row>
    <row r="4168" spans="1:6" x14ac:dyDescent="0.25">
      <c r="A4168" s="1">
        <v>45133.375578703701</v>
      </c>
      <c r="B4168">
        <v>37.94</v>
      </c>
      <c r="C4168">
        <v>6393393</v>
      </c>
      <c r="D4168">
        <f t="shared" si="195"/>
        <v>38.300025247373036</v>
      </c>
      <c r="E4168">
        <f t="shared" si="196"/>
        <v>6383958.3213026524</v>
      </c>
      <c r="F4168">
        <f t="shared" si="194"/>
        <v>0</v>
      </c>
    </row>
    <row r="4169" spans="1:6" x14ac:dyDescent="0.25">
      <c r="A4169" s="1">
        <v>45133.375636574077</v>
      </c>
      <c r="B4169">
        <v>37.94</v>
      </c>
      <c r="C4169">
        <v>6393455</v>
      </c>
      <c r="D4169">
        <f t="shared" si="195"/>
        <v>38.298028092873167</v>
      </c>
      <c r="E4169">
        <f t="shared" si="196"/>
        <v>6384020.8132738955</v>
      </c>
      <c r="F4169">
        <f t="shared" ref="F4169:F4232" si="197">(D4169-D4163)*H$3</f>
        <v>0</v>
      </c>
    </row>
    <row r="4170" spans="1:6" x14ac:dyDescent="0.25">
      <c r="A4170" s="1">
        <v>45133.37568287037</v>
      </c>
      <c r="B4170">
        <v>37.94</v>
      </c>
      <c r="C4170">
        <v>6393414</v>
      </c>
      <c r="D4170">
        <f t="shared" si="195"/>
        <v>38.296042017113265</v>
      </c>
      <c r="E4170">
        <f t="shared" si="196"/>
        <v>6383980.3025160441</v>
      </c>
      <c r="F4170">
        <f t="shared" si="197"/>
        <v>0</v>
      </c>
    </row>
    <row r="4171" spans="1:6" x14ac:dyDescent="0.25">
      <c r="A4171" s="1">
        <v>45133.37572916667</v>
      </c>
      <c r="B4171">
        <v>37.94</v>
      </c>
      <c r="C4171">
        <v>6393409</v>
      </c>
      <c r="D4171">
        <f t="shared" si="195"/>
        <v>38.294066958636648</v>
      </c>
      <c r="E4171">
        <f t="shared" si="196"/>
        <v>6383975.7890442386</v>
      </c>
      <c r="F4171">
        <f t="shared" si="197"/>
        <v>0</v>
      </c>
    </row>
    <row r="4172" spans="1:6" x14ac:dyDescent="0.25">
      <c r="A4172" s="1">
        <v>45133.375787037039</v>
      </c>
      <c r="B4172">
        <v>37.94</v>
      </c>
      <c r="C4172">
        <v>6393414</v>
      </c>
      <c r="D4172">
        <f t="shared" si="195"/>
        <v>38.29210285632756</v>
      </c>
      <c r="E4172">
        <f t="shared" si="196"/>
        <v>6383981.2728735339</v>
      </c>
      <c r="F4172">
        <f t="shared" si="197"/>
        <v>0</v>
      </c>
    </row>
    <row r="4173" spans="1:6" x14ac:dyDescent="0.25">
      <c r="A4173" s="1">
        <v>45133.375833333332</v>
      </c>
      <c r="B4173">
        <v>37.94</v>
      </c>
      <c r="C4173">
        <v>6393408</v>
      </c>
      <c r="D4173">
        <f t="shared" si="195"/>
        <v>38.290149649409258</v>
      </c>
      <c r="E4173">
        <f t="shared" si="196"/>
        <v>6383975.7540189009</v>
      </c>
      <c r="F4173">
        <f t="shared" si="197"/>
        <v>0</v>
      </c>
    </row>
    <row r="4174" spans="1:6" x14ac:dyDescent="0.25">
      <c r="A4174" s="1">
        <v>45133.375879629632</v>
      </c>
      <c r="B4174">
        <v>37.94</v>
      </c>
      <c r="C4174">
        <v>6393456</v>
      </c>
      <c r="D4174">
        <f t="shared" si="195"/>
        <v>38.288207277442162</v>
      </c>
      <c r="E4174">
        <f t="shared" si="196"/>
        <v>6384024.2324952288</v>
      </c>
      <c r="F4174">
        <f t="shared" si="197"/>
        <v>0</v>
      </c>
    </row>
    <row r="4175" spans="1:6" x14ac:dyDescent="0.25">
      <c r="A4175" s="1">
        <v>45133.375983796293</v>
      </c>
      <c r="B4175">
        <v>37.94</v>
      </c>
      <c r="C4175">
        <v>6393436</v>
      </c>
      <c r="D4175">
        <f t="shared" si="195"/>
        <v>38.28627568032195</v>
      </c>
      <c r="E4175">
        <f t="shared" si="196"/>
        <v>6384004.7083173217</v>
      </c>
      <c r="F4175">
        <f t="shared" si="197"/>
        <v>0</v>
      </c>
    </row>
    <row r="4176" spans="1:6" x14ac:dyDescent="0.25">
      <c r="A4176" s="1">
        <v>45133.376030092593</v>
      </c>
      <c r="B4176">
        <v>37.94</v>
      </c>
      <c r="C4176">
        <v>6393414</v>
      </c>
      <c r="D4176">
        <f t="shared" si="195"/>
        <v>38.284354798277718</v>
      </c>
      <c r="E4176">
        <f t="shared" si="196"/>
        <v>6383983.1814999059</v>
      </c>
      <c r="F4176">
        <f t="shared" si="197"/>
        <v>0</v>
      </c>
    </row>
    <row r="4177" spans="1:6" x14ac:dyDescent="0.25">
      <c r="A4177" s="1">
        <v>45133.376087962963</v>
      </c>
      <c r="B4177">
        <v>37.94</v>
      </c>
      <c r="C4177">
        <v>6393440</v>
      </c>
      <c r="D4177">
        <f t="shared" si="195"/>
        <v>38.28244457187013</v>
      </c>
      <c r="E4177">
        <f t="shared" si="196"/>
        <v>6384009.6520576216</v>
      </c>
      <c r="F4177">
        <f t="shared" si="197"/>
        <v>0</v>
      </c>
    </row>
    <row r="4178" spans="1:6" x14ac:dyDescent="0.25">
      <c r="A4178" s="1">
        <v>45133.376134259262</v>
      </c>
      <c r="B4178">
        <v>37.94</v>
      </c>
      <c r="C4178">
        <v>6393420</v>
      </c>
      <c r="D4178">
        <f t="shared" si="195"/>
        <v>38.280544941989568</v>
      </c>
      <c r="E4178">
        <f t="shared" si="196"/>
        <v>6383990.1200050302</v>
      </c>
      <c r="F4178">
        <f t="shared" si="197"/>
        <v>0</v>
      </c>
    </row>
    <row r="4179" spans="1:6" x14ac:dyDescent="0.25">
      <c r="A4179" s="1">
        <v>45133.376180555555</v>
      </c>
      <c r="B4179">
        <v>37.94</v>
      </c>
      <c r="C4179">
        <v>6393403</v>
      </c>
      <c r="D4179">
        <f t="shared" si="195"/>
        <v>38.278655849854324</v>
      </c>
      <c r="E4179">
        <f t="shared" si="196"/>
        <v>6383973.5853566118</v>
      </c>
      <c r="F4179">
        <f t="shared" si="197"/>
        <v>0</v>
      </c>
    </row>
    <row r="4180" spans="1:6" x14ac:dyDescent="0.25">
      <c r="A4180" s="1">
        <v>45133.376238425924</v>
      </c>
      <c r="B4180">
        <v>37.93</v>
      </c>
      <c r="C4180">
        <v>6393432</v>
      </c>
      <c r="D4180">
        <f t="shared" si="195"/>
        <v>38.276721764385258</v>
      </c>
      <c r="E4180">
        <f t="shared" si="196"/>
        <v>6384003.0617916761</v>
      </c>
      <c r="F4180">
        <f t="shared" si="197"/>
        <v>0</v>
      </c>
    </row>
    <row r="4181" spans="1:6" x14ac:dyDescent="0.25">
      <c r="A4181" s="1">
        <v>45133.376331018517</v>
      </c>
      <c r="B4181">
        <v>37.94</v>
      </c>
      <c r="C4181">
        <v>6393420</v>
      </c>
      <c r="D4181">
        <f t="shared" si="195"/>
        <v>38.274853880419194</v>
      </c>
      <c r="E4181">
        <f t="shared" si="196"/>
        <v>6383991.5219189199</v>
      </c>
      <c r="F4181">
        <f t="shared" si="197"/>
        <v>0</v>
      </c>
    </row>
    <row r="4182" spans="1:6" x14ac:dyDescent="0.25">
      <c r="A4182" s="1">
        <v>45133.376388888886</v>
      </c>
      <c r="B4182">
        <v>37.94</v>
      </c>
      <c r="C4182">
        <v>6393414</v>
      </c>
      <c r="D4182">
        <f t="shared" si="195"/>
        <v>38.272996358095533</v>
      </c>
      <c r="E4182">
        <f t="shared" si="196"/>
        <v>6383985.9794937177</v>
      </c>
      <c r="F4182">
        <f t="shared" si="197"/>
        <v>0</v>
      </c>
    </row>
    <row r="4183" spans="1:6" x14ac:dyDescent="0.25">
      <c r="A4183" s="1">
        <v>45133.376435185186</v>
      </c>
      <c r="B4183">
        <v>37.93</v>
      </c>
      <c r="C4183">
        <v>6393422</v>
      </c>
      <c r="D4183">
        <f t="shared" si="195"/>
        <v>38.271093667312016</v>
      </c>
      <c r="E4183">
        <f t="shared" si="196"/>
        <v>6383994.4481951371</v>
      </c>
      <c r="F4183">
        <f t="shared" si="197"/>
        <v>0</v>
      </c>
    </row>
    <row r="4184" spans="1:6" x14ac:dyDescent="0.25">
      <c r="A4184" s="1">
        <v>45133.376493055555</v>
      </c>
      <c r="B4184">
        <v>37.93</v>
      </c>
      <c r="C4184">
        <v>6393447</v>
      </c>
      <c r="D4184">
        <f t="shared" si="195"/>
        <v>38.269201531253451</v>
      </c>
      <c r="E4184">
        <f t="shared" si="196"/>
        <v>6384019.914296547</v>
      </c>
      <c r="F4184">
        <f t="shared" si="197"/>
        <v>0</v>
      </c>
    </row>
    <row r="4185" spans="1:6" x14ac:dyDescent="0.25">
      <c r="A4185" s="1">
        <v>45133.376539351855</v>
      </c>
      <c r="B4185">
        <v>37.92</v>
      </c>
      <c r="C4185">
        <v>6393414</v>
      </c>
      <c r="D4185">
        <f t="shared" si="195"/>
        <v>38.2672644187465</v>
      </c>
      <c r="E4185">
        <f t="shared" si="196"/>
        <v>6383987.3914772794</v>
      </c>
      <c r="F4185">
        <f t="shared" si="197"/>
        <v>0</v>
      </c>
    </row>
    <row r="4186" spans="1:6" x14ac:dyDescent="0.25">
      <c r="A4186" s="1">
        <v>45133.376585648148</v>
      </c>
      <c r="B4186">
        <v>37.93</v>
      </c>
      <c r="C4186">
        <v>6393443</v>
      </c>
      <c r="D4186">
        <f t="shared" si="195"/>
        <v>38.265393524534332</v>
      </c>
      <c r="E4186">
        <f t="shared" si="196"/>
        <v>6384016.8523460552</v>
      </c>
      <c r="F4186">
        <f t="shared" si="197"/>
        <v>0</v>
      </c>
    </row>
    <row r="4187" spans="1:6" x14ac:dyDescent="0.25">
      <c r="A4187" s="1">
        <v>45133.376643518517</v>
      </c>
      <c r="B4187">
        <v>37.92</v>
      </c>
      <c r="C4187">
        <v>6393400</v>
      </c>
      <c r="D4187">
        <f t="shared" si="195"/>
        <v>38.263477536039687</v>
      </c>
      <c r="E4187">
        <f t="shared" si="196"/>
        <v>6383974.3243231811</v>
      </c>
      <c r="F4187">
        <f t="shared" si="197"/>
        <v>0</v>
      </c>
    </row>
    <row r="4188" spans="1:6" x14ac:dyDescent="0.25">
      <c r="A4188" s="1">
        <v>45133.376689814817</v>
      </c>
      <c r="B4188">
        <v>37.909999999999997</v>
      </c>
      <c r="C4188">
        <v>6393421</v>
      </c>
      <c r="D4188">
        <f t="shared" si="195"/>
        <v>38.261516703412376</v>
      </c>
      <c r="E4188">
        <f t="shared" si="196"/>
        <v>6383995.807347036</v>
      </c>
      <c r="F4188">
        <f t="shared" si="197"/>
        <v>0</v>
      </c>
    </row>
    <row r="4189" spans="1:6" x14ac:dyDescent="0.25">
      <c r="A4189" s="1">
        <v>45133.376736111109</v>
      </c>
      <c r="B4189">
        <v>37.9</v>
      </c>
      <c r="C4189">
        <v>6393413</v>
      </c>
      <c r="D4189">
        <f t="shared" si="195"/>
        <v>38.259511275414575</v>
      </c>
      <c r="E4189">
        <f t="shared" si="196"/>
        <v>6383988.3013563398</v>
      </c>
      <c r="F4189">
        <f t="shared" si="197"/>
        <v>0</v>
      </c>
    </row>
    <row r="4190" spans="1:6" x14ac:dyDescent="0.25">
      <c r="A4190" s="1">
        <v>45133.376793981479</v>
      </c>
      <c r="B4190">
        <v>37.9</v>
      </c>
      <c r="C4190">
        <v>6393428</v>
      </c>
      <c r="D4190">
        <f t="shared" si="195"/>
        <v>38.257516972052002</v>
      </c>
      <c r="E4190">
        <f t="shared" si="196"/>
        <v>6384003.7926252447</v>
      </c>
      <c r="F4190">
        <f t="shared" si="197"/>
        <v>0</v>
      </c>
    </row>
    <row r="4191" spans="1:6" x14ac:dyDescent="0.25">
      <c r="A4191" s="1">
        <v>45133.376840277779</v>
      </c>
      <c r="B4191">
        <v>37.89</v>
      </c>
      <c r="C4191">
        <v>6393418</v>
      </c>
      <c r="D4191">
        <f t="shared" si="195"/>
        <v>38.255478258989882</v>
      </c>
      <c r="E4191">
        <f t="shared" si="196"/>
        <v>6383994.2948338613</v>
      </c>
      <c r="F4191">
        <f t="shared" si="197"/>
        <v>0</v>
      </c>
    </row>
    <row r="4192" spans="1:6" x14ac:dyDescent="0.25">
      <c r="A4192" s="1">
        <v>45133.376886574071</v>
      </c>
      <c r="B4192">
        <v>37.89</v>
      </c>
      <c r="C4192">
        <v>6393424</v>
      </c>
      <c r="D4192">
        <f t="shared" si="195"/>
        <v>38.25345085520398</v>
      </c>
      <c r="E4192">
        <f t="shared" si="196"/>
        <v>6384000.794256595</v>
      </c>
      <c r="F4192">
        <f t="shared" si="197"/>
        <v>0</v>
      </c>
    </row>
    <row r="4193" spans="1:6" x14ac:dyDescent="0.25">
      <c r="A4193" s="1">
        <v>45133.376944444448</v>
      </c>
      <c r="B4193">
        <v>37.89</v>
      </c>
      <c r="C4193">
        <v>6393430</v>
      </c>
      <c r="D4193">
        <f t="shared" si="195"/>
        <v>38.251434697958764</v>
      </c>
      <c r="E4193">
        <f t="shared" si="196"/>
        <v>6384007.2909088992</v>
      </c>
      <c r="F4193">
        <f t="shared" si="197"/>
        <v>0</v>
      </c>
    </row>
    <row r="4194" spans="1:6" x14ac:dyDescent="0.25">
      <c r="A4194" s="1">
        <v>45133.37699074074</v>
      </c>
      <c r="B4194">
        <v>37.880000000000003</v>
      </c>
      <c r="C4194">
        <v>6393401</v>
      </c>
      <c r="D4194">
        <f t="shared" si="195"/>
        <v>38.249374252243229</v>
      </c>
      <c r="E4194">
        <f t="shared" si="196"/>
        <v>6383978.7984710531</v>
      </c>
      <c r="F4194">
        <f t="shared" si="197"/>
        <v>0</v>
      </c>
    </row>
    <row r="4195" spans="1:6" x14ac:dyDescent="0.25">
      <c r="A4195" s="1">
        <v>45133.37703703704</v>
      </c>
      <c r="B4195">
        <v>37.880000000000003</v>
      </c>
      <c r="C4195">
        <v>6393433</v>
      </c>
      <c r="D4195">
        <f t="shared" si="195"/>
        <v>38.247325236360631</v>
      </c>
      <c r="E4195">
        <f t="shared" si="196"/>
        <v>6384011.3032176262</v>
      </c>
      <c r="F4195">
        <f t="shared" si="197"/>
        <v>0</v>
      </c>
    </row>
    <row r="4196" spans="1:6" x14ac:dyDescent="0.25">
      <c r="A4196" s="1">
        <v>45133.37709490741</v>
      </c>
      <c r="B4196">
        <v>37.880000000000003</v>
      </c>
      <c r="C4196">
        <v>6393421</v>
      </c>
      <c r="D4196">
        <f t="shared" si="195"/>
        <v>38.245287586906692</v>
      </c>
      <c r="E4196">
        <f t="shared" si="196"/>
        <v>6383999.8051642375</v>
      </c>
      <c r="F4196">
        <f t="shared" si="197"/>
        <v>0</v>
      </c>
    </row>
    <row r="4197" spans="1:6" x14ac:dyDescent="0.25">
      <c r="A4197" s="1">
        <v>45133.377141203702</v>
      </c>
      <c r="B4197">
        <v>37.880000000000003</v>
      </c>
      <c r="C4197">
        <v>6393445</v>
      </c>
      <c r="D4197">
        <f t="shared" si="195"/>
        <v>38.243261240828858</v>
      </c>
      <c r="E4197">
        <f t="shared" si="196"/>
        <v>6384024.3043264197</v>
      </c>
      <c r="F4197">
        <f t="shared" si="197"/>
        <v>0</v>
      </c>
    </row>
    <row r="4198" spans="1:6" x14ac:dyDescent="0.25">
      <c r="A4198" s="1">
        <v>45133.377187500002</v>
      </c>
      <c r="B4198">
        <v>37.880000000000003</v>
      </c>
      <c r="C4198">
        <v>6393430</v>
      </c>
      <c r="D4198">
        <f t="shared" si="195"/>
        <v>38.241246135424326</v>
      </c>
      <c r="E4198">
        <f t="shared" si="196"/>
        <v>6384009.8007196179</v>
      </c>
      <c r="F4198">
        <f t="shared" si="197"/>
        <v>0</v>
      </c>
    </row>
    <row r="4199" spans="1:6" x14ac:dyDescent="0.25">
      <c r="A4199" s="1">
        <v>45133.377245370371</v>
      </c>
      <c r="B4199">
        <v>37.880000000000003</v>
      </c>
      <c r="C4199">
        <v>6393428</v>
      </c>
      <c r="D4199">
        <f t="shared" si="195"/>
        <v>38.23924220833814</v>
      </c>
      <c r="E4199">
        <f t="shared" si="196"/>
        <v>6384008.2943591932</v>
      </c>
      <c r="F4199">
        <f t="shared" si="197"/>
        <v>0</v>
      </c>
    </row>
    <row r="4200" spans="1:6" x14ac:dyDescent="0.25">
      <c r="A4200" s="1">
        <v>45133.377291666664</v>
      </c>
      <c r="B4200">
        <v>37.880000000000003</v>
      </c>
      <c r="C4200">
        <v>6393433</v>
      </c>
      <c r="D4200">
        <f t="shared" si="195"/>
        <v>38.237249397561229</v>
      </c>
      <c r="E4200">
        <f t="shared" si="196"/>
        <v>6384013.7852604203</v>
      </c>
      <c r="F4200">
        <f t="shared" si="197"/>
        <v>0</v>
      </c>
    </row>
    <row r="4201" spans="1:6" x14ac:dyDescent="0.25">
      <c r="A4201" s="1">
        <v>45133.377337962964</v>
      </c>
      <c r="B4201">
        <v>37.880000000000003</v>
      </c>
      <c r="C4201">
        <v>6393409</v>
      </c>
      <c r="D4201">
        <f t="shared" si="195"/>
        <v>38.235267641428514</v>
      </c>
      <c r="E4201">
        <f t="shared" si="196"/>
        <v>6383990.2734384891</v>
      </c>
      <c r="F4201">
        <f t="shared" si="197"/>
        <v>0</v>
      </c>
    </row>
    <row r="4202" spans="1:6" x14ac:dyDescent="0.25">
      <c r="A4202" s="1">
        <v>45133.377395833333</v>
      </c>
      <c r="B4202">
        <v>37.880000000000003</v>
      </c>
      <c r="C4202">
        <v>6393431</v>
      </c>
      <c r="D4202">
        <f t="shared" si="195"/>
        <v>38.233296878616976</v>
      </c>
      <c r="E4202">
        <f t="shared" si="196"/>
        <v>6384012.7589085065</v>
      </c>
      <c r="F4202">
        <f t="shared" si="197"/>
        <v>0</v>
      </c>
    </row>
    <row r="4203" spans="1:6" x14ac:dyDescent="0.25">
      <c r="A4203" s="1">
        <v>45133.377442129633</v>
      </c>
      <c r="B4203">
        <v>37.880000000000003</v>
      </c>
      <c r="C4203">
        <v>6393438</v>
      </c>
      <c r="D4203">
        <f t="shared" ref="D4203:D4266" si="198">D4202+(B4203-D4202)/H$1</f>
        <v>38.231337048143786</v>
      </c>
      <c r="E4203">
        <f t="shared" si="196"/>
        <v>6384020.2416854938</v>
      </c>
      <c r="F4203">
        <f t="shared" si="197"/>
        <v>0</v>
      </c>
    </row>
    <row r="4204" spans="1:6" x14ac:dyDescent="0.25">
      <c r="A4204" s="1">
        <v>45133.377500000002</v>
      </c>
      <c r="B4204">
        <v>37.880000000000003</v>
      </c>
      <c r="C4204">
        <v>6393398</v>
      </c>
      <c r="D4204">
        <f t="shared" si="198"/>
        <v>38.229388089364392</v>
      </c>
      <c r="E4204">
        <f t="shared" si="196"/>
        <v>6383980.7217843914</v>
      </c>
      <c r="F4204">
        <f t="shared" si="197"/>
        <v>0</v>
      </c>
    </row>
    <row r="4205" spans="1:6" x14ac:dyDescent="0.25">
      <c r="A4205" s="1">
        <v>45133.377546296295</v>
      </c>
      <c r="B4205">
        <v>37.880000000000003</v>
      </c>
      <c r="C4205">
        <v>6393425</v>
      </c>
      <c r="D4205">
        <f t="shared" si="198"/>
        <v>38.227449941970654</v>
      </c>
      <c r="E4205">
        <f t="shared" si="196"/>
        <v>6384008.1992200539</v>
      </c>
      <c r="F4205">
        <f t="shared" si="197"/>
        <v>0</v>
      </c>
    </row>
    <row r="4206" spans="1:6" x14ac:dyDescent="0.25">
      <c r="A4206" s="1">
        <v>45133.377592592595</v>
      </c>
      <c r="B4206">
        <v>37.880000000000003</v>
      </c>
      <c r="C4206">
        <v>6393433</v>
      </c>
      <c r="D4206">
        <f t="shared" si="198"/>
        <v>38.225522545988987</v>
      </c>
      <c r="E4206">
        <f t="shared" si="196"/>
        <v>6384016.6740072556</v>
      </c>
      <c r="F4206">
        <f t="shared" si="197"/>
        <v>0</v>
      </c>
    </row>
    <row r="4207" spans="1:6" x14ac:dyDescent="0.25">
      <c r="A4207" s="1">
        <v>45133.377696759257</v>
      </c>
      <c r="B4207">
        <v>37.880000000000003</v>
      </c>
      <c r="C4207">
        <v>6393414</v>
      </c>
      <c r="D4207">
        <f t="shared" si="198"/>
        <v>38.223605841778479</v>
      </c>
      <c r="E4207">
        <f t="shared" si="196"/>
        <v>6383998.1461606883</v>
      </c>
      <c r="F4207">
        <f t="shared" si="197"/>
        <v>0</v>
      </c>
    </row>
    <row r="4208" spans="1:6" x14ac:dyDescent="0.25">
      <c r="A4208" s="1">
        <v>45133.377743055556</v>
      </c>
      <c r="B4208">
        <v>37.880000000000003</v>
      </c>
      <c r="C4208">
        <v>6393419</v>
      </c>
      <c r="D4208">
        <f t="shared" si="198"/>
        <v>38.221699770029076</v>
      </c>
      <c r="E4208">
        <f t="shared" si="196"/>
        <v>6384003.6156949615</v>
      </c>
      <c r="F4208">
        <f t="shared" si="197"/>
        <v>0</v>
      </c>
    </row>
    <row r="4209" spans="1:6" x14ac:dyDescent="0.25">
      <c r="A4209" s="1">
        <v>45133.377800925926</v>
      </c>
      <c r="B4209">
        <v>37.880000000000003</v>
      </c>
      <c r="C4209">
        <v>6393446</v>
      </c>
      <c r="D4209">
        <f t="shared" si="198"/>
        <v>38.219804271759727</v>
      </c>
      <c r="E4209">
        <f t="shared" si="196"/>
        <v>6384031.0826246049</v>
      </c>
      <c r="F4209">
        <f t="shared" si="197"/>
        <v>0</v>
      </c>
    </row>
    <row r="4210" spans="1:6" x14ac:dyDescent="0.25">
      <c r="A4210" s="1">
        <v>45133.377847222226</v>
      </c>
      <c r="B4210">
        <v>37.880000000000003</v>
      </c>
      <c r="C4210">
        <v>6393408</v>
      </c>
      <c r="D4210">
        <f t="shared" si="198"/>
        <v>38.217919288316565</v>
      </c>
      <c r="E4210">
        <f t="shared" si="196"/>
        <v>6383993.546964068</v>
      </c>
      <c r="F4210">
        <f t="shared" si="197"/>
        <v>0</v>
      </c>
    </row>
    <row r="4211" spans="1:6" x14ac:dyDescent="0.25">
      <c r="A4211" s="1">
        <v>45133.377893518518</v>
      </c>
      <c r="B4211">
        <v>37.869999999999997</v>
      </c>
      <c r="C4211">
        <v>6393424</v>
      </c>
      <c r="D4211">
        <f t="shared" si="198"/>
        <v>38.215989288747586</v>
      </c>
      <c r="E4211">
        <f t="shared" si="196"/>
        <v>6384010.0223926269</v>
      </c>
      <c r="F4211">
        <f t="shared" si="197"/>
        <v>0</v>
      </c>
    </row>
    <row r="4212" spans="1:6" x14ac:dyDescent="0.25">
      <c r="A4212" s="1">
        <v>45133.377951388888</v>
      </c>
      <c r="B4212">
        <v>37.869999999999997</v>
      </c>
      <c r="C4212">
        <v>6393419</v>
      </c>
      <c r="D4212">
        <f t="shared" si="198"/>
        <v>38.214069995392549</v>
      </c>
      <c r="E4212">
        <f t="shared" si="196"/>
        <v>6384005.495183859</v>
      </c>
      <c r="F4212">
        <f t="shared" si="197"/>
        <v>0</v>
      </c>
    </row>
    <row r="4213" spans="1:6" x14ac:dyDescent="0.25">
      <c r="A4213" s="1">
        <v>45133.377997685187</v>
      </c>
      <c r="B4213">
        <v>37.869999999999997</v>
      </c>
      <c r="C4213">
        <v>6393405</v>
      </c>
      <c r="D4213">
        <f t="shared" si="198"/>
        <v>38.212161348861279</v>
      </c>
      <c r="E4213">
        <f t="shared" si="196"/>
        <v>6383991.9653523946</v>
      </c>
      <c r="F4213">
        <f t="shared" si="197"/>
        <v>0</v>
      </c>
    </row>
    <row r="4214" spans="1:6" x14ac:dyDescent="0.25">
      <c r="A4214" s="1">
        <v>45133.37804398148</v>
      </c>
      <c r="B4214">
        <v>37.869999999999997</v>
      </c>
      <c r="C4214">
        <v>6393437</v>
      </c>
      <c r="D4214">
        <f t="shared" si="198"/>
        <v>38.210263290093053</v>
      </c>
      <c r="E4214">
        <f t="shared" si="196"/>
        <v>6384024.4329127809</v>
      </c>
      <c r="F4214">
        <f t="shared" si="197"/>
        <v>0</v>
      </c>
    </row>
    <row r="4215" spans="1:6" x14ac:dyDescent="0.25">
      <c r="A4215" s="1">
        <v>45133.378101851849</v>
      </c>
      <c r="B4215">
        <v>37.869999999999997</v>
      </c>
      <c r="C4215">
        <v>6393448</v>
      </c>
      <c r="D4215">
        <f t="shared" si="198"/>
        <v>38.20837576035477</v>
      </c>
      <c r="E4215">
        <f t="shared" si="196"/>
        <v>6384035.8978794878</v>
      </c>
      <c r="F4215">
        <f t="shared" si="197"/>
        <v>0</v>
      </c>
    </row>
    <row r="4216" spans="1:6" x14ac:dyDescent="0.25">
      <c r="A4216" s="1">
        <v>45133.378148148149</v>
      </c>
      <c r="B4216">
        <v>37.869999999999997</v>
      </c>
      <c r="C4216">
        <v>6393427</v>
      </c>
      <c r="D4216">
        <f t="shared" si="198"/>
        <v>38.206498701239141</v>
      </c>
      <c r="E4216">
        <f t="shared" si="196"/>
        <v>6384015.3602669025</v>
      </c>
      <c r="F4216">
        <f t="shared" si="197"/>
        <v>0</v>
      </c>
    </row>
    <row r="4217" spans="1:6" x14ac:dyDescent="0.25">
      <c r="A4217" s="1">
        <v>45133.378194444442</v>
      </c>
      <c r="B4217">
        <v>37.86</v>
      </c>
      <c r="C4217">
        <v>6393436</v>
      </c>
      <c r="D4217">
        <f t="shared" si="198"/>
        <v>38.204576582039373</v>
      </c>
      <c r="E4217">
        <f t="shared" si="196"/>
        <v>6384024.8337542424</v>
      </c>
      <c r="F4217">
        <f t="shared" si="197"/>
        <v>0</v>
      </c>
    </row>
    <row r="4218" spans="1:6" x14ac:dyDescent="0.25">
      <c r="A4218" s="1">
        <v>45133.378252314818</v>
      </c>
      <c r="B4218">
        <v>37.86</v>
      </c>
      <c r="C4218">
        <v>6393444</v>
      </c>
      <c r="D4218">
        <f t="shared" si="198"/>
        <v>38.202665125339067</v>
      </c>
      <c r="E4218">
        <f t="shared" si="196"/>
        <v>6384033.3046150235</v>
      </c>
      <c r="F4218">
        <f t="shared" si="197"/>
        <v>0</v>
      </c>
    </row>
    <row r="4219" spans="1:6" x14ac:dyDescent="0.25">
      <c r="A4219" s="1">
        <v>45133.378298611111</v>
      </c>
      <c r="B4219">
        <v>37.86</v>
      </c>
      <c r="C4219">
        <v>6393415</v>
      </c>
      <c r="D4219">
        <f t="shared" si="198"/>
        <v>38.20076427199055</v>
      </c>
      <c r="E4219">
        <f t="shared" si="196"/>
        <v>6384004.7728638165</v>
      </c>
      <c r="F4219">
        <f t="shared" si="197"/>
        <v>0</v>
      </c>
    </row>
    <row r="4220" spans="1:6" x14ac:dyDescent="0.25">
      <c r="A4220" s="1">
        <v>45133.378344907411</v>
      </c>
      <c r="B4220">
        <v>37.85</v>
      </c>
      <c r="C4220">
        <v>6393430</v>
      </c>
      <c r="D4220">
        <f t="shared" si="198"/>
        <v>38.19881849055075</v>
      </c>
      <c r="E4220">
        <f t="shared" si="196"/>
        <v>6384020.2521800203</v>
      </c>
      <c r="F4220">
        <f t="shared" si="197"/>
        <v>0</v>
      </c>
    </row>
    <row r="4221" spans="1:6" x14ac:dyDescent="0.25">
      <c r="A4221" s="1">
        <v>45133.37840277778</v>
      </c>
      <c r="B4221">
        <v>37.840000000000003</v>
      </c>
      <c r="C4221">
        <v>6393458</v>
      </c>
      <c r="D4221">
        <f t="shared" si="198"/>
        <v>38.196828030247566</v>
      </c>
      <c r="E4221">
        <f t="shared" si="196"/>
        <v>6384048.7425022405</v>
      </c>
      <c r="F4221">
        <f t="shared" si="197"/>
        <v>0</v>
      </c>
    </row>
    <row r="4222" spans="1:6" x14ac:dyDescent="0.25">
      <c r="A4222" s="1">
        <v>45133.378449074073</v>
      </c>
      <c r="B4222">
        <v>37.840000000000003</v>
      </c>
      <c r="C4222">
        <v>6393430</v>
      </c>
      <c r="D4222">
        <f t="shared" si="198"/>
        <v>38.194848611549887</v>
      </c>
      <c r="E4222">
        <f t="shared" si="196"/>
        <v>6384021.2301045153</v>
      </c>
      <c r="F4222">
        <f t="shared" si="197"/>
        <v>0</v>
      </c>
    </row>
    <row r="4223" spans="1:6" x14ac:dyDescent="0.25">
      <c r="A4223" s="1">
        <v>45133.378506944442</v>
      </c>
      <c r="B4223">
        <v>37.83</v>
      </c>
      <c r="C4223">
        <v>6393421</v>
      </c>
      <c r="D4223">
        <f t="shared" si="198"/>
        <v>38.192824700583522</v>
      </c>
      <c r="E4223">
        <f t="shared" si="196"/>
        <v>6384012.7286668411</v>
      </c>
      <c r="F4223">
        <f t="shared" si="197"/>
        <v>0</v>
      </c>
    </row>
    <row r="4224" spans="1:6" x14ac:dyDescent="0.25">
      <c r="A4224" s="1">
        <v>45133.378553240742</v>
      </c>
      <c r="B4224">
        <v>37.83</v>
      </c>
      <c r="C4224">
        <v>6393408</v>
      </c>
      <c r="D4224">
        <f t="shared" si="198"/>
        <v>38.19081201678226</v>
      </c>
      <c r="E4224">
        <f t="shared" si="196"/>
        <v>6384000.2244635113</v>
      </c>
      <c r="F4224">
        <f t="shared" si="197"/>
        <v>0</v>
      </c>
    </row>
    <row r="4225" spans="1:6" x14ac:dyDescent="0.25">
      <c r="A4225" s="1">
        <v>45133.378599537034</v>
      </c>
      <c r="B4225">
        <v>37.83</v>
      </c>
      <c r="C4225">
        <v>6393446</v>
      </c>
      <c r="D4225">
        <f t="shared" si="198"/>
        <v>38.188810497866072</v>
      </c>
      <c r="E4225">
        <f t="shared" si="196"/>
        <v>6384038.7175098676</v>
      </c>
      <c r="F4225">
        <f t="shared" si="197"/>
        <v>0</v>
      </c>
    </row>
    <row r="4226" spans="1:6" x14ac:dyDescent="0.25">
      <c r="A4226" s="1">
        <v>45133.378657407404</v>
      </c>
      <c r="B4226">
        <v>37.82</v>
      </c>
      <c r="C4226">
        <v>6393417</v>
      </c>
      <c r="D4226">
        <f t="shared" si="198"/>
        <v>38.186764609276906</v>
      </c>
      <c r="E4226">
        <f t="shared" si="196"/>
        <v>6384010.2214860758</v>
      </c>
      <c r="F4226">
        <f t="shared" si="197"/>
        <v>0</v>
      </c>
    </row>
    <row r="4227" spans="1:6" x14ac:dyDescent="0.25">
      <c r="A4227" s="1">
        <v>45133.378703703704</v>
      </c>
      <c r="B4227">
        <v>37.82</v>
      </c>
      <c r="C4227">
        <v>6393412</v>
      </c>
      <c r="D4227">
        <f t="shared" si="198"/>
        <v>38.184730069768484</v>
      </c>
      <c r="E4227">
        <f t="shared" ref="E4227:E4290" si="199">C4227-(D4227*H$2-F4233)</f>
        <v>6384005.7226665951</v>
      </c>
      <c r="F4227">
        <f t="shared" si="197"/>
        <v>0</v>
      </c>
    </row>
    <row r="4228" spans="1:6" x14ac:dyDescent="0.25">
      <c r="A4228" s="1">
        <v>45133.378750000003</v>
      </c>
      <c r="B4228">
        <v>37.82</v>
      </c>
      <c r="C4228">
        <v>6393411</v>
      </c>
      <c r="D4228">
        <f t="shared" si="198"/>
        <v>38.182706816384474</v>
      </c>
      <c r="E4228">
        <f t="shared" si="199"/>
        <v>6384005.221066935</v>
      </c>
      <c r="F4228">
        <f t="shared" si="197"/>
        <v>0</v>
      </c>
    </row>
    <row r="4229" spans="1:6" x14ac:dyDescent="0.25">
      <c r="A4229" s="1">
        <v>45133.378807870373</v>
      </c>
      <c r="B4229">
        <v>37.82</v>
      </c>
      <c r="C4229">
        <v>6393445</v>
      </c>
      <c r="D4229">
        <f t="shared" si="198"/>
        <v>38.18069478651779</v>
      </c>
      <c r="E4229">
        <f t="shared" si="199"/>
        <v>6384039.7167025171</v>
      </c>
      <c r="F4229">
        <f t="shared" si="197"/>
        <v>0</v>
      </c>
    </row>
    <row r="4230" spans="1:6" x14ac:dyDescent="0.25">
      <c r="A4230" s="1">
        <v>45133.378854166665</v>
      </c>
      <c r="B4230">
        <v>37.82</v>
      </c>
      <c r="C4230">
        <v>6393413</v>
      </c>
      <c r="D4230">
        <f t="shared" si="198"/>
        <v>38.178693917908632</v>
      </c>
      <c r="E4230">
        <f t="shared" si="199"/>
        <v>6384008.2095886795</v>
      </c>
      <c r="F4230">
        <f t="shared" si="197"/>
        <v>0</v>
      </c>
    </row>
    <row r="4231" spans="1:6" x14ac:dyDescent="0.25">
      <c r="A4231" s="1">
        <v>45133.378900462965</v>
      </c>
      <c r="B4231">
        <v>37.81</v>
      </c>
      <c r="C4231">
        <v>6393430</v>
      </c>
      <c r="D4231">
        <f t="shared" si="198"/>
        <v>38.176648676019077</v>
      </c>
      <c r="E4231">
        <f t="shared" si="199"/>
        <v>6384025.7134055821</v>
      </c>
      <c r="F4231">
        <f t="shared" si="197"/>
        <v>0</v>
      </c>
    </row>
    <row r="4232" spans="1:6" x14ac:dyDescent="0.25">
      <c r="A4232" s="1">
        <v>45133.378958333335</v>
      </c>
      <c r="B4232">
        <v>37.81</v>
      </c>
      <c r="C4232">
        <v>6393435</v>
      </c>
      <c r="D4232">
        <f t="shared" si="198"/>
        <v>38.17461477962285</v>
      </c>
      <c r="E4232">
        <f t="shared" si="199"/>
        <v>6384031.2144276798</v>
      </c>
      <c r="F4232">
        <f t="shared" si="197"/>
        <v>0</v>
      </c>
    </row>
    <row r="4233" spans="1:6" x14ac:dyDescent="0.25">
      <c r="A4233" s="1">
        <v>45133.379004629627</v>
      </c>
      <c r="B4233">
        <v>37.81</v>
      </c>
      <c r="C4233">
        <v>6393435</v>
      </c>
      <c r="D4233">
        <f t="shared" si="198"/>
        <v>38.172592165783527</v>
      </c>
      <c r="E4233">
        <f t="shared" si="199"/>
        <v>6384031.7126704771</v>
      </c>
      <c r="F4233">
        <f t="shared" ref="F4233:F4296" si="200">(D4233-D4227)*H$3</f>
        <v>0</v>
      </c>
    </row>
    <row r="4234" spans="1:6" x14ac:dyDescent="0.25">
      <c r="A4234" s="1">
        <v>45133.379050925927</v>
      </c>
      <c r="B4234">
        <v>37.81</v>
      </c>
      <c r="C4234">
        <v>6393434</v>
      </c>
      <c r="D4234">
        <f t="shared" si="198"/>
        <v>38.170580771913805</v>
      </c>
      <c r="E4234">
        <f t="shared" si="199"/>
        <v>6384031.2081493903</v>
      </c>
      <c r="F4234">
        <f t="shared" si="200"/>
        <v>0</v>
      </c>
    </row>
    <row r="4235" spans="1:6" x14ac:dyDescent="0.25">
      <c r="A4235" s="1">
        <v>45133.379108796296</v>
      </c>
      <c r="B4235">
        <v>37.81</v>
      </c>
      <c r="C4235">
        <v>6393431</v>
      </c>
      <c r="D4235">
        <f t="shared" si="198"/>
        <v>38.168580535773565</v>
      </c>
      <c r="E4235">
        <f t="shared" si="199"/>
        <v>6384028.7008797517</v>
      </c>
      <c r="F4235">
        <f t="shared" si="200"/>
        <v>0</v>
      </c>
    </row>
    <row r="4236" spans="1:6" x14ac:dyDescent="0.25">
      <c r="A4236" s="1">
        <v>45133.379155092596</v>
      </c>
      <c r="B4236">
        <v>37.81</v>
      </c>
      <c r="C4236">
        <v>6393411</v>
      </c>
      <c r="D4236">
        <f t="shared" si="198"/>
        <v>38.166591395467961</v>
      </c>
      <c r="E4236">
        <f t="shared" si="199"/>
        <v>6384009.1908768099</v>
      </c>
      <c r="F4236">
        <f t="shared" si="200"/>
        <v>0</v>
      </c>
    </row>
    <row r="4237" spans="1:6" x14ac:dyDescent="0.25">
      <c r="A4237" s="1">
        <v>45133.379201388889</v>
      </c>
      <c r="B4237">
        <v>37.81</v>
      </c>
      <c r="C4237">
        <v>6393423</v>
      </c>
      <c r="D4237">
        <f t="shared" si="198"/>
        <v>38.164613289445484</v>
      </c>
      <c r="E4237">
        <f t="shared" si="199"/>
        <v>6384021.6781557249</v>
      </c>
      <c r="F4237">
        <f t="shared" si="200"/>
        <v>0</v>
      </c>
    </row>
    <row r="4238" spans="1:6" x14ac:dyDescent="0.25">
      <c r="A4238" s="1">
        <v>45133.379259259258</v>
      </c>
      <c r="B4238">
        <v>37.81</v>
      </c>
      <c r="C4238">
        <v>6393411</v>
      </c>
      <c r="D4238">
        <f t="shared" si="198"/>
        <v>38.162646156496066</v>
      </c>
      <c r="E4238">
        <f t="shared" si="199"/>
        <v>6384010.1627315758</v>
      </c>
      <c r="F4238">
        <f t="shared" si="200"/>
        <v>0</v>
      </c>
    </row>
    <row r="4239" spans="1:6" x14ac:dyDescent="0.25">
      <c r="A4239" s="1">
        <v>45133.379305555558</v>
      </c>
      <c r="B4239">
        <v>37.81</v>
      </c>
      <c r="C4239">
        <v>6393432</v>
      </c>
      <c r="D4239">
        <f t="shared" si="198"/>
        <v>38.160689935749197</v>
      </c>
      <c r="E4239">
        <f t="shared" si="199"/>
        <v>6384031.6446193578</v>
      </c>
      <c r="F4239">
        <f t="shared" si="200"/>
        <v>0</v>
      </c>
    </row>
    <row r="4240" spans="1:6" x14ac:dyDescent="0.25">
      <c r="A4240" s="1">
        <v>45133.379363425927</v>
      </c>
      <c r="B4240">
        <v>37.81</v>
      </c>
      <c r="C4240">
        <v>6393414</v>
      </c>
      <c r="D4240">
        <f t="shared" si="198"/>
        <v>38.158744566672027</v>
      </c>
      <c r="E4240">
        <f t="shared" si="199"/>
        <v>6384014.1238339813</v>
      </c>
      <c r="F4240">
        <f t="shared" si="200"/>
        <v>0</v>
      </c>
    </row>
    <row r="4241" spans="1:6" x14ac:dyDescent="0.25">
      <c r="A4241" s="1">
        <v>45133.37940972222</v>
      </c>
      <c r="B4241">
        <v>37.81</v>
      </c>
      <c r="C4241">
        <v>6393432</v>
      </c>
      <c r="D4241">
        <f t="shared" si="198"/>
        <v>38.156809989067497</v>
      </c>
      <c r="E4241">
        <f t="shared" si="199"/>
        <v>6384032.6003902759</v>
      </c>
      <c r="F4241">
        <f t="shared" si="200"/>
        <v>0</v>
      </c>
    </row>
    <row r="4242" spans="1:6" x14ac:dyDescent="0.25">
      <c r="A4242" s="1">
        <v>45133.37945601852</v>
      </c>
      <c r="B4242">
        <v>37.81</v>
      </c>
      <c r="C4242">
        <v>6393439</v>
      </c>
      <c r="D4242">
        <f t="shared" si="198"/>
        <v>38.154886143072474</v>
      </c>
      <c r="E4242">
        <f t="shared" si="199"/>
        <v>6384040.0743029872</v>
      </c>
      <c r="F4242">
        <f t="shared" si="200"/>
        <v>0</v>
      </c>
    </row>
    <row r="4243" spans="1:6" x14ac:dyDescent="0.25">
      <c r="A4243" s="1">
        <v>45133.379513888889</v>
      </c>
      <c r="B4243">
        <v>37.81</v>
      </c>
      <c r="C4243">
        <v>6393389</v>
      </c>
      <c r="D4243">
        <f t="shared" si="198"/>
        <v>38.152972969155911</v>
      </c>
      <c r="E4243">
        <f t="shared" si="199"/>
        <v>6383990.5455867816</v>
      </c>
      <c r="F4243">
        <f t="shared" si="200"/>
        <v>0</v>
      </c>
    </row>
    <row r="4244" spans="1:6" x14ac:dyDescent="0.25">
      <c r="A4244" s="1">
        <v>45133.379560185182</v>
      </c>
      <c r="B4244">
        <v>37.81</v>
      </c>
      <c r="C4244">
        <v>6393429</v>
      </c>
      <c r="D4244">
        <f t="shared" si="198"/>
        <v>38.151070408116979</v>
      </c>
      <c r="E4244">
        <f t="shared" si="199"/>
        <v>6384031.0142562399</v>
      </c>
      <c r="F4244">
        <f t="shared" si="200"/>
        <v>0</v>
      </c>
    </row>
    <row r="4245" spans="1:6" x14ac:dyDescent="0.25">
      <c r="A4245" s="1">
        <v>45133.379606481481</v>
      </c>
      <c r="B4245">
        <v>37.81</v>
      </c>
      <c r="C4245">
        <v>6393421</v>
      </c>
      <c r="D4245">
        <f t="shared" si="198"/>
        <v>38.149178401083269</v>
      </c>
      <c r="E4245">
        <f t="shared" si="199"/>
        <v>6384023.4803258665</v>
      </c>
      <c r="F4245">
        <f t="shared" si="200"/>
        <v>0</v>
      </c>
    </row>
    <row r="4246" spans="1:6" x14ac:dyDescent="0.25">
      <c r="A4246" s="1">
        <v>45133.379664351851</v>
      </c>
      <c r="B4246">
        <v>37.81</v>
      </c>
      <c r="C4246">
        <v>6393425</v>
      </c>
      <c r="D4246">
        <f t="shared" si="198"/>
        <v>38.147296889508944</v>
      </c>
      <c r="E4246">
        <f t="shared" si="199"/>
        <v>6384027.943810082</v>
      </c>
      <c r="F4246">
        <f t="shared" si="200"/>
        <v>0</v>
      </c>
    </row>
    <row r="4247" spans="1:6" x14ac:dyDescent="0.25">
      <c r="A4247" s="1">
        <v>45133.379710648151</v>
      </c>
      <c r="B4247">
        <v>37.81</v>
      </c>
      <c r="C4247">
        <v>6393434</v>
      </c>
      <c r="D4247">
        <f t="shared" si="198"/>
        <v>38.145425815172935</v>
      </c>
      <c r="E4247">
        <f t="shared" si="199"/>
        <v>6384037.4047232298</v>
      </c>
      <c r="F4247">
        <f t="shared" si="200"/>
        <v>0</v>
      </c>
    </row>
    <row r="4248" spans="1:6" x14ac:dyDescent="0.25">
      <c r="A4248" s="1">
        <v>45133.379756944443</v>
      </c>
      <c r="B4248">
        <v>37.81</v>
      </c>
      <c r="C4248">
        <v>6393416</v>
      </c>
      <c r="D4248">
        <f t="shared" si="198"/>
        <v>38.143565120177144</v>
      </c>
      <c r="E4248">
        <f t="shared" si="199"/>
        <v>6384019.8630795712</v>
      </c>
      <c r="F4248">
        <f t="shared" si="200"/>
        <v>0</v>
      </c>
    </row>
    <row r="4249" spans="1:6" x14ac:dyDescent="0.25">
      <c r="A4249" s="1">
        <v>45133.379814814813</v>
      </c>
      <c r="B4249">
        <v>37.799999999999997</v>
      </c>
      <c r="C4249">
        <v>6393444</v>
      </c>
      <c r="D4249">
        <f t="shared" si="198"/>
        <v>38.14165927432115</v>
      </c>
      <c r="E4249">
        <f t="shared" si="199"/>
        <v>6384048.3325581988</v>
      </c>
      <c r="F4249">
        <f t="shared" si="200"/>
        <v>0</v>
      </c>
    </row>
    <row r="4250" spans="1:6" x14ac:dyDescent="0.25">
      <c r="A4250" s="1">
        <v>45133.379861111112</v>
      </c>
      <c r="B4250">
        <v>37.81</v>
      </c>
      <c r="C4250">
        <v>6393432</v>
      </c>
      <c r="D4250">
        <f t="shared" si="198"/>
        <v>38.139819473315619</v>
      </c>
      <c r="E4250">
        <f t="shared" si="199"/>
        <v>6384036.7857675953</v>
      </c>
      <c r="F4250">
        <f t="shared" si="200"/>
        <v>0</v>
      </c>
    </row>
    <row r="4251" spans="1:6" x14ac:dyDescent="0.25">
      <c r="A4251" s="1">
        <v>45133.379907407405</v>
      </c>
      <c r="B4251">
        <v>37.799999999999997</v>
      </c>
      <c r="C4251">
        <v>6393418</v>
      </c>
      <c r="D4251">
        <f t="shared" si="198"/>
        <v>38.137934405545437</v>
      </c>
      <c r="E4251">
        <f t="shared" si="199"/>
        <v>6384023.2501278305</v>
      </c>
      <c r="F4251">
        <f t="shared" si="200"/>
        <v>0</v>
      </c>
    </row>
    <row r="4252" spans="1:6" x14ac:dyDescent="0.25">
      <c r="A4252" s="1">
        <v>45133.379965277774</v>
      </c>
      <c r="B4252">
        <v>37.799999999999997</v>
      </c>
      <c r="C4252">
        <v>6393402</v>
      </c>
      <c r="D4252">
        <f t="shared" si="198"/>
        <v>38.136059794740724</v>
      </c>
      <c r="E4252">
        <f t="shared" si="199"/>
        <v>6384007.7119121384</v>
      </c>
      <c r="F4252">
        <f t="shared" si="200"/>
        <v>0</v>
      </c>
    </row>
    <row r="4253" spans="1:6" x14ac:dyDescent="0.25">
      <c r="A4253" s="1">
        <v>45133.380011574074</v>
      </c>
      <c r="B4253">
        <v>37.79</v>
      </c>
      <c r="C4253">
        <v>6393440</v>
      </c>
      <c r="D4253">
        <f t="shared" si="198"/>
        <v>38.134140110270444</v>
      </c>
      <c r="E4253">
        <f t="shared" si="199"/>
        <v>6384046.1847997159</v>
      </c>
      <c r="F4253">
        <f t="shared" si="200"/>
        <v>0</v>
      </c>
    </row>
    <row r="4254" spans="1:6" x14ac:dyDescent="0.25">
      <c r="A4254" s="1">
        <v>45133.380057870374</v>
      </c>
      <c r="B4254">
        <v>37.79</v>
      </c>
      <c r="C4254">
        <v>6393402</v>
      </c>
      <c r="D4254">
        <f t="shared" si="198"/>
        <v>38.132231074793552</v>
      </c>
      <c r="E4254">
        <f t="shared" si="199"/>
        <v>6384008.6550640631</v>
      </c>
      <c r="F4254">
        <f t="shared" si="200"/>
        <v>0</v>
      </c>
    </row>
    <row r="4255" spans="1:6" x14ac:dyDescent="0.25">
      <c r="A4255" s="1">
        <v>45133.380115740743</v>
      </c>
      <c r="B4255">
        <v>37.79</v>
      </c>
      <c r="C4255">
        <v>6393407</v>
      </c>
      <c r="D4255">
        <f t="shared" si="198"/>
        <v>38.130332629237287</v>
      </c>
      <c r="E4255">
        <f t="shared" si="199"/>
        <v>6384014.1227197293</v>
      </c>
      <c r="F4255">
        <f t="shared" si="200"/>
        <v>0</v>
      </c>
    </row>
    <row r="4256" spans="1:6" x14ac:dyDescent="0.25">
      <c r="A4256" s="1">
        <v>45133.380162037036</v>
      </c>
      <c r="B4256">
        <v>37.78</v>
      </c>
      <c r="C4256">
        <v>6393428</v>
      </c>
      <c r="D4256">
        <f t="shared" si="198"/>
        <v>38.128389242233077</v>
      </c>
      <c r="E4256">
        <f t="shared" si="199"/>
        <v>6384035.6014460977</v>
      </c>
      <c r="F4256">
        <f t="shared" si="200"/>
        <v>0</v>
      </c>
    </row>
    <row r="4257" spans="1:6" x14ac:dyDescent="0.25">
      <c r="A4257" s="1">
        <v>45133.380208333336</v>
      </c>
      <c r="B4257">
        <v>37.770000000000003</v>
      </c>
      <c r="C4257">
        <v>6393418</v>
      </c>
      <c r="D4257">
        <f t="shared" si="198"/>
        <v>38.126401163082924</v>
      </c>
      <c r="E4257">
        <f t="shared" si="199"/>
        <v>6384026.0911817541</v>
      </c>
      <c r="F4257">
        <f t="shared" si="200"/>
        <v>0</v>
      </c>
    </row>
    <row r="4258" spans="1:6" x14ac:dyDescent="0.25">
      <c r="A4258" s="1">
        <v>45133.380266203705</v>
      </c>
      <c r="B4258">
        <v>37.770000000000003</v>
      </c>
      <c r="C4258">
        <v>6393441</v>
      </c>
      <c r="D4258">
        <f t="shared" si="198"/>
        <v>38.124424112329393</v>
      </c>
      <c r="E4258">
        <f t="shared" si="199"/>
        <v>6384049.5782007184</v>
      </c>
      <c r="F4258">
        <f t="shared" si="200"/>
        <v>0</v>
      </c>
    </row>
    <row r="4259" spans="1:6" x14ac:dyDescent="0.25">
      <c r="A4259" s="1">
        <v>45133.380312499998</v>
      </c>
      <c r="B4259">
        <v>37.76</v>
      </c>
      <c r="C4259">
        <v>6393403</v>
      </c>
      <c r="D4259">
        <f t="shared" si="198"/>
        <v>38.122402556171572</v>
      </c>
      <c r="E4259">
        <f t="shared" si="199"/>
        <v>6384012.0761829698</v>
      </c>
      <c r="F4259">
        <f t="shared" si="200"/>
        <v>0</v>
      </c>
    </row>
    <row r="4260" spans="1:6" x14ac:dyDescent="0.25">
      <c r="A4260" s="1">
        <v>45133.380370370367</v>
      </c>
      <c r="B4260">
        <v>37.76</v>
      </c>
      <c r="C4260">
        <v>6393405</v>
      </c>
      <c r="D4260">
        <f t="shared" si="198"/>
        <v>38.120392214116109</v>
      </c>
      <c r="E4260">
        <f t="shared" si="199"/>
        <v>6384014.5714027835</v>
      </c>
      <c r="F4260">
        <f t="shared" si="200"/>
        <v>0</v>
      </c>
    </row>
    <row r="4261" spans="1:6" x14ac:dyDescent="0.25">
      <c r="A4261" s="1">
        <v>45133.380416666667</v>
      </c>
      <c r="B4261">
        <v>37.76</v>
      </c>
      <c r="C4261">
        <v>6393422</v>
      </c>
      <c r="D4261">
        <f t="shared" si="198"/>
        <v>38.118393023955441</v>
      </c>
      <c r="E4261">
        <f t="shared" si="199"/>
        <v>6384032.0638754833</v>
      </c>
      <c r="F4261">
        <f t="shared" si="200"/>
        <v>0</v>
      </c>
    </row>
    <row r="4262" spans="1:6" x14ac:dyDescent="0.25">
      <c r="A4262" s="1">
        <v>45133.380462962959</v>
      </c>
      <c r="B4262">
        <v>37.75</v>
      </c>
      <c r="C4262">
        <v>6393402</v>
      </c>
      <c r="D4262">
        <f t="shared" si="198"/>
        <v>38.116349451203583</v>
      </c>
      <c r="E4262">
        <f t="shared" si="199"/>
        <v>6384012.5672812164</v>
      </c>
      <c r="F4262">
        <f t="shared" si="200"/>
        <v>0</v>
      </c>
    </row>
    <row r="4263" spans="1:6" x14ac:dyDescent="0.25">
      <c r="A4263" s="1">
        <v>45133.380520833336</v>
      </c>
      <c r="B4263">
        <v>37.76</v>
      </c>
      <c r="C4263">
        <v>6393438</v>
      </c>
      <c r="D4263">
        <f t="shared" si="198"/>
        <v>38.114372687309412</v>
      </c>
      <c r="E4263">
        <f t="shared" si="199"/>
        <v>6384049.0542295175</v>
      </c>
      <c r="F4263">
        <f t="shared" si="200"/>
        <v>0</v>
      </c>
    </row>
    <row r="4264" spans="1:6" x14ac:dyDescent="0.25">
      <c r="A4264" s="1">
        <v>45133.380567129629</v>
      </c>
      <c r="B4264">
        <v>37.75</v>
      </c>
      <c r="C4264">
        <v>6393422</v>
      </c>
      <c r="D4264">
        <f t="shared" si="198"/>
        <v>38.112351416419664</v>
      </c>
      <c r="E4264">
        <f t="shared" si="199"/>
        <v>6384033.5521414969</v>
      </c>
      <c r="F4264">
        <f t="shared" si="200"/>
        <v>0</v>
      </c>
    </row>
    <row r="4265" spans="1:6" x14ac:dyDescent="0.25">
      <c r="A4265" s="1">
        <v>45133.380613425928</v>
      </c>
      <c r="B4265">
        <v>37.75</v>
      </c>
      <c r="C4265">
        <v>6393424</v>
      </c>
      <c r="D4265">
        <f t="shared" si="198"/>
        <v>38.110341358049823</v>
      </c>
      <c r="E4265">
        <f t="shared" si="199"/>
        <v>6384036.0472914288</v>
      </c>
      <c r="F4265">
        <f t="shared" si="200"/>
        <v>0</v>
      </c>
    </row>
    <row r="4266" spans="1:6" x14ac:dyDescent="0.25">
      <c r="A4266" s="1">
        <v>45133.380671296298</v>
      </c>
      <c r="B4266">
        <v>37.75</v>
      </c>
      <c r="C4266">
        <v>6393411</v>
      </c>
      <c r="D4266">
        <f t="shared" si="198"/>
        <v>38.108342450001096</v>
      </c>
      <c r="E4266">
        <f t="shared" si="199"/>
        <v>6384023.5396946333</v>
      </c>
      <c r="F4266">
        <f t="shared" si="200"/>
        <v>0</v>
      </c>
    </row>
    <row r="4267" spans="1:6" x14ac:dyDescent="0.25">
      <c r="A4267" s="1">
        <v>45133.38071759259</v>
      </c>
      <c r="B4267">
        <v>37.75</v>
      </c>
      <c r="C4267">
        <v>6393418</v>
      </c>
      <c r="D4267">
        <f t="shared" ref="D4267:D4330" si="201">D4266+(B4267-D4266)/H$1</f>
        <v>38.10635463041973</v>
      </c>
      <c r="E4267">
        <f t="shared" si="199"/>
        <v>6384031.0293663489</v>
      </c>
      <c r="F4267">
        <f t="shared" si="200"/>
        <v>0</v>
      </c>
    </row>
    <row r="4268" spans="1:6" x14ac:dyDescent="0.25">
      <c r="A4268" s="1">
        <v>45133.38076388889</v>
      </c>
      <c r="B4268">
        <v>37.75</v>
      </c>
      <c r="C4268">
        <v>6393437</v>
      </c>
      <c r="D4268">
        <f t="shared" si="201"/>
        <v>38.104377837795091</v>
      </c>
      <c r="E4268">
        <f t="shared" si="199"/>
        <v>6384050.5163217271</v>
      </c>
      <c r="F4268">
        <f t="shared" si="200"/>
        <v>0</v>
      </c>
    </row>
    <row r="4269" spans="1:6" x14ac:dyDescent="0.25">
      <c r="A4269" s="1">
        <v>45133.38082175926</v>
      </c>
      <c r="B4269">
        <v>37.75</v>
      </c>
      <c r="C4269">
        <v>6393417</v>
      </c>
      <c r="D4269">
        <f t="shared" si="201"/>
        <v>38.10241201095775</v>
      </c>
      <c r="E4269">
        <f t="shared" si="199"/>
        <v>6384031.0005758358</v>
      </c>
      <c r="F4269">
        <f t="shared" si="200"/>
        <v>0</v>
      </c>
    </row>
    <row r="4270" spans="1:6" x14ac:dyDescent="0.25">
      <c r="A4270" s="1">
        <v>45133.380868055552</v>
      </c>
      <c r="B4270">
        <v>37.75</v>
      </c>
      <c r="C4270">
        <v>6393417</v>
      </c>
      <c r="D4270">
        <f t="shared" si="201"/>
        <v>38.100457089077608</v>
      </c>
      <c r="E4270">
        <f t="shared" si="199"/>
        <v>6384031.4821436591</v>
      </c>
      <c r="F4270">
        <f t="shared" si="200"/>
        <v>0</v>
      </c>
    </row>
    <row r="4271" spans="1:6" x14ac:dyDescent="0.25">
      <c r="A4271" s="1">
        <v>45133.380914351852</v>
      </c>
      <c r="B4271">
        <v>37.75</v>
      </c>
      <c r="C4271">
        <v>6393442</v>
      </c>
      <c r="D4271">
        <f t="shared" si="201"/>
        <v>38.098513011662014</v>
      </c>
      <c r="E4271">
        <f t="shared" si="199"/>
        <v>6384056.9610401001</v>
      </c>
      <c r="F4271">
        <f t="shared" si="200"/>
        <v>0</v>
      </c>
    </row>
    <row r="4272" spans="1:6" x14ac:dyDescent="0.25">
      <c r="A4272" s="1">
        <v>45133.380972222221</v>
      </c>
      <c r="B4272">
        <v>37.75</v>
      </c>
      <c r="C4272">
        <v>6393407</v>
      </c>
      <c r="D4272">
        <f t="shared" si="201"/>
        <v>38.096579718553869</v>
      </c>
      <c r="E4272">
        <f t="shared" si="199"/>
        <v>6384022.4372799769</v>
      </c>
      <c r="F4272">
        <f t="shared" si="200"/>
        <v>0</v>
      </c>
    </row>
    <row r="4273" spans="1:6" x14ac:dyDescent="0.25">
      <c r="A4273" s="1">
        <v>45133.381064814814</v>
      </c>
      <c r="B4273">
        <v>37.75</v>
      </c>
      <c r="C4273">
        <v>6393408</v>
      </c>
      <c r="D4273">
        <f t="shared" si="201"/>
        <v>38.094657149929795</v>
      </c>
      <c r="E4273">
        <f t="shared" si="199"/>
        <v>6384023.9108780259</v>
      </c>
      <c r="F4273">
        <f t="shared" si="200"/>
        <v>0</v>
      </c>
    </row>
    <row r="4274" spans="1:6" x14ac:dyDescent="0.25">
      <c r="A4274" s="1">
        <v>45133.381122685183</v>
      </c>
      <c r="B4274">
        <v>37.75</v>
      </c>
      <c r="C4274">
        <v>6393432</v>
      </c>
      <c r="D4274">
        <f t="shared" si="201"/>
        <v>38.092745246298264</v>
      </c>
      <c r="E4274">
        <f t="shared" si="199"/>
        <v>6384048.3818489024</v>
      </c>
      <c r="F4274">
        <f t="shared" si="200"/>
        <v>0</v>
      </c>
    </row>
    <row r="4275" spans="1:6" x14ac:dyDescent="0.25">
      <c r="A4275" s="1">
        <v>45133.381168981483</v>
      </c>
      <c r="B4275">
        <v>37.75</v>
      </c>
      <c r="C4275">
        <v>6393416</v>
      </c>
      <c r="D4275">
        <f t="shared" si="201"/>
        <v>38.090843948497771</v>
      </c>
      <c r="E4275">
        <f t="shared" si="199"/>
        <v>6384032.8502071807</v>
      </c>
      <c r="F4275">
        <f t="shared" si="200"/>
        <v>0</v>
      </c>
    </row>
    <row r="4276" spans="1:6" x14ac:dyDescent="0.25">
      <c r="A4276" s="1">
        <v>45133.381226851852</v>
      </c>
      <c r="B4276">
        <v>37.75</v>
      </c>
      <c r="C4276">
        <v>6393409</v>
      </c>
      <c r="D4276">
        <f t="shared" si="201"/>
        <v>38.088953197694984</v>
      </c>
      <c r="E4276">
        <f t="shared" si="199"/>
        <v>6384026.3159673521</v>
      </c>
      <c r="F4276">
        <f t="shared" si="200"/>
        <v>0</v>
      </c>
    </row>
    <row r="4277" spans="1:6" x14ac:dyDescent="0.25">
      <c r="A4277" s="1">
        <v>45133.381273148145</v>
      </c>
      <c r="B4277">
        <v>37.75</v>
      </c>
      <c r="C4277">
        <v>6393410</v>
      </c>
      <c r="D4277">
        <f t="shared" si="201"/>
        <v>38.087072935382935</v>
      </c>
      <c r="E4277">
        <f t="shared" si="199"/>
        <v>6384027.7791438289</v>
      </c>
      <c r="F4277">
        <f t="shared" si="200"/>
        <v>0</v>
      </c>
    </row>
    <row r="4278" spans="1:6" x14ac:dyDescent="0.25">
      <c r="A4278" s="1">
        <v>45133.381319444445</v>
      </c>
      <c r="B4278">
        <v>37.75</v>
      </c>
      <c r="C4278">
        <v>6393429</v>
      </c>
      <c r="D4278">
        <f t="shared" si="201"/>
        <v>38.085203103379222</v>
      </c>
      <c r="E4278">
        <f t="shared" si="199"/>
        <v>6384047.239750945</v>
      </c>
      <c r="F4278">
        <f t="shared" si="200"/>
        <v>0</v>
      </c>
    </row>
    <row r="4279" spans="1:6" x14ac:dyDescent="0.25">
      <c r="A4279" s="1">
        <v>45133.381377314814</v>
      </c>
      <c r="B4279">
        <v>37.75</v>
      </c>
      <c r="C4279">
        <v>6393409</v>
      </c>
      <c r="D4279">
        <f t="shared" si="201"/>
        <v>38.083343643824179</v>
      </c>
      <c r="E4279">
        <f t="shared" si="199"/>
        <v>6384027.6978029525</v>
      </c>
      <c r="F4279">
        <f t="shared" si="200"/>
        <v>0</v>
      </c>
    </row>
    <row r="4280" spans="1:6" x14ac:dyDescent="0.25">
      <c r="A4280" s="1">
        <v>45133.381423611114</v>
      </c>
      <c r="B4280">
        <v>37.75</v>
      </c>
      <c r="C4280">
        <v>6393411</v>
      </c>
      <c r="D4280">
        <f t="shared" si="201"/>
        <v>38.081494499179122</v>
      </c>
      <c r="E4280">
        <f t="shared" si="199"/>
        <v>6384030.1533140261</v>
      </c>
      <c r="F4280">
        <f t="shared" si="200"/>
        <v>0</v>
      </c>
    </row>
    <row r="4281" spans="1:6" x14ac:dyDescent="0.25">
      <c r="A4281" s="1">
        <v>45133.381527777776</v>
      </c>
      <c r="B4281">
        <v>37.75</v>
      </c>
      <c r="C4281">
        <v>6393423</v>
      </c>
      <c r="D4281">
        <f t="shared" si="201"/>
        <v>38.079655612224535</v>
      </c>
      <c r="E4281">
        <f t="shared" si="199"/>
        <v>6384042.6062982595</v>
      </c>
      <c r="F4281">
        <f t="shared" si="200"/>
        <v>0</v>
      </c>
    </row>
    <row r="4282" spans="1:6" x14ac:dyDescent="0.25">
      <c r="A4282" s="1">
        <v>45133.381574074076</v>
      </c>
      <c r="B4282">
        <v>37.75</v>
      </c>
      <c r="C4282">
        <v>6393404</v>
      </c>
      <c r="D4282">
        <f t="shared" si="201"/>
        <v>38.077826926058314</v>
      </c>
      <c r="E4282">
        <f t="shared" si="199"/>
        <v>6384024.05676967</v>
      </c>
      <c r="F4282">
        <f t="shared" si="200"/>
        <v>0</v>
      </c>
    </row>
    <row r="4283" spans="1:6" x14ac:dyDescent="0.25">
      <c r="A4283" s="1">
        <v>45133.381620370368</v>
      </c>
      <c r="B4283">
        <v>37.75</v>
      </c>
      <c r="C4283">
        <v>6393410</v>
      </c>
      <c r="D4283">
        <f t="shared" si="201"/>
        <v>38.076008384094017</v>
      </c>
      <c r="E4283">
        <f t="shared" si="199"/>
        <v>6384030.5047421977</v>
      </c>
      <c r="F4283">
        <f t="shared" si="200"/>
        <v>0</v>
      </c>
    </row>
    <row r="4284" spans="1:6" x14ac:dyDescent="0.25">
      <c r="A4284" s="1">
        <v>45133.381678240738</v>
      </c>
      <c r="B4284">
        <v>37.74</v>
      </c>
      <c r="C4284">
        <v>6393403</v>
      </c>
      <c r="D4284">
        <f t="shared" si="201"/>
        <v>38.074144457435587</v>
      </c>
      <c r="E4284">
        <f t="shared" si="199"/>
        <v>6384023.963894614</v>
      </c>
      <c r="F4284">
        <f t="shared" si="200"/>
        <v>0</v>
      </c>
    </row>
    <row r="4285" spans="1:6" x14ac:dyDescent="0.25">
      <c r="A4285" s="1">
        <v>45133.381724537037</v>
      </c>
      <c r="B4285">
        <v>37.729999999999997</v>
      </c>
      <c r="C4285">
        <v>6393404</v>
      </c>
      <c r="D4285">
        <f t="shared" si="201"/>
        <v>38.072235397843826</v>
      </c>
      <c r="E4285">
        <f t="shared" si="199"/>
        <v>6384025.4341649013</v>
      </c>
      <c r="F4285">
        <f t="shared" si="200"/>
        <v>0</v>
      </c>
    </row>
    <row r="4286" spans="1:6" x14ac:dyDescent="0.25">
      <c r="A4286" s="1">
        <v>45133.38177083333</v>
      </c>
      <c r="B4286">
        <v>37.729999999999997</v>
      </c>
      <c r="C4286">
        <v>6393424</v>
      </c>
      <c r="D4286">
        <f t="shared" si="201"/>
        <v>38.070336928306467</v>
      </c>
      <c r="E4286">
        <f t="shared" si="199"/>
        <v>6384045.9018264757</v>
      </c>
      <c r="F4286">
        <f t="shared" si="200"/>
        <v>0</v>
      </c>
    </row>
    <row r="4287" spans="1:6" x14ac:dyDescent="0.25">
      <c r="A4287" s="1">
        <v>45133.381828703707</v>
      </c>
      <c r="B4287">
        <v>37.729999999999997</v>
      </c>
      <c r="C4287">
        <v>6393419</v>
      </c>
      <c r="D4287">
        <f t="shared" si="201"/>
        <v>38.068448990077698</v>
      </c>
      <c r="E4287">
        <f t="shared" si="199"/>
        <v>6384041.3668938084</v>
      </c>
      <c r="F4287">
        <f t="shared" si="200"/>
        <v>0</v>
      </c>
    </row>
    <row r="4288" spans="1:6" x14ac:dyDescent="0.25">
      <c r="A4288" s="1">
        <v>45133.381874999999</v>
      </c>
      <c r="B4288">
        <v>37.729999999999997</v>
      </c>
      <c r="C4288">
        <v>6393432</v>
      </c>
      <c r="D4288">
        <f t="shared" si="201"/>
        <v>38.066571524737583</v>
      </c>
      <c r="E4288">
        <f t="shared" si="199"/>
        <v>6384054.8293812908</v>
      </c>
      <c r="F4288">
        <f t="shared" si="200"/>
        <v>0</v>
      </c>
    </row>
    <row r="4289" spans="1:6" x14ac:dyDescent="0.25">
      <c r="A4289" s="1">
        <v>45133.381921296299</v>
      </c>
      <c r="B4289">
        <v>37.72</v>
      </c>
      <c r="C4289">
        <v>6393438</v>
      </c>
      <c r="D4289">
        <f t="shared" si="201"/>
        <v>38.064649001566757</v>
      </c>
      <c r="E4289">
        <f t="shared" si="199"/>
        <v>6384061.3029681435</v>
      </c>
      <c r="F4289">
        <f t="shared" si="200"/>
        <v>0</v>
      </c>
    </row>
    <row r="4290" spans="1:6" x14ac:dyDescent="0.25">
      <c r="A4290" s="1">
        <v>45133.381979166668</v>
      </c>
      <c r="B4290">
        <v>37.71</v>
      </c>
      <c r="C4290">
        <v>6393410</v>
      </c>
      <c r="D4290">
        <f t="shared" si="201"/>
        <v>38.062681670512838</v>
      </c>
      <c r="E4290">
        <f t="shared" si="199"/>
        <v>6384033.7875927947</v>
      </c>
      <c r="F4290">
        <f t="shared" si="200"/>
        <v>0</v>
      </c>
    </row>
    <row r="4291" spans="1:6" x14ac:dyDescent="0.25">
      <c r="A4291" s="1">
        <v>45133.382025462961</v>
      </c>
      <c r="B4291">
        <v>37.71</v>
      </c>
      <c r="C4291">
        <v>6393423</v>
      </c>
      <c r="D4291">
        <f t="shared" si="201"/>
        <v>38.060725252760399</v>
      </c>
      <c r="E4291">
        <f t="shared" ref="E4291:E4354" si="202">C4291-(D4291*H$2-F4297)</f>
        <v>6384047.2695291061</v>
      </c>
      <c r="F4291">
        <f t="shared" si="200"/>
        <v>0</v>
      </c>
    </row>
    <row r="4292" spans="1:6" x14ac:dyDescent="0.25">
      <c r="A4292" s="1">
        <v>45133.382071759261</v>
      </c>
      <c r="B4292">
        <v>37.700000000000003</v>
      </c>
      <c r="C4292">
        <v>6393424</v>
      </c>
      <c r="D4292">
        <f t="shared" si="201"/>
        <v>38.058724215147002</v>
      </c>
      <c r="E4292">
        <f t="shared" si="202"/>
        <v>6384048.7624568995</v>
      </c>
      <c r="F4292">
        <f t="shared" si="200"/>
        <v>0</v>
      </c>
    </row>
    <row r="4293" spans="1:6" x14ac:dyDescent="0.25">
      <c r="A4293" s="1">
        <v>45133.38212962963</v>
      </c>
      <c r="B4293">
        <v>37.700000000000003</v>
      </c>
      <c r="C4293">
        <v>6393431</v>
      </c>
      <c r="D4293">
        <f t="shared" si="201"/>
        <v>38.056734277814215</v>
      </c>
      <c r="E4293">
        <f t="shared" si="202"/>
        <v>6384056.2526502935</v>
      </c>
      <c r="F4293">
        <f t="shared" si="200"/>
        <v>0</v>
      </c>
    </row>
    <row r="4294" spans="1:6" x14ac:dyDescent="0.25">
      <c r="A4294" s="1">
        <v>45133.382175925923</v>
      </c>
      <c r="B4294">
        <v>37.69</v>
      </c>
      <c r="C4294">
        <v>6393391</v>
      </c>
      <c r="D4294">
        <f t="shared" si="201"/>
        <v>38.054699906562377</v>
      </c>
      <c r="E4294">
        <f t="shared" si="202"/>
        <v>6384016.7537893653</v>
      </c>
      <c r="F4294">
        <f t="shared" si="200"/>
        <v>0</v>
      </c>
    </row>
    <row r="4295" spans="1:6" x14ac:dyDescent="0.25">
      <c r="A4295" s="1">
        <v>45133.382233796299</v>
      </c>
      <c r="B4295">
        <v>37.700000000000003</v>
      </c>
      <c r="C4295">
        <v>6393416</v>
      </c>
      <c r="D4295">
        <f t="shared" si="201"/>
        <v>38.052732293125089</v>
      </c>
      <c r="E4295">
        <f t="shared" si="202"/>
        <v>6384042.238483578</v>
      </c>
      <c r="F4295">
        <f t="shared" si="200"/>
        <v>0</v>
      </c>
    </row>
    <row r="4296" spans="1:6" x14ac:dyDescent="0.25">
      <c r="A4296" s="1">
        <v>45133.382280092592</v>
      </c>
      <c r="B4296">
        <v>37.69</v>
      </c>
      <c r="C4296">
        <v>6393415</v>
      </c>
      <c r="D4296">
        <f t="shared" si="201"/>
        <v>38.050720121932237</v>
      </c>
      <c r="E4296">
        <f t="shared" si="202"/>
        <v>6384041.7341539748</v>
      </c>
      <c r="F4296">
        <f t="shared" si="200"/>
        <v>0</v>
      </c>
    </row>
    <row r="4297" spans="1:6" x14ac:dyDescent="0.25">
      <c r="A4297" s="1">
        <v>45133.382326388892</v>
      </c>
      <c r="B4297">
        <v>37.69</v>
      </c>
      <c r="C4297">
        <v>6393418</v>
      </c>
      <c r="D4297">
        <f t="shared" si="201"/>
        <v>38.048719112780887</v>
      </c>
      <c r="E4297">
        <f t="shared" si="202"/>
        <v>6384045.2270747572</v>
      </c>
      <c r="F4297">
        <f t="shared" ref="F4297:F4360" si="203">(D4297-D4291)*H$3</f>
        <v>0</v>
      </c>
    </row>
    <row r="4298" spans="1:6" x14ac:dyDescent="0.25">
      <c r="A4298" s="1">
        <v>45133.382384259261</v>
      </c>
      <c r="B4298">
        <v>37.69</v>
      </c>
      <c r="C4298">
        <v>6393439</v>
      </c>
      <c r="D4298">
        <f t="shared" si="201"/>
        <v>38.046729203752264</v>
      </c>
      <c r="E4298">
        <f t="shared" si="202"/>
        <v>6384066.7172611784</v>
      </c>
      <c r="F4298">
        <f t="shared" si="203"/>
        <v>0</v>
      </c>
    </row>
    <row r="4299" spans="1:6" x14ac:dyDescent="0.25">
      <c r="A4299" s="1">
        <v>45133.382430555554</v>
      </c>
      <c r="B4299">
        <v>37.69</v>
      </c>
      <c r="C4299">
        <v>6393425</v>
      </c>
      <c r="D4299">
        <f t="shared" si="201"/>
        <v>38.044750333271075</v>
      </c>
      <c r="E4299">
        <f t="shared" si="202"/>
        <v>6384053.2047284078</v>
      </c>
      <c r="F4299">
        <f t="shared" si="203"/>
        <v>0</v>
      </c>
    </row>
    <row r="4300" spans="1:6" x14ac:dyDescent="0.25">
      <c r="A4300" s="1">
        <v>45133.382476851853</v>
      </c>
      <c r="B4300">
        <v>37.69</v>
      </c>
      <c r="C4300">
        <v>6393400</v>
      </c>
      <c r="D4300">
        <f t="shared" si="201"/>
        <v>38.042782440103608</v>
      </c>
      <c r="E4300">
        <f t="shared" si="202"/>
        <v>6384028.6894915281</v>
      </c>
      <c r="F4300">
        <f t="shared" si="203"/>
        <v>0</v>
      </c>
    </row>
    <row r="4301" spans="1:6" x14ac:dyDescent="0.25">
      <c r="A4301" s="1">
        <v>45133.382534722223</v>
      </c>
      <c r="B4301">
        <v>37.69</v>
      </c>
      <c r="C4301">
        <v>6393411</v>
      </c>
      <c r="D4301">
        <f t="shared" si="201"/>
        <v>38.040825463355816</v>
      </c>
      <c r="E4301">
        <f t="shared" si="202"/>
        <v>6384040.1715655401</v>
      </c>
      <c r="F4301">
        <f t="shared" si="203"/>
        <v>0</v>
      </c>
    </row>
    <row r="4302" spans="1:6" x14ac:dyDescent="0.25">
      <c r="A4302" s="1">
        <v>45133.382581018515</v>
      </c>
      <c r="B4302">
        <v>37.69</v>
      </c>
      <c r="C4302">
        <v>6393431</v>
      </c>
      <c r="D4302">
        <f t="shared" si="201"/>
        <v>38.038879342471454</v>
      </c>
      <c r="E4302">
        <f t="shared" si="202"/>
        <v>6384060.6509653609</v>
      </c>
      <c r="F4302">
        <f t="shared" si="203"/>
        <v>0</v>
      </c>
    </row>
    <row r="4303" spans="1:6" x14ac:dyDescent="0.25">
      <c r="A4303" s="1">
        <v>45133.382627314815</v>
      </c>
      <c r="B4303">
        <v>37.69</v>
      </c>
      <c r="C4303">
        <v>6393417</v>
      </c>
      <c r="D4303">
        <f t="shared" si="201"/>
        <v>38.036944017230205</v>
      </c>
      <c r="E4303">
        <f t="shared" si="202"/>
        <v>6384047.1277058255</v>
      </c>
      <c r="F4303">
        <f t="shared" si="203"/>
        <v>0</v>
      </c>
    </row>
    <row r="4304" spans="1:6" x14ac:dyDescent="0.25">
      <c r="A4304" s="1">
        <v>45133.382685185185</v>
      </c>
      <c r="B4304">
        <v>37.69</v>
      </c>
      <c r="C4304">
        <v>6393417</v>
      </c>
      <c r="D4304">
        <f t="shared" si="201"/>
        <v>38.035019427745802</v>
      </c>
      <c r="E4304">
        <f t="shared" si="202"/>
        <v>6384047.6018016851</v>
      </c>
      <c r="F4304">
        <f t="shared" si="203"/>
        <v>0</v>
      </c>
    </row>
    <row r="4305" spans="1:6" x14ac:dyDescent="0.25">
      <c r="A4305" s="1">
        <v>45133.382731481484</v>
      </c>
      <c r="B4305">
        <v>37.69</v>
      </c>
      <c r="C4305">
        <v>6393400</v>
      </c>
      <c r="D4305">
        <f t="shared" si="201"/>
        <v>38.033105514464182</v>
      </c>
      <c r="E4305">
        <f t="shared" si="202"/>
        <v>6384031.0732676117</v>
      </c>
      <c r="F4305">
        <f t="shared" si="203"/>
        <v>0</v>
      </c>
    </row>
    <row r="4306" spans="1:6" x14ac:dyDescent="0.25">
      <c r="A4306" s="1">
        <v>45133.382777777777</v>
      </c>
      <c r="B4306">
        <v>37.69</v>
      </c>
      <c r="C4306">
        <v>6393394</v>
      </c>
      <c r="D4306">
        <f t="shared" si="201"/>
        <v>38.031202218161653</v>
      </c>
      <c r="E4306">
        <f t="shared" si="202"/>
        <v>6384025.5421181917</v>
      </c>
      <c r="F4306">
        <f t="shared" si="203"/>
        <v>0</v>
      </c>
    </row>
    <row r="4307" spans="1:6" x14ac:dyDescent="0.25">
      <c r="A4307" s="1">
        <v>45133.382835648146</v>
      </c>
      <c r="B4307">
        <v>37.69</v>
      </c>
      <c r="C4307">
        <v>6393420</v>
      </c>
      <c r="D4307">
        <f t="shared" si="201"/>
        <v>38.029309479943045</v>
      </c>
      <c r="E4307">
        <f t="shared" si="202"/>
        <v>6384052.0083679352</v>
      </c>
      <c r="F4307">
        <f t="shared" si="203"/>
        <v>0</v>
      </c>
    </row>
    <row r="4308" spans="1:6" x14ac:dyDescent="0.25">
      <c r="A4308" s="1">
        <v>45133.382881944446</v>
      </c>
      <c r="B4308">
        <v>37.69</v>
      </c>
      <c r="C4308">
        <v>6393399</v>
      </c>
      <c r="D4308">
        <f t="shared" si="201"/>
        <v>38.027427241239899</v>
      </c>
      <c r="E4308">
        <f t="shared" si="202"/>
        <v>6384031.4720312692</v>
      </c>
      <c r="F4308">
        <f t="shared" si="203"/>
        <v>0</v>
      </c>
    </row>
    <row r="4309" spans="1:6" x14ac:dyDescent="0.25">
      <c r="A4309" s="1">
        <v>45133.382928240739</v>
      </c>
      <c r="B4309">
        <v>37.69</v>
      </c>
      <c r="C4309">
        <v>6393441</v>
      </c>
      <c r="D4309">
        <f t="shared" si="201"/>
        <v>38.025555443808642</v>
      </c>
      <c r="E4309">
        <f t="shared" si="202"/>
        <v>6384073.9331225408</v>
      </c>
      <c r="F4309">
        <f t="shared" si="203"/>
        <v>0</v>
      </c>
    </row>
    <row r="4310" spans="1:6" x14ac:dyDescent="0.25">
      <c r="A4310" s="1">
        <v>45133.382986111108</v>
      </c>
      <c r="B4310">
        <v>37.69</v>
      </c>
      <c r="C4310">
        <v>6393401</v>
      </c>
      <c r="D4310">
        <f t="shared" si="201"/>
        <v>38.023694029728802</v>
      </c>
      <c r="E4310">
        <f t="shared" si="202"/>
        <v>6384034.3916560188</v>
      </c>
      <c r="F4310">
        <f t="shared" si="203"/>
        <v>0</v>
      </c>
    </row>
    <row r="4311" spans="1:6" x14ac:dyDescent="0.25">
      <c r="A4311" s="1">
        <v>45133.383032407408</v>
      </c>
      <c r="B4311">
        <v>37.69</v>
      </c>
      <c r="C4311">
        <v>6393414</v>
      </c>
      <c r="D4311">
        <f t="shared" si="201"/>
        <v>38.021842941401204</v>
      </c>
      <c r="E4311">
        <f t="shared" si="202"/>
        <v>6384047.8476458909</v>
      </c>
      <c r="F4311">
        <f t="shared" si="203"/>
        <v>0</v>
      </c>
    </row>
    <row r="4312" spans="1:6" x14ac:dyDescent="0.25">
      <c r="A4312" s="1">
        <v>45133.383090277777</v>
      </c>
      <c r="B4312">
        <v>37.69</v>
      </c>
      <c r="C4312">
        <v>6393442</v>
      </c>
      <c r="D4312">
        <f t="shared" si="201"/>
        <v>38.020002121546192</v>
      </c>
      <c r="E4312">
        <f t="shared" si="202"/>
        <v>6384076.3011062676</v>
      </c>
      <c r="F4312">
        <f t="shared" si="203"/>
        <v>0</v>
      </c>
    </row>
    <row r="4313" spans="1:6" x14ac:dyDescent="0.25">
      <c r="A4313" s="1">
        <v>45133.383136574077</v>
      </c>
      <c r="B4313">
        <v>37.69</v>
      </c>
      <c r="C4313">
        <v>6393411</v>
      </c>
      <c r="D4313">
        <f t="shared" si="201"/>
        <v>38.018171513201857</v>
      </c>
      <c r="E4313">
        <f t="shared" si="202"/>
        <v>6384045.7520511802</v>
      </c>
      <c r="F4313">
        <f t="shared" si="203"/>
        <v>0</v>
      </c>
    </row>
    <row r="4314" spans="1:6" x14ac:dyDescent="0.25">
      <c r="A4314" s="1">
        <v>45133.38318287037</v>
      </c>
      <c r="B4314">
        <v>37.68</v>
      </c>
      <c r="C4314">
        <v>6393381</v>
      </c>
      <c r="D4314">
        <f t="shared" si="201"/>
        <v>38.016295587098767</v>
      </c>
      <c r="E4314">
        <f t="shared" si="202"/>
        <v>6384016.2141594933</v>
      </c>
      <c r="F4314">
        <f t="shared" si="203"/>
        <v>0</v>
      </c>
    </row>
    <row r="4315" spans="1:6" x14ac:dyDescent="0.25">
      <c r="A4315" s="1">
        <v>45133.383240740739</v>
      </c>
      <c r="B4315">
        <v>37.68</v>
      </c>
      <c r="C4315">
        <v>6393412</v>
      </c>
      <c r="D4315">
        <f t="shared" si="201"/>
        <v>38.014430067249918</v>
      </c>
      <c r="E4315">
        <f t="shared" si="202"/>
        <v>6384047.6737043699</v>
      </c>
      <c r="F4315">
        <f t="shared" si="203"/>
        <v>0</v>
      </c>
    </row>
    <row r="4316" spans="1:6" x14ac:dyDescent="0.25">
      <c r="A4316" s="1">
        <v>45133.383287037039</v>
      </c>
      <c r="B4316">
        <v>37.68</v>
      </c>
      <c r="C4316">
        <v>6393431</v>
      </c>
      <c r="D4316">
        <f t="shared" si="201"/>
        <v>38.012574895929092</v>
      </c>
      <c r="E4316">
        <f t="shared" si="202"/>
        <v>6384067.1307000304</v>
      </c>
      <c r="F4316">
        <f t="shared" si="203"/>
        <v>0</v>
      </c>
    </row>
    <row r="4317" spans="1:6" x14ac:dyDescent="0.25">
      <c r="A4317" s="1">
        <v>45133.383333333331</v>
      </c>
      <c r="B4317">
        <v>37.67</v>
      </c>
      <c r="C4317">
        <v>6393416</v>
      </c>
      <c r="D4317">
        <f t="shared" si="201"/>
        <v>38.010674543106788</v>
      </c>
      <c r="E4317">
        <f t="shared" si="202"/>
        <v>6384052.5988255255</v>
      </c>
      <c r="F4317">
        <f t="shared" si="203"/>
        <v>0</v>
      </c>
    </row>
    <row r="4318" spans="1:6" x14ac:dyDescent="0.25">
      <c r="A4318" s="1">
        <v>45133.383391203701</v>
      </c>
      <c r="B4318">
        <v>37.67</v>
      </c>
      <c r="C4318">
        <v>6393432</v>
      </c>
      <c r="D4318">
        <f t="shared" si="201"/>
        <v>38.008784732040148</v>
      </c>
      <c r="E4318">
        <f t="shared" si="202"/>
        <v>6384069.0643542064</v>
      </c>
      <c r="F4318">
        <f t="shared" si="203"/>
        <v>0</v>
      </c>
    </row>
    <row r="4319" spans="1:6" x14ac:dyDescent="0.25">
      <c r="A4319" s="1">
        <v>45133.383437500001</v>
      </c>
      <c r="B4319">
        <v>37.659999999999997</v>
      </c>
      <c r="C4319">
        <v>6393398</v>
      </c>
      <c r="D4319">
        <f t="shared" si="201"/>
        <v>38.006849931627784</v>
      </c>
      <c r="E4319">
        <f t="shared" si="202"/>
        <v>6384035.5409653857</v>
      </c>
      <c r="F4319">
        <f t="shared" si="203"/>
        <v>0</v>
      </c>
    </row>
    <row r="4320" spans="1:6" x14ac:dyDescent="0.25">
      <c r="A4320" s="1">
        <v>45133.383483796293</v>
      </c>
      <c r="B4320">
        <v>37.659999999999997</v>
      </c>
      <c r="C4320">
        <v>6393427</v>
      </c>
      <c r="D4320">
        <f t="shared" si="201"/>
        <v>38.004925864060901</v>
      </c>
      <c r="E4320">
        <f t="shared" si="202"/>
        <v>6384065.014932679</v>
      </c>
      <c r="F4320">
        <f t="shared" si="203"/>
        <v>0</v>
      </c>
    </row>
    <row r="4321" spans="1:6" x14ac:dyDescent="0.25">
      <c r="A4321" s="1">
        <v>45133.38354166667</v>
      </c>
      <c r="B4321">
        <v>37.65</v>
      </c>
      <c r="C4321">
        <v>6393430</v>
      </c>
      <c r="D4321">
        <f t="shared" si="201"/>
        <v>38.002956997178089</v>
      </c>
      <c r="E4321">
        <f t="shared" si="202"/>
        <v>6384068.4999356605</v>
      </c>
      <c r="F4321">
        <f t="shared" si="203"/>
        <v>0</v>
      </c>
    </row>
    <row r="4322" spans="1:6" x14ac:dyDescent="0.25">
      <c r="A4322" s="1">
        <v>45133.383587962962</v>
      </c>
      <c r="B4322">
        <v>37.65</v>
      </c>
      <c r="C4322">
        <v>6393397</v>
      </c>
      <c r="D4322">
        <f t="shared" si="201"/>
        <v>38.000999052116406</v>
      </c>
      <c r="E4322">
        <f t="shared" si="202"/>
        <v>6384035.9822482038</v>
      </c>
      <c r="F4322">
        <f t="shared" si="203"/>
        <v>0</v>
      </c>
    </row>
    <row r="4323" spans="1:6" x14ac:dyDescent="0.25">
      <c r="A4323" s="1">
        <v>45133.383634259262</v>
      </c>
      <c r="B4323">
        <v>37.65</v>
      </c>
      <c r="C4323">
        <v>6393415</v>
      </c>
      <c r="D4323">
        <f t="shared" si="201"/>
        <v>37.999051968289649</v>
      </c>
      <c r="E4323">
        <f t="shared" si="202"/>
        <v>6384054.4618852315</v>
      </c>
      <c r="F4323">
        <f t="shared" si="203"/>
        <v>0</v>
      </c>
    </row>
    <row r="4324" spans="1:6" x14ac:dyDescent="0.25">
      <c r="A4324" s="1">
        <v>45133.383692129632</v>
      </c>
      <c r="B4324">
        <v>37.630000000000003</v>
      </c>
      <c r="C4324">
        <v>6393407</v>
      </c>
      <c r="D4324">
        <f t="shared" si="201"/>
        <v>37.997004740200694</v>
      </c>
      <c r="E4324">
        <f t="shared" si="202"/>
        <v>6384046.9661914073</v>
      </c>
      <c r="F4324">
        <f t="shared" si="203"/>
        <v>0</v>
      </c>
    </row>
    <row r="4325" spans="1:6" x14ac:dyDescent="0.25">
      <c r="A4325" s="1">
        <v>45133.383738425924</v>
      </c>
      <c r="B4325">
        <v>37.64</v>
      </c>
      <c r="C4325">
        <v>6393407</v>
      </c>
      <c r="D4325">
        <f t="shared" si="201"/>
        <v>37.995024341246541</v>
      </c>
      <c r="E4325">
        <f t="shared" si="202"/>
        <v>6384047.4540351536</v>
      </c>
      <c r="F4325">
        <f t="shared" si="203"/>
        <v>0</v>
      </c>
    </row>
    <row r="4326" spans="1:6" x14ac:dyDescent="0.25">
      <c r="A4326" s="1">
        <v>45133.383784722224</v>
      </c>
      <c r="B4326">
        <v>37.630000000000003</v>
      </c>
      <c r="C4326">
        <v>6393423</v>
      </c>
      <c r="D4326">
        <f t="shared" si="201"/>
        <v>37.992999455461444</v>
      </c>
      <c r="E4326">
        <f t="shared" si="202"/>
        <v>6384063.9528376134</v>
      </c>
      <c r="F4326">
        <f t="shared" si="203"/>
        <v>0</v>
      </c>
    </row>
    <row r="4327" spans="1:6" x14ac:dyDescent="0.25">
      <c r="A4327" s="1">
        <v>45133.383842592593</v>
      </c>
      <c r="B4327">
        <v>37.630000000000003</v>
      </c>
      <c r="C4327">
        <v>6393395</v>
      </c>
      <c r="D4327">
        <f t="shared" si="201"/>
        <v>37.990985802249028</v>
      </c>
      <c r="E4327">
        <f t="shared" si="202"/>
        <v>6384036.448873084</v>
      </c>
      <c r="F4327">
        <f t="shared" si="203"/>
        <v>0</v>
      </c>
    </row>
    <row r="4328" spans="1:6" x14ac:dyDescent="0.25">
      <c r="A4328" s="1">
        <v>45133.383888888886</v>
      </c>
      <c r="B4328">
        <v>37.630000000000003</v>
      </c>
      <c r="C4328">
        <v>6393411</v>
      </c>
      <c r="D4328">
        <f t="shared" si="201"/>
        <v>37.988983319299258</v>
      </c>
      <c r="E4328">
        <f t="shared" si="202"/>
        <v>6384052.9421569165</v>
      </c>
      <c r="F4328">
        <f t="shared" si="203"/>
        <v>0</v>
      </c>
    </row>
    <row r="4329" spans="1:6" x14ac:dyDescent="0.25">
      <c r="A4329" s="1">
        <v>45133.383946759262</v>
      </c>
      <c r="B4329">
        <v>37.630000000000003</v>
      </c>
      <c r="C4329">
        <v>6393401</v>
      </c>
      <c r="D4329">
        <f t="shared" si="201"/>
        <v>37.986991944647762</v>
      </c>
      <c r="E4329">
        <f t="shared" si="202"/>
        <v>6384043.4327043742</v>
      </c>
      <c r="F4329">
        <f t="shared" si="203"/>
        <v>0</v>
      </c>
    </row>
    <row r="4330" spans="1:6" x14ac:dyDescent="0.25">
      <c r="A4330" s="1">
        <v>45133.383993055555</v>
      </c>
      <c r="B4330">
        <v>37.630000000000003</v>
      </c>
      <c r="C4330">
        <v>6393402</v>
      </c>
      <c r="D4330">
        <f t="shared" si="201"/>
        <v>37.985011616673901</v>
      </c>
      <c r="E4330">
        <f t="shared" si="202"/>
        <v>6384044.9205306359</v>
      </c>
      <c r="F4330">
        <f t="shared" si="203"/>
        <v>0</v>
      </c>
    </row>
    <row r="4331" spans="1:6" x14ac:dyDescent="0.25">
      <c r="A4331" s="1">
        <v>45133.384039351855</v>
      </c>
      <c r="B4331">
        <v>37.630000000000003</v>
      </c>
      <c r="C4331">
        <v>6393418</v>
      </c>
      <c r="D4331">
        <f t="shared" ref="D4331:D4394" si="204">D4330+(B4331-D4330)/H$1</f>
        <v>37.98304227409885</v>
      </c>
      <c r="E4331">
        <f t="shared" si="202"/>
        <v>6384061.4056507973</v>
      </c>
      <c r="F4331">
        <f t="shared" si="203"/>
        <v>0</v>
      </c>
    </row>
    <row r="4332" spans="1:6" x14ac:dyDescent="0.25">
      <c r="A4332" s="1">
        <v>45133.384097222224</v>
      </c>
      <c r="B4332">
        <v>37.630000000000003</v>
      </c>
      <c r="C4332">
        <v>6393388</v>
      </c>
      <c r="D4332">
        <f t="shared" si="204"/>
        <v>37.981083855983719</v>
      </c>
      <c r="E4332">
        <f t="shared" si="202"/>
        <v>6384031.8880798705</v>
      </c>
      <c r="F4332">
        <f t="shared" si="203"/>
        <v>0</v>
      </c>
    </row>
    <row r="4333" spans="1:6" x14ac:dyDescent="0.25">
      <c r="A4333" s="1">
        <v>45133.384143518517</v>
      </c>
      <c r="B4333">
        <v>37.630000000000003</v>
      </c>
      <c r="C4333">
        <v>6393416</v>
      </c>
      <c r="D4333">
        <f t="shared" si="204"/>
        <v>37.979136301727664</v>
      </c>
      <c r="E4333">
        <f t="shared" si="202"/>
        <v>6384060.3678327827</v>
      </c>
      <c r="F4333">
        <f t="shared" si="203"/>
        <v>0</v>
      </c>
    </row>
    <row r="4334" spans="1:6" x14ac:dyDescent="0.25">
      <c r="A4334" s="1">
        <v>45133.384189814817</v>
      </c>
      <c r="B4334">
        <v>37.630000000000003</v>
      </c>
      <c r="C4334">
        <v>6393434</v>
      </c>
      <c r="D4334">
        <f t="shared" si="204"/>
        <v>37.977199551066008</v>
      </c>
      <c r="E4334">
        <f t="shared" si="202"/>
        <v>6384078.8449243801</v>
      </c>
      <c r="F4334">
        <f t="shared" si="203"/>
        <v>0</v>
      </c>
    </row>
    <row r="4335" spans="1:6" x14ac:dyDescent="0.25">
      <c r="A4335" s="1">
        <v>45133.384247685186</v>
      </c>
      <c r="B4335">
        <v>37.630000000000003</v>
      </c>
      <c r="C4335">
        <v>6393422</v>
      </c>
      <c r="D4335">
        <f t="shared" si="204"/>
        <v>37.975273544068379</v>
      </c>
      <c r="E4335">
        <f t="shared" si="202"/>
        <v>6384067.3193694241</v>
      </c>
      <c r="F4335">
        <f t="shared" si="203"/>
        <v>0</v>
      </c>
    </row>
    <row r="4336" spans="1:6" x14ac:dyDescent="0.25">
      <c r="A4336" s="1">
        <v>45133.384293981479</v>
      </c>
      <c r="B4336">
        <v>37.630000000000003</v>
      </c>
      <c r="C4336">
        <v>6393420</v>
      </c>
      <c r="D4336">
        <f t="shared" si="204"/>
        <v>37.973358221136856</v>
      </c>
      <c r="E4336">
        <f t="shared" si="202"/>
        <v>6384065.7911825981</v>
      </c>
      <c r="F4336">
        <f t="shared" si="203"/>
        <v>0</v>
      </c>
    </row>
    <row r="4337" spans="1:6" x14ac:dyDescent="0.25">
      <c r="A4337" s="1">
        <v>45133.384340277778</v>
      </c>
      <c r="B4337">
        <v>37.630000000000003</v>
      </c>
      <c r="C4337">
        <v>6393413</v>
      </c>
      <c r="D4337">
        <f t="shared" si="204"/>
        <v>37.971453523004115</v>
      </c>
      <c r="E4337">
        <f t="shared" si="202"/>
        <v>6384059.2603785004</v>
      </c>
      <c r="F4337">
        <f t="shared" si="203"/>
        <v>0</v>
      </c>
    </row>
    <row r="4338" spans="1:6" x14ac:dyDescent="0.25">
      <c r="A4338" s="1">
        <v>45133.384398148148</v>
      </c>
      <c r="B4338">
        <v>37.630000000000003</v>
      </c>
      <c r="C4338">
        <v>6393397</v>
      </c>
      <c r="D4338">
        <f t="shared" si="204"/>
        <v>37.969559390731618</v>
      </c>
      <c r="E4338">
        <f t="shared" si="202"/>
        <v>6384043.7269716496</v>
      </c>
      <c r="F4338">
        <f t="shared" si="203"/>
        <v>0</v>
      </c>
    </row>
    <row r="4339" spans="1:6" x14ac:dyDescent="0.25">
      <c r="A4339" s="1">
        <v>45133.384444444448</v>
      </c>
      <c r="B4339">
        <v>37.630000000000003</v>
      </c>
      <c r="C4339">
        <v>6393424</v>
      </c>
      <c r="D4339">
        <f t="shared" si="204"/>
        <v>37.96767576570776</v>
      </c>
      <c r="E4339">
        <f t="shared" si="202"/>
        <v>6384071.1909764837</v>
      </c>
      <c r="F4339">
        <f t="shared" si="203"/>
        <v>0</v>
      </c>
    </row>
    <row r="4340" spans="1:6" x14ac:dyDescent="0.25">
      <c r="A4340" s="1">
        <v>45133.38449074074</v>
      </c>
      <c r="B4340">
        <v>37.630000000000003</v>
      </c>
      <c r="C4340">
        <v>6393406</v>
      </c>
      <c r="D4340">
        <f t="shared" si="204"/>
        <v>37.965802589646081</v>
      </c>
      <c r="E4340">
        <f t="shared" si="202"/>
        <v>6384053.6524073621</v>
      </c>
      <c r="F4340">
        <f t="shared" si="203"/>
        <v>0</v>
      </c>
    </row>
    <row r="4341" spans="1:6" x14ac:dyDescent="0.25">
      <c r="A4341" s="1">
        <v>45133.384548611109</v>
      </c>
      <c r="B4341">
        <v>37.619999999999997</v>
      </c>
      <c r="C4341">
        <v>6393412</v>
      </c>
      <c r="D4341">
        <f t="shared" si="204"/>
        <v>37.963884331959939</v>
      </c>
      <c r="E4341">
        <f t="shared" si="202"/>
        <v>6384060.1249434724</v>
      </c>
      <c r="F4341">
        <f t="shared" si="203"/>
        <v>0</v>
      </c>
    </row>
    <row r="4342" spans="1:6" x14ac:dyDescent="0.25">
      <c r="A4342" s="1">
        <v>45133.384594907409</v>
      </c>
      <c r="B4342">
        <v>37.619999999999997</v>
      </c>
      <c r="C4342">
        <v>6393407</v>
      </c>
      <c r="D4342">
        <f t="shared" si="204"/>
        <v>37.961976715352442</v>
      </c>
      <c r="E4342">
        <f t="shared" si="202"/>
        <v>6384055.5948582999</v>
      </c>
      <c r="F4342">
        <f t="shared" si="203"/>
        <v>0</v>
      </c>
    </row>
    <row r="4343" spans="1:6" x14ac:dyDescent="0.25">
      <c r="A4343" s="1">
        <v>45133.384641203702</v>
      </c>
      <c r="B4343">
        <v>37.619999999999997</v>
      </c>
      <c r="C4343">
        <v>6393415</v>
      </c>
      <c r="D4343">
        <f t="shared" si="204"/>
        <v>37.960079680794728</v>
      </c>
      <c r="E4343">
        <f t="shared" si="202"/>
        <v>6384064.0621663872</v>
      </c>
      <c r="F4343">
        <f t="shared" si="203"/>
        <v>0</v>
      </c>
    </row>
    <row r="4344" spans="1:6" x14ac:dyDescent="0.25">
      <c r="A4344" s="1">
        <v>45133.384699074071</v>
      </c>
      <c r="B4344">
        <v>37.630000000000003</v>
      </c>
      <c r="C4344">
        <v>6393415</v>
      </c>
      <c r="D4344">
        <f t="shared" si="204"/>
        <v>37.958248642208893</v>
      </c>
      <c r="E4344">
        <f t="shared" si="202"/>
        <v>6384064.5132172834</v>
      </c>
      <c r="F4344">
        <f t="shared" si="203"/>
        <v>0</v>
      </c>
    </row>
    <row r="4345" spans="1:6" x14ac:dyDescent="0.25">
      <c r="A4345" s="1">
        <v>45133.384745370371</v>
      </c>
      <c r="B4345">
        <v>37.619999999999997</v>
      </c>
      <c r="C4345">
        <v>6393393</v>
      </c>
      <c r="D4345">
        <f t="shared" si="204"/>
        <v>37.956372288250968</v>
      </c>
      <c r="E4345">
        <f t="shared" si="202"/>
        <v>6384042.9754309924</v>
      </c>
      <c r="F4345">
        <f t="shared" si="203"/>
        <v>0</v>
      </c>
    </row>
    <row r="4346" spans="1:6" x14ac:dyDescent="0.25">
      <c r="A4346" s="1">
        <v>45133.384791666664</v>
      </c>
      <c r="B4346">
        <v>37.619999999999997</v>
      </c>
      <c r="C4346">
        <v>6393413</v>
      </c>
      <c r="D4346">
        <f t="shared" si="204"/>
        <v>37.954506342920709</v>
      </c>
      <c r="E4346">
        <f t="shared" si="202"/>
        <v>6384063.435080681</v>
      </c>
      <c r="F4346">
        <f t="shared" si="203"/>
        <v>0</v>
      </c>
    </row>
    <row r="4347" spans="1:6" x14ac:dyDescent="0.25">
      <c r="A4347" s="1">
        <v>45133.38484953704</v>
      </c>
      <c r="B4347">
        <v>37.619999999999997</v>
      </c>
      <c r="C4347">
        <v>6393413</v>
      </c>
      <c r="D4347">
        <f t="shared" si="204"/>
        <v>37.952650748478725</v>
      </c>
      <c r="E4347">
        <f t="shared" si="202"/>
        <v>6384063.8921805713</v>
      </c>
      <c r="F4347">
        <f t="shared" si="203"/>
        <v>0</v>
      </c>
    </row>
    <row r="4348" spans="1:6" x14ac:dyDescent="0.25">
      <c r="A4348" s="1">
        <v>45133.384895833333</v>
      </c>
      <c r="B4348">
        <v>37.61</v>
      </c>
      <c r="C4348">
        <v>6393420</v>
      </c>
      <c r="D4348">
        <f t="shared" si="204"/>
        <v>37.950749974882427</v>
      </c>
      <c r="E4348">
        <f t="shared" si="202"/>
        <v>6384071.360409718</v>
      </c>
      <c r="F4348">
        <f t="shared" si="203"/>
        <v>0</v>
      </c>
    </row>
    <row r="4349" spans="1:6" x14ac:dyDescent="0.25">
      <c r="A4349" s="1">
        <v>45133.384953703702</v>
      </c>
      <c r="B4349">
        <v>37.61</v>
      </c>
      <c r="C4349">
        <v>6393404</v>
      </c>
      <c r="D4349">
        <f t="shared" si="204"/>
        <v>37.948859745375934</v>
      </c>
      <c r="E4349">
        <f t="shared" si="202"/>
        <v>6384055.8260414759</v>
      </c>
      <c r="F4349">
        <f t="shared" si="203"/>
        <v>0</v>
      </c>
    </row>
    <row r="4350" spans="1:6" x14ac:dyDescent="0.25">
      <c r="A4350" s="1">
        <v>45133.385000000002</v>
      </c>
      <c r="B4350">
        <v>37.61</v>
      </c>
      <c r="C4350">
        <v>6393411</v>
      </c>
      <c r="D4350">
        <f t="shared" si="204"/>
        <v>37.946980001468418</v>
      </c>
      <c r="E4350">
        <f t="shared" si="202"/>
        <v>6384063.2890902516</v>
      </c>
      <c r="F4350">
        <f t="shared" si="203"/>
        <v>0</v>
      </c>
    </row>
    <row r="4351" spans="1:6" x14ac:dyDescent="0.25">
      <c r="A4351" s="1">
        <v>45133.385046296295</v>
      </c>
      <c r="B4351">
        <v>37.61</v>
      </c>
      <c r="C4351">
        <v>6393417</v>
      </c>
      <c r="D4351">
        <f t="shared" si="204"/>
        <v>37.945110684993509</v>
      </c>
      <c r="E4351">
        <f t="shared" si="202"/>
        <v>6384069.7495703744</v>
      </c>
      <c r="F4351">
        <f t="shared" si="203"/>
        <v>0</v>
      </c>
    </row>
    <row r="4352" spans="1:6" x14ac:dyDescent="0.25">
      <c r="A4352" s="1">
        <v>45133.385104166664</v>
      </c>
      <c r="B4352">
        <v>37.61</v>
      </c>
      <c r="C4352">
        <v>6393395</v>
      </c>
      <c r="D4352">
        <f t="shared" si="204"/>
        <v>37.943251738107499</v>
      </c>
      <c r="E4352">
        <f t="shared" si="202"/>
        <v>6384048.2074960927</v>
      </c>
      <c r="F4352">
        <f t="shared" si="203"/>
        <v>0</v>
      </c>
    </row>
    <row r="4353" spans="1:6" x14ac:dyDescent="0.25">
      <c r="A4353" s="1">
        <v>45133.385150462964</v>
      </c>
      <c r="B4353">
        <v>37.6</v>
      </c>
      <c r="C4353">
        <v>6393401</v>
      </c>
      <c r="D4353">
        <f t="shared" si="204"/>
        <v>37.941347630664062</v>
      </c>
      <c r="E4353">
        <f t="shared" si="202"/>
        <v>6384054.676546487</v>
      </c>
      <c r="F4353">
        <f t="shared" si="203"/>
        <v>0</v>
      </c>
    </row>
    <row r="4354" spans="1:6" x14ac:dyDescent="0.25">
      <c r="A4354" s="1">
        <v>45133.385196759256</v>
      </c>
      <c r="B4354">
        <v>37.590000000000003</v>
      </c>
      <c r="C4354">
        <v>6393398</v>
      </c>
      <c r="D4354">
        <f t="shared" si="204"/>
        <v>37.93939861318065</v>
      </c>
      <c r="E4354">
        <f t="shared" si="202"/>
        <v>6384052.1566598443</v>
      </c>
      <c r="F4354">
        <f t="shared" si="203"/>
        <v>0</v>
      </c>
    </row>
    <row r="4355" spans="1:6" x14ac:dyDescent="0.25">
      <c r="A4355" s="1">
        <v>45133.385254629633</v>
      </c>
      <c r="B4355">
        <v>37.58</v>
      </c>
      <c r="C4355">
        <v>6393397</v>
      </c>
      <c r="D4355">
        <f t="shared" si="204"/>
        <v>37.937404934785043</v>
      </c>
      <c r="E4355">
        <f t="shared" ref="E4355:E4418" si="205">C4355-(D4355*H$2-F4361)</f>
        <v>6384051.6477747969</v>
      </c>
      <c r="F4355">
        <f t="shared" si="203"/>
        <v>0</v>
      </c>
    </row>
    <row r="4356" spans="1:6" x14ac:dyDescent="0.25">
      <c r="A4356" s="1">
        <v>45133.385300925926</v>
      </c>
      <c r="B4356">
        <v>37.58</v>
      </c>
      <c r="C4356">
        <v>6393404</v>
      </c>
      <c r="D4356">
        <f t="shared" si="204"/>
        <v>37.935422315846537</v>
      </c>
      <c r="E4356">
        <f t="shared" si="205"/>
        <v>6384059.1361654066</v>
      </c>
      <c r="F4356">
        <f t="shared" si="203"/>
        <v>0</v>
      </c>
    </row>
    <row r="4357" spans="1:6" x14ac:dyDescent="0.25">
      <c r="A4357" s="1">
        <v>45133.385347222225</v>
      </c>
      <c r="B4357">
        <v>37.58</v>
      </c>
      <c r="C4357">
        <v>6393422</v>
      </c>
      <c r="D4357">
        <f t="shared" si="204"/>
        <v>37.933450695015424</v>
      </c>
      <c r="E4357">
        <f t="shared" si="205"/>
        <v>6384077.6218467848</v>
      </c>
      <c r="F4357">
        <f t="shared" si="203"/>
        <v>0</v>
      </c>
    </row>
    <row r="4358" spans="1:6" x14ac:dyDescent="0.25">
      <c r="A4358" s="1">
        <v>45133.385405092595</v>
      </c>
      <c r="B4358">
        <v>37.58</v>
      </c>
      <c r="C4358">
        <v>6393384</v>
      </c>
      <c r="D4358">
        <f t="shared" si="204"/>
        <v>37.931490011282321</v>
      </c>
      <c r="E4358">
        <f t="shared" si="205"/>
        <v>6384040.1048339615</v>
      </c>
      <c r="F4358">
        <f t="shared" si="203"/>
        <v>0</v>
      </c>
    </row>
    <row r="4359" spans="1:6" x14ac:dyDescent="0.25">
      <c r="A4359" s="1">
        <v>45133.385451388887</v>
      </c>
      <c r="B4359">
        <v>37.58</v>
      </c>
      <c r="C4359">
        <v>6393394</v>
      </c>
      <c r="D4359">
        <f t="shared" si="204"/>
        <v>37.929540203976266</v>
      </c>
      <c r="E4359">
        <f t="shared" si="205"/>
        <v>6384050.5851418814</v>
      </c>
      <c r="F4359">
        <f t="shared" si="203"/>
        <v>0</v>
      </c>
    </row>
    <row r="4360" spans="1:6" x14ac:dyDescent="0.25">
      <c r="A4360" s="1">
        <v>45133.385497685187</v>
      </c>
      <c r="B4360">
        <v>37.57</v>
      </c>
      <c r="C4360">
        <v>6393415</v>
      </c>
      <c r="D4360">
        <f t="shared" si="204"/>
        <v>37.927545740139372</v>
      </c>
      <c r="E4360">
        <f t="shared" si="205"/>
        <v>6384072.0764503162</v>
      </c>
      <c r="F4360">
        <f t="shared" si="203"/>
        <v>0</v>
      </c>
    </row>
    <row r="4361" spans="1:6" x14ac:dyDescent="0.25">
      <c r="A4361" s="1">
        <v>45133.385555555556</v>
      </c>
      <c r="B4361">
        <v>37.57</v>
      </c>
      <c r="C4361">
        <v>6393409</v>
      </c>
      <c r="D4361">
        <f t="shared" si="204"/>
        <v>37.925562340116628</v>
      </c>
      <c r="E4361">
        <f t="shared" si="205"/>
        <v>6384066.5650333352</v>
      </c>
      <c r="F4361">
        <f t="shared" ref="F4361:F4424" si="206">(D4361-D4355)*H$3</f>
        <v>0</v>
      </c>
    </row>
    <row r="4362" spans="1:6" x14ac:dyDescent="0.25">
      <c r="A4362" s="1">
        <v>45133.385601851849</v>
      </c>
      <c r="B4362">
        <v>37.57</v>
      </c>
      <c r="C4362">
        <v>6393406</v>
      </c>
      <c r="D4362">
        <f t="shared" si="204"/>
        <v>37.923589942534157</v>
      </c>
      <c r="E4362">
        <f t="shared" si="205"/>
        <v>6384064.0509060547</v>
      </c>
      <c r="F4362">
        <f t="shared" si="206"/>
        <v>0</v>
      </c>
    </row>
    <row r="4363" spans="1:6" x14ac:dyDescent="0.25">
      <c r="A4363" s="1">
        <v>45133.385648148149</v>
      </c>
      <c r="B4363">
        <v>37.57</v>
      </c>
      <c r="C4363">
        <v>6393414</v>
      </c>
      <c r="D4363">
        <f t="shared" si="204"/>
        <v>37.921628486358536</v>
      </c>
      <c r="E4363">
        <f t="shared" si="205"/>
        <v>6384072.5340835117</v>
      </c>
      <c r="F4363">
        <f t="shared" si="206"/>
        <v>0</v>
      </c>
    </row>
    <row r="4364" spans="1:6" x14ac:dyDescent="0.25">
      <c r="A4364" s="1">
        <v>45133.385706018518</v>
      </c>
      <c r="B4364">
        <v>37.56</v>
      </c>
      <c r="C4364">
        <v>6393414</v>
      </c>
      <c r="D4364">
        <f t="shared" si="204"/>
        <v>37.919622438271404</v>
      </c>
      <c r="E4364">
        <f t="shared" si="205"/>
        <v>6384073.0282455664</v>
      </c>
      <c r="F4364">
        <f t="shared" si="206"/>
        <v>0</v>
      </c>
    </row>
    <row r="4365" spans="1:6" x14ac:dyDescent="0.25">
      <c r="A4365" s="1">
        <v>45133.385752314818</v>
      </c>
      <c r="B4365">
        <v>37.56</v>
      </c>
      <c r="C4365">
        <v>6393394</v>
      </c>
      <c r="D4365">
        <f t="shared" si="204"/>
        <v>37.917627518259302</v>
      </c>
      <c r="E4365">
        <f t="shared" si="205"/>
        <v>6384053.5196663737</v>
      </c>
      <c r="F4365">
        <f t="shared" si="206"/>
        <v>0</v>
      </c>
    </row>
    <row r="4366" spans="1:6" x14ac:dyDescent="0.25">
      <c r="A4366" s="1">
        <v>45133.385810185187</v>
      </c>
      <c r="B4366">
        <v>37.56</v>
      </c>
      <c r="C4366">
        <v>6393408</v>
      </c>
      <c r="D4366">
        <f t="shared" si="204"/>
        <v>37.915643664591869</v>
      </c>
      <c r="E4366">
        <f t="shared" si="205"/>
        <v>6384068.0083611412</v>
      </c>
      <c r="F4366">
        <f t="shared" si="206"/>
        <v>0</v>
      </c>
    </row>
    <row r="4367" spans="1:6" x14ac:dyDescent="0.25">
      <c r="A4367" s="1">
        <v>45133.38585648148</v>
      </c>
      <c r="B4367">
        <v>37.56</v>
      </c>
      <c r="C4367">
        <v>6393383</v>
      </c>
      <c r="D4367">
        <f t="shared" si="204"/>
        <v>37.913670815881197</v>
      </c>
      <c r="E4367">
        <f t="shared" si="205"/>
        <v>6384043.4943449907</v>
      </c>
      <c r="F4367">
        <f t="shared" si="206"/>
        <v>0</v>
      </c>
    </row>
    <row r="4368" spans="1:6" x14ac:dyDescent="0.25">
      <c r="A4368" s="1">
        <v>45133.38590277778</v>
      </c>
      <c r="B4368">
        <v>37.56</v>
      </c>
      <c r="C4368">
        <v>6393407</v>
      </c>
      <c r="D4368">
        <f t="shared" si="204"/>
        <v>37.911708911079899</v>
      </c>
      <c r="E4368">
        <f t="shared" si="205"/>
        <v>6384067.9776329603</v>
      </c>
      <c r="F4368">
        <f t="shared" si="206"/>
        <v>0</v>
      </c>
    </row>
    <row r="4369" spans="1:6" x14ac:dyDescent="0.25">
      <c r="A4369" s="1">
        <v>45133.385960648149</v>
      </c>
      <c r="B4369">
        <v>37.56</v>
      </c>
      <c r="C4369">
        <v>6393382</v>
      </c>
      <c r="D4369">
        <f t="shared" si="204"/>
        <v>37.909757889479238</v>
      </c>
      <c r="E4369">
        <f t="shared" si="205"/>
        <v>6384043.4582400052</v>
      </c>
      <c r="F4369">
        <f t="shared" si="206"/>
        <v>0</v>
      </c>
    </row>
    <row r="4370" spans="1:6" x14ac:dyDescent="0.25">
      <c r="A4370" s="1">
        <v>45133.386006944442</v>
      </c>
      <c r="B4370">
        <v>37.56</v>
      </c>
      <c r="C4370">
        <v>6393403</v>
      </c>
      <c r="D4370">
        <f t="shared" si="204"/>
        <v>37.907817690707247</v>
      </c>
      <c r="E4370">
        <f t="shared" si="205"/>
        <v>6384064.9361809958</v>
      </c>
      <c r="F4370">
        <f t="shared" si="206"/>
        <v>0</v>
      </c>
    </row>
    <row r="4371" spans="1:6" x14ac:dyDescent="0.25">
      <c r="A4371" s="1">
        <v>45133.386053240742</v>
      </c>
      <c r="B4371">
        <v>37.56</v>
      </c>
      <c r="C4371">
        <v>6393379</v>
      </c>
      <c r="D4371">
        <f t="shared" si="204"/>
        <v>37.905888254726861</v>
      </c>
      <c r="E4371">
        <f t="shared" si="205"/>
        <v>6384041.4114707224</v>
      </c>
      <c r="F4371">
        <f t="shared" si="206"/>
        <v>0</v>
      </c>
    </row>
    <row r="4372" spans="1:6" x14ac:dyDescent="0.25">
      <c r="A4372" s="1">
        <v>45133.386111111111</v>
      </c>
      <c r="B4372">
        <v>37.56</v>
      </c>
      <c r="C4372">
        <v>6393396</v>
      </c>
      <c r="D4372">
        <f t="shared" si="204"/>
        <v>37.903969521834043</v>
      </c>
      <c r="E4372">
        <f t="shared" si="205"/>
        <v>6384058.8841238925</v>
      </c>
      <c r="F4372">
        <f t="shared" si="206"/>
        <v>0</v>
      </c>
    </row>
    <row r="4373" spans="1:6" x14ac:dyDescent="0.25">
      <c r="A4373" s="1">
        <v>45133.386157407411</v>
      </c>
      <c r="B4373">
        <v>37.56</v>
      </c>
      <c r="C4373">
        <v>6393408</v>
      </c>
      <c r="D4373">
        <f t="shared" si="204"/>
        <v>37.902061432655962</v>
      </c>
      <c r="E4373">
        <f t="shared" si="205"/>
        <v>6384071.3541551316</v>
      </c>
      <c r="F4373">
        <f t="shared" si="206"/>
        <v>0</v>
      </c>
    </row>
    <row r="4374" spans="1:6" x14ac:dyDescent="0.25">
      <c r="A4374" s="1">
        <v>45133.386203703703</v>
      </c>
      <c r="B4374">
        <v>37.56</v>
      </c>
      <c r="C4374">
        <v>6393368</v>
      </c>
      <c r="D4374">
        <f t="shared" si="204"/>
        <v>37.900163928149141</v>
      </c>
      <c r="E4374">
        <f t="shared" si="205"/>
        <v>6384031.8215789841</v>
      </c>
      <c r="F4374">
        <f t="shared" si="206"/>
        <v>0</v>
      </c>
    </row>
    <row r="4375" spans="1:6" x14ac:dyDescent="0.25">
      <c r="A4375" s="1">
        <v>45133.386261574073</v>
      </c>
      <c r="B4375">
        <v>37.56</v>
      </c>
      <c r="C4375">
        <v>6393421</v>
      </c>
      <c r="D4375">
        <f t="shared" si="204"/>
        <v>37.89827694959763</v>
      </c>
      <c r="E4375">
        <f t="shared" si="205"/>
        <v>6384085.2864099136</v>
      </c>
      <c r="F4375">
        <f t="shared" si="206"/>
        <v>0</v>
      </c>
    </row>
    <row r="4376" spans="1:6" x14ac:dyDescent="0.25">
      <c r="A4376" s="1">
        <v>45133.386307870373</v>
      </c>
      <c r="B4376">
        <v>37.56</v>
      </c>
      <c r="C4376">
        <v>6393416</v>
      </c>
      <c r="D4376">
        <f t="shared" si="204"/>
        <v>37.896400438611195</v>
      </c>
      <c r="E4376">
        <f t="shared" si="205"/>
        <v>6384080.7486623041</v>
      </c>
      <c r="F4376">
        <f t="shared" si="206"/>
        <v>0</v>
      </c>
    </row>
    <row r="4377" spans="1:6" x14ac:dyDescent="0.25">
      <c r="A4377" s="1">
        <v>45133.386354166665</v>
      </c>
      <c r="B4377">
        <v>37.56</v>
      </c>
      <c r="C4377">
        <v>6393410</v>
      </c>
      <c r="D4377">
        <f t="shared" si="204"/>
        <v>37.894534337123503</v>
      </c>
      <c r="E4377">
        <f t="shared" si="205"/>
        <v>6384075.20835046</v>
      </c>
      <c r="F4377">
        <f t="shared" si="206"/>
        <v>0</v>
      </c>
    </row>
    <row r="4378" spans="1:6" x14ac:dyDescent="0.25">
      <c r="A4378" s="1">
        <v>45133.386412037034</v>
      </c>
      <c r="B4378">
        <v>37.56</v>
      </c>
      <c r="C4378">
        <v>6393411</v>
      </c>
      <c r="D4378">
        <f t="shared" si="204"/>
        <v>37.892678587390336</v>
      </c>
      <c r="E4378">
        <f t="shared" si="205"/>
        <v>6384076.6654886045</v>
      </c>
      <c r="F4378">
        <f t="shared" si="206"/>
        <v>0</v>
      </c>
    </row>
    <row r="4379" spans="1:6" x14ac:dyDescent="0.25">
      <c r="A4379" s="1">
        <v>45133.386458333334</v>
      </c>
      <c r="B4379">
        <v>37.56</v>
      </c>
      <c r="C4379">
        <v>6393407</v>
      </c>
      <c r="D4379">
        <f t="shared" si="204"/>
        <v>37.89083313198779</v>
      </c>
      <c r="E4379">
        <f t="shared" si="205"/>
        <v>6384073.1200908832</v>
      </c>
      <c r="F4379">
        <f t="shared" si="206"/>
        <v>0</v>
      </c>
    </row>
    <row r="4380" spans="1:6" x14ac:dyDescent="0.25">
      <c r="A4380" s="1">
        <v>45133.386504629627</v>
      </c>
      <c r="B4380">
        <v>37.56</v>
      </c>
      <c r="C4380">
        <v>6393406</v>
      </c>
      <c r="D4380">
        <f t="shared" si="204"/>
        <v>37.88899791381052</v>
      </c>
      <c r="E4380">
        <f t="shared" si="205"/>
        <v>6384072.5721713649</v>
      </c>
      <c r="F4380">
        <f t="shared" si="206"/>
        <v>0</v>
      </c>
    </row>
    <row r="4381" spans="1:6" x14ac:dyDescent="0.25">
      <c r="A4381" s="1">
        <v>45133.386562500003</v>
      </c>
      <c r="B4381">
        <v>37.56</v>
      </c>
      <c r="C4381">
        <v>6393401</v>
      </c>
      <c r="D4381">
        <f t="shared" si="204"/>
        <v>37.887172876069947</v>
      </c>
      <c r="E4381">
        <f t="shared" si="205"/>
        <v>6384068.021744037</v>
      </c>
      <c r="F4381">
        <f t="shared" si="206"/>
        <v>0</v>
      </c>
    </row>
    <row r="4382" spans="1:6" x14ac:dyDescent="0.25">
      <c r="A4382" s="1">
        <v>45133.386608796296</v>
      </c>
      <c r="B4382">
        <v>37.549999999999997</v>
      </c>
      <c r="C4382">
        <v>6393419</v>
      </c>
      <c r="D4382">
        <f t="shared" si="204"/>
        <v>37.885302489669023</v>
      </c>
      <c r="E4382">
        <f t="shared" si="205"/>
        <v>6384086.4824877214</v>
      </c>
      <c r="F4382">
        <f t="shared" si="206"/>
        <v>0</v>
      </c>
    </row>
    <row r="4383" spans="1:6" x14ac:dyDescent="0.25">
      <c r="A4383" s="1">
        <v>45133.386666666665</v>
      </c>
      <c r="B4383">
        <v>37.549999999999997</v>
      </c>
      <c r="C4383">
        <v>6393411</v>
      </c>
      <c r="D4383">
        <f t="shared" si="204"/>
        <v>37.883442478792162</v>
      </c>
      <c r="E4383">
        <f t="shared" si="205"/>
        <v>6384078.940675539</v>
      </c>
      <c r="F4383">
        <f t="shared" si="206"/>
        <v>0</v>
      </c>
    </row>
    <row r="4384" spans="1:6" x14ac:dyDescent="0.25">
      <c r="A4384" s="1">
        <v>45133.386712962965</v>
      </c>
      <c r="B4384">
        <v>37.549999999999997</v>
      </c>
      <c r="C4384">
        <v>6393410</v>
      </c>
      <c r="D4384">
        <f t="shared" si="204"/>
        <v>37.881592785883605</v>
      </c>
      <c r="E4384">
        <f t="shared" si="205"/>
        <v>6384078.3963216692</v>
      </c>
      <c r="F4384">
        <f t="shared" si="206"/>
        <v>0</v>
      </c>
    </row>
    <row r="4385" spans="1:6" x14ac:dyDescent="0.25">
      <c r="A4385" s="1">
        <v>45133.386759259258</v>
      </c>
      <c r="B4385">
        <v>37.54</v>
      </c>
      <c r="C4385">
        <v>6393427</v>
      </c>
      <c r="D4385">
        <f t="shared" si="204"/>
        <v>37.879697881083381</v>
      </c>
      <c r="E4385">
        <f t="shared" si="205"/>
        <v>6384095.8631051201</v>
      </c>
      <c r="F4385">
        <f t="shared" si="206"/>
        <v>0</v>
      </c>
    </row>
    <row r="4386" spans="1:6" x14ac:dyDescent="0.25">
      <c r="A4386" s="1">
        <v>45133.386817129627</v>
      </c>
      <c r="B4386">
        <v>37.54</v>
      </c>
      <c r="C4386">
        <v>6393404</v>
      </c>
      <c r="D4386">
        <f t="shared" si="204"/>
        <v>37.877813487817207</v>
      </c>
      <c r="E4386">
        <f t="shared" si="205"/>
        <v>6384073.3272992</v>
      </c>
      <c r="F4386">
        <f t="shared" si="206"/>
        <v>0</v>
      </c>
    </row>
    <row r="4387" spans="1:6" x14ac:dyDescent="0.25">
      <c r="A4387" s="1">
        <v>45133.386863425927</v>
      </c>
      <c r="B4387">
        <v>37.53</v>
      </c>
      <c r="C4387">
        <v>6393408</v>
      </c>
      <c r="D4387">
        <f t="shared" si="204"/>
        <v>37.875884075151355</v>
      </c>
      <c r="E4387">
        <f t="shared" si="205"/>
        <v>6384077.8025831841</v>
      </c>
      <c r="F4387">
        <f t="shared" si="206"/>
        <v>0</v>
      </c>
    </row>
    <row r="4388" spans="1:6" x14ac:dyDescent="0.25">
      <c r="A4388" s="1">
        <v>45133.38690972222</v>
      </c>
      <c r="B4388">
        <v>37.520000000000003</v>
      </c>
      <c r="C4388">
        <v>6393406</v>
      </c>
      <c r="D4388">
        <f t="shared" si="204"/>
        <v>37.873909892820237</v>
      </c>
      <c r="E4388">
        <f t="shared" si="205"/>
        <v>6384076.288895552</v>
      </c>
      <c r="F4388">
        <f t="shared" si="206"/>
        <v>0</v>
      </c>
    </row>
    <row r="4389" spans="1:6" x14ac:dyDescent="0.25">
      <c r="A4389" s="1">
        <v>45133.386967592596</v>
      </c>
      <c r="B4389">
        <v>37.53</v>
      </c>
      <c r="C4389">
        <v>6393418</v>
      </c>
      <c r="D4389">
        <f t="shared" si="204"/>
        <v>37.872002134419937</v>
      </c>
      <c r="E4389">
        <f t="shared" si="205"/>
        <v>6384088.7588453088</v>
      </c>
      <c r="F4389">
        <f t="shared" si="206"/>
        <v>0</v>
      </c>
    </row>
    <row r="4390" spans="1:6" x14ac:dyDescent="0.25">
      <c r="A4390" s="1">
        <v>45133.387013888889</v>
      </c>
      <c r="B4390">
        <v>37.520000000000003</v>
      </c>
      <c r="C4390">
        <v>6393408</v>
      </c>
      <c r="D4390">
        <f t="shared" si="204"/>
        <v>37.870049486232482</v>
      </c>
      <c r="E4390">
        <f t="shared" si="205"/>
        <v>6384079.2398530403</v>
      </c>
      <c r="F4390">
        <f t="shared" si="206"/>
        <v>0</v>
      </c>
    </row>
    <row r="4391" spans="1:6" x14ac:dyDescent="0.25">
      <c r="A4391" s="1">
        <v>45133.387060185189</v>
      </c>
      <c r="B4391">
        <v>37.520000000000003</v>
      </c>
      <c r="C4391">
        <v>6393423</v>
      </c>
      <c r="D4391">
        <f t="shared" si="204"/>
        <v>37.868107669896801</v>
      </c>
      <c r="E4391">
        <f t="shared" si="205"/>
        <v>6384094.7181924954</v>
      </c>
      <c r="F4391">
        <f t="shared" si="206"/>
        <v>0</v>
      </c>
    </row>
    <row r="4392" spans="1:6" x14ac:dyDescent="0.25">
      <c r="A4392" s="1">
        <v>45133.387118055558</v>
      </c>
      <c r="B4392">
        <v>37.520000000000003</v>
      </c>
      <c r="C4392">
        <v>6393417</v>
      </c>
      <c r="D4392">
        <f t="shared" si="204"/>
        <v>37.866176625325771</v>
      </c>
      <c r="E4392">
        <f t="shared" si="205"/>
        <v>6384089.1938784765</v>
      </c>
      <c r="F4392">
        <f t="shared" si="206"/>
        <v>0</v>
      </c>
    </row>
    <row r="4393" spans="1:6" x14ac:dyDescent="0.25">
      <c r="A4393" s="1">
        <v>45133.387164351851</v>
      </c>
      <c r="B4393">
        <v>37.51</v>
      </c>
      <c r="C4393">
        <v>6393396</v>
      </c>
      <c r="D4393">
        <f t="shared" si="204"/>
        <v>37.864200820142088</v>
      </c>
      <c r="E4393">
        <f t="shared" si="205"/>
        <v>6384068.6805906119</v>
      </c>
      <c r="F4393">
        <f t="shared" si="206"/>
        <v>0</v>
      </c>
    </row>
    <row r="4394" spans="1:6" x14ac:dyDescent="0.25">
      <c r="A4394" s="1">
        <v>45133.38721064815</v>
      </c>
      <c r="B4394">
        <v>37.5</v>
      </c>
      <c r="C4394">
        <v>6393429</v>
      </c>
      <c r="D4394">
        <f t="shared" si="204"/>
        <v>37.862180502644605</v>
      </c>
      <c r="E4394">
        <f t="shared" si="205"/>
        <v>6384102.1782677369</v>
      </c>
      <c r="F4394">
        <f t="shared" si="206"/>
        <v>0</v>
      </c>
    </row>
    <row r="4395" spans="1:6" x14ac:dyDescent="0.25">
      <c r="A4395" s="1">
        <v>45133.38726851852</v>
      </c>
      <c r="B4395">
        <v>37.5</v>
      </c>
      <c r="C4395">
        <v>6393405</v>
      </c>
      <c r="D4395">
        <f t="shared" ref="D4395:D4458" si="207">D4394+(B4395-D4394)/H$1</f>
        <v>37.860171392378312</v>
      </c>
      <c r="E4395">
        <f t="shared" si="205"/>
        <v>6384078.6731841164</v>
      </c>
      <c r="F4395">
        <f t="shared" si="206"/>
        <v>0</v>
      </c>
    </row>
    <row r="4396" spans="1:6" x14ac:dyDescent="0.25">
      <c r="A4396" s="1">
        <v>45133.387314814812</v>
      </c>
      <c r="B4396">
        <v>37.5</v>
      </c>
      <c r="C4396">
        <v>6393391</v>
      </c>
      <c r="D4396">
        <f t="shared" si="207"/>
        <v>37.85817342717376</v>
      </c>
      <c r="E4396">
        <f t="shared" si="205"/>
        <v>6384065.1653550649</v>
      </c>
      <c r="F4396">
        <f t="shared" si="206"/>
        <v>0</v>
      </c>
    </row>
    <row r="4397" spans="1:6" x14ac:dyDescent="0.25">
      <c r="A4397" s="1">
        <v>45133.387361111112</v>
      </c>
      <c r="B4397">
        <v>37.5</v>
      </c>
      <c r="C4397">
        <v>6393423</v>
      </c>
      <c r="D4397">
        <f t="shared" si="207"/>
        <v>37.856186545206363</v>
      </c>
      <c r="E4397">
        <f t="shared" si="205"/>
        <v>6384097.6547958124</v>
      </c>
      <c r="F4397">
        <f t="shared" si="206"/>
        <v>0</v>
      </c>
    </row>
    <row r="4398" spans="1:6" x14ac:dyDescent="0.25">
      <c r="A4398" s="1">
        <v>45133.387418981481</v>
      </c>
      <c r="B4398">
        <v>37.5</v>
      </c>
      <c r="C4398">
        <v>6393397</v>
      </c>
      <c r="D4398">
        <f t="shared" si="207"/>
        <v>37.854210684994499</v>
      </c>
      <c r="E4398">
        <f t="shared" si="205"/>
        <v>6384072.1415215032</v>
      </c>
      <c r="F4398">
        <f t="shared" si="206"/>
        <v>0</v>
      </c>
    </row>
    <row r="4399" spans="1:6" x14ac:dyDescent="0.25">
      <c r="A4399" s="1">
        <v>45133.387465277781</v>
      </c>
      <c r="B4399">
        <v>37.5</v>
      </c>
      <c r="C4399">
        <v>6393396</v>
      </c>
      <c r="D4399">
        <f t="shared" si="207"/>
        <v>37.852245785397592</v>
      </c>
      <c r="E4399">
        <f t="shared" si="205"/>
        <v>6384071.6255471986</v>
      </c>
      <c r="F4399">
        <f t="shared" si="206"/>
        <v>0</v>
      </c>
    </row>
    <row r="4400" spans="1:6" x14ac:dyDescent="0.25">
      <c r="A4400" s="1">
        <v>45133.387511574074</v>
      </c>
      <c r="B4400">
        <v>37.5</v>
      </c>
      <c r="C4400">
        <v>6393422</v>
      </c>
      <c r="D4400">
        <f t="shared" si="207"/>
        <v>37.850291785614246</v>
      </c>
      <c r="E4400">
        <f t="shared" si="205"/>
        <v>6384098.106887877</v>
      </c>
      <c r="F4400">
        <f t="shared" si="206"/>
        <v>0</v>
      </c>
    </row>
    <row r="4401" spans="1:6" x14ac:dyDescent="0.25">
      <c r="A4401" s="1">
        <v>45133.387569444443</v>
      </c>
      <c r="B4401">
        <v>37.5</v>
      </c>
      <c r="C4401">
        <v>6393425</v>
      </c>
      <c r="D4401">
        <f t="shared" si="207"/>
        <v>37.848348625180328</v>
      </c>
      <c r="E4401">
        <f t="shared" si="205"/>
        <v>6384101.5855584322</v>
      </c>
      <c r="F4401">
        <f t="shared" si="206"/>
        <v>0</v>
      </c>
    </row>
    <row r="4402" spans="1:6" x14ac:dyDescent="0.25">
      <c r="A4402" s="1">
        <v>45133.387615740743</v>
      </c>
      <c r="B4402">
        <v>37.5</v>
      </c>
      <c r="C4402">
        <v>6393415</v>
      </c>
      <c r="D4402">
        <f t="shared" si="207"/>
        <v>37.846416243967127</v>
      </c>
      <c r="E4402">
        <f t="shared" si="205"/>
        <v>6384092.0615736768</v>
      </c>
      <c r="F4402">
        <f t="shared" si="206"/>
        <v>0</v>
      </c>
    </row>
    <row r="4403" spans="1:6" x14ac:dyDescent="0.25">
      <c r="A4403" s="1">
        <v>45133.387673611112</v>
      </c>
      <c r="B4403">
        <v>37.5</v>
      </c>
      <c r="C4403">
        <v>6393395</v>
      </c>
      <c r="D4403">
        <f t="shared" si="207"/>
        <v>37.844494582179479</v>
      </c>
      <c r="E4403">
        <f t="shared" si="205"/>
        <v>6384072.5349483388</v>
      </c>
      <c r="F4403">
        <f t="shared" si="206"/>
        <v>0</v>
      </c>
    </row>
    <row r="4404" spans="1:6" x14ac:dyDescent="0.25">
      <c r="A4404" s="1">
        <v>45133.387719907405</v>
      </c>
      <c r="B4404">
        <v>37.5</v>
      </c>
      <c r="C4404">
        <v>6393381</v>
      </c>
      <c r="D4404">
        <f t="shared" si="207"/>
        <v>37.84258358035391</v>
      </c>
      <c r="E4404">
        <f t="shared" si="205"/>
        <v>6384059.0056970688</v>
      </c>
      <c r="F4404">
        <f t="shared" si="206"/>
        <v>0</v>
      </c>
    </row>
    <row r="4405" spans="1:6" x14ac:dyDescent="0.25">
      <c r="A4405" s="1">
        <v>45133.387766203705</v>
      </c>
      <c r="B4405">
        <v>37.5</v>
      </c>
      <c r="C4405">
        <v>6393413</v>
      </c>
      <c r="D4405">
        <f t="shared" si="207"/>
        <v>37.840683179356823</v>
      </c>
      <c r="E4405">
        <f t="shared" si="205"/>
        <v>6384091.4738344308</v>
      </c>
      <c r="F4405">
        <f t="shared" si="206"/>
        <v>0</v>
      </c>
    </row>
    <row r="4406" spans="1:6" x14ac:dyDescent="0.25">
      <c r="A4406" s="1">
        <v>45133.387824074074</v>
      </c>
      <c r="B4406">
        <v>37.5</v>
      </c>
      <c r="C4406">
        <v>6393382</v>
      </c>
      <c r="D4406">
        <f t="shared" si="207"/>
        <v>37.838793320382635</v>
      </c>
      <c r="E4406">
        <f t="shared" si="205"/>
        <v>6384060.9393749125</v>
      </c>
      <c r="F4406">
        <f t="shared" si="206"/>
        <v>0</v>
      </c>
    </row>
    <row r="4407" spans="1:6" x14ac:dyDescent="0.25">
      <c r="A4407" s="1">
        <v>45133.387870370374</v>
      </c>
      <c r="B4407">
        <v>37.5</v>
      </c>
      <c r="C4407">
        <v>6393401</v>
      </c>
      <c r="D4407">
        <f t="shared" si="207"/>
        <v>37.836913944951981</v>
      </c>
      <c r="E4407">
        <f t="shared" si="205"/>
        <v>6384080.4023329187</v>
      </c>
      <c r="F4407">
        <f t="shared" si="206"/>
        <v>0</v>
      </c>
    </row>
    <row r="4408" spans="1:6" x14ac:dyDescent="0.25">
      <c r="A4408" s="1">
        <v>45133.387916666667</v>
      </c>
      <c r="B4408">
        <v>37.5</v>
      </c>
      <c r="C4408">
        <v>6393420</v>
      </c>
      <c r="D4408">
        <f t="shared" si="207"/>
        <v>37.835044994909893</v>
      </c>
      <c r="E4408">
        <f t="shared" si="205"/>
        <v>6384099.8627227759</v>
      </c>
      <c r="F4408">
        <f t="shared" si="206"/>
        <v>0</v>
      </c>
    </row>
    <row r="4409" spans="1:6" x14ac:dyDescent="0.25">
      <c r="A4409" s="1">
        <v>45133.387974537036</v>
      </c>
      <c r="B4409">
        <v>37.5</v>
      </c>
      <c r="C4409">
        <v>6393426</v>
      </c>
      <c r="D4409">
        <f t="shared" si="207"/>
        <v>37.833186412424013</v>
      </c>
      <c r="E4409">
        <f t="shared" si="205"/>
        <v>6384106.3205587296</v>
      </c>
      <c r="F4409">
        <f t="shared" si="206"/>
        <v>0</v>
      </c>
    </row>
    <row r="4410" spans="1:6" x14ac:dyDescent="0.25">
      <c r="A4410" s="1">
        <v>45133.388020833336</v>
      </c>
      <c r="B4410">
        <v>37.5</v>
      </c>
      <c r="C4410">
        <v>6393359</v>
      </c>
      <c r="D4410">
        <f t="shared" si="207"/>
        <v>37.831338139982783</v>
      </c>
      <c r="E4410">
        <f t="shared" si="205"/>
        <v>6384039.775854947</v>
      </c>
      <c r="F4410">
        <f t="shared" si="206"/>
        <v>0</v>
      </c>
    </row>
    <row r="4411" spans="1:6" x14ac:dyDescent="0.25">
      <c r="A4411" s="1">
        <v>45133.388067129628</v>
      </c>
      <c r="B4411">
        <v>37.49</v>
      </c>
      <c r="C4411">
        <v>6393394</v>
      </c>
      <c r="D4411">
        <f t="shared" si="207"/>
        <v>37.829444647770174</v>
      </c>
      <c r="E4411">
        <f t="shared" si="205"/>
        <v>6384075.242290427</v>
      </c>
      <c r="F4411">
        <f t="shared" si="206"/>
        <v>0</v>
      </c>
    </row>
    <row r="4412" spans="1:6" x14ac:dyDescent="0.25">
      <c r="A4412" s="1">
        <v>45133.388124999998</v>
      </c>
      <c r="B4412">
        <v>37.5</v>
      </c>
      <c r="C4412">
        <v>6393392</v>
      </c>
      <c r="D4412">
        <f t="shared" si="207"/>
        <v>37.82761713187913</v>
      </c>
      <c r="E4412">
        <f t="shared" si="205"/>
        <v>6384073.6924735568</v>
      </c>
      <c r="F4412">
        <f t="shared" si="206"/>
        <v>0</v>
      </c>
    </row>
    <row r="4413" spans="1:6" x14ac:dyDescent="0.25">
      <c r="A4413" s="1">
        <v>45133.388171296298</v>
      </c>
      <c r="B4413">
        <v>37.5</v>
      </c>
      <c r="C4413">
        <v>6393346</v>
      </c>
      <c r="D4413">
        <f t="shared" si="207"/>
        <v>37.825799753698185</v>
      </c>
      <c r="E4413">
        <f t="shared" si="205"/>
        <v>6384028.140159403</v>
      </c>
      <c r="F4413">
        <f t="shared" si="206"/>
        <v>0</v>
      </c>
    </row>
    <row r="4414" spans="1:6" x14ac:dyDescent="0.25">
      <c r="A4414" s="1">
        <v>45133.38821759259</v>
      </c>
      <c r="B4414">
        <v>37.5</v>
      </c>
      <c r="C4414">
        <v>6393442</v>
      </c>
      <c r="D4414">
        <f t="shared" si="207"/>
        <v>37.823992456990794</v>
      </c>
      <c r="E4414">
        <f t="shared" si="205"/>
        <v>6384124.5853618188</v>
      </c>
      <c r="F4414">
        <f t="shared" si="206"/>
        <v>0</v>
      </c>
    </row>
    <row r="4415" spans="1:6" x14ac:dyDescent="0.25">
      <c r="A4415" s="1">
        <v>45133.388275462959</v>
      </c>
      <c r="B4415">
        <v>37.49</v>
      </c>
      <c r="C4415">
        <v>6393328</v>
      </c>
      <c r="D4415">
        <f t="shared" si="207"/>
        <v>37.822139713208884</v>
      </c>
      <c r="E4415">
        <f t="shared" si="205"/>
        <v>6384011.0417594882</v>
      </c>
      <c r="F4415">
        <f t="shared" si="206"/>
        <v>0</v>
      </c>
    </row>
    <row r="4416" spans="1:6" x14ac:dyDescent="0.25">
      <c r="A4416" s="1">
        <v>45133.388321759259</v>
      </c>
      <c r="B4416">
        <v>37.49</v>
      </c>
      <c r="C4416">
        <v>6393418</v>
      </c>
      <c r="D4416">
        <f t="shared" si="207"/>
        <v>37.820297247082799</v>
      </c>
      <c r="E4416">
        <f t="shared" si="205"/>
        <v>6384101.4956254009</v>
      </c>
      <c r="F4416">
        <f t="shared" si="206"/>
        <v>0</v>
      </c>
    </row>
    <row r="4417" spans="1:6" x14ac:dyDescent="0.25">
      <c r="A4417" s="1">
        <v>45133.388368055559</v>
      </c>
      <c r="B4417">
        <v>37.479999999999997</v>
      </c>
      <c r="C4417">
        <v>6393373</v>
      </c>
      <c r="D4417">
        <f t="shared" si="207"/>
        <v>37.818409528976183</v>
      </c>
      <c r="E4417">
        <f t="shared" si="205"/>
        <v>6384056.9606385101</v>
      </c>
      <c r="F4417">
        <f t="shared" si="206"/>
        <v>0</v>
      </c>
    </row>
    <row r="4418" spans="1:6" x14ac:dyDescent="0.25">
      <c r="A4418" s="1">
        <v>45133.388425925928</v>
      </c>
      <c r="B4418">
        <v>37.479999999999997</v>
      </c>
      <c r="C4418">
        <v>6393412</v>
      </c>
      <c r="D4418">
        <f t="shared" si="207"/>
        <v>37.816532282537146</v>
      </c>
      <c r="E4418">
        <f t="shared" si="205"/>
        <v>6384096.423072069</v>
      </c>
      <c r="F4418">
        <f t="shared" si="206"/>
        <v>0</v>
      </c>
    </row>
    <row r="4419" spans="1:6" x14ac:dyDescent="0.25">
      <c r="A4419" s="1">
        <v>45133.388472222221</v>
      </c>
      <c r="B4419">
        <v>37.479999999999997</v>
      </c>
      <c r="C4419">
        <v>6393360</v>
      </c>
      <c r="D4419">
        <f t="shared" si="207"/>
        <v>37.814665449676603</v>
      </c>
      <c r="E4419">
        <f t="shared" ref="E4419:E4482" si="208">C4419-(D4419*H$2-F4425)</f>
        <v>6384044.8829403883</v>
      </c>
      <c r="F4419">
        <f t="shared" si="206"/>
        <v>0</v>
      </c>
    </row>
    <row r="4420" spans="1:6" x14ac:dyDescent="0.25">
      <c r="A4420" s="1">
        <v>45133.38853009259</v>
      </c>
      <c r="B4420">
        <v>37.47</v>
      </c>
      <c r="C4420">
        <v>6393379</v>
      </c>
      <c r="D4420">
        <f t="shared" si="207"/>
        <v>37.812753500004206</v>
      </c>
      <c r="E4420">
        <f t="shared" si="208"/>
        <v>6384064.3539226064</v>
      </c>
      <c r="F4420">
        <f t="shared" si="206"/>
        <v>0</v>
      </c>
    </row>
    <row r="4421" spans="1:6" x14ac:dyDescent="0.25">
      <c r="A4421" s="1">
        <v>45133.38857638889</v>
      </c>
      <c r="B4421">
        <v>37.47</v>
      </c>
      <c r="C4421">
        <v>6393468</v>
      </c>
      <c r="D4421">
        <f t="shared" si="207"/>
        <v>37.810852156418235</v>
      </c>
      <c r="E4421">
        <f t="shared" si="208"/>
        <v>6384153.8222921621</v>
      </c>
      <c r="F4421">
        <f t="shared" si="206"/>
        <v>0</v>
      </c>
    </row>
    <row r="4422" spans="1:6" x14ac:dyDescent="0.25">
      <c r="A4422" s="1">
        <v>45133.388622685183</v>
      </c>
      <c r="B4422">
        <v>37.450000000000003</v>
      </c>
      <c r="C4422">
        <v>6393382</v>
      </c>
      <c r="D4422">
        <f t="shared" si="207"/>
        <v>37.808850414836954</v>
      </c>
      <c r="E4422">
        <f t="shared" si="208"/>
        <v>6384068.3153933687</v>
      </c>
      <c r="F4422">
        <f t="shared" si="206"/>
        <v>0</v>
      </c>
    </row>
    <row r="4423" spans="1:6" x14ac:dyDescent="0.25">
      <c r="A4423" s="1">
        <v>45133.388680555552</v>
      </c>
      <c r="B4423">
        <v>37.46</v>
      </c>
      <c r="C4423">
        <v>6393372</v>
      </c>
      <c r="D4423">
        <f t="shared" si="207"/>
        <v>37.806915250064883</v>
      </c>
      <c r="E4423">
        <f t="shared" si="208"/>
        <v>6384058.7920943033</v>
      </c>
      <c r="F4423">
        <f t="shared" si="206"/>
        <v>0</v>
      </c>
    </row>
    <row r="4424" spans="1:6" x14ac:dyDescent="0.25">
      <c r="A4424" s="1">
        <v>45133.388726851852</v>
      </c>
      <c r="B4424">
        <v>37.450000000000003</v>
      </c>
      <c r="C4424">
        <v>6393396</v>
      </c>
      <c r="D4424">
        <f t="shared" si="207"/>
        <v>37.804935347535988</v>
      </c>
      <c r="E4424">
        <f t="shared" si="208"/>
        <v>6384083.2798157632</v>
      </c>
      <c r="F4424">
        <f t="shared" si="206"/>
        <v>0</v>
      </c>
    </row>
    <row r="4425" spans="1:6" x14ac:dyDescent="0.25">
      <c r="A4425" s="1">
        <v>45133.388773148145</v>
      </c>
      <c r="B4425">
        <v>37.450000000000003</v>
      </c>
      <c r="C4425">
        <v>6393417</v>
      </c>
      <c r="D4425">
        <f t="shared" si="207"/>
        <v>37.802966428045849</v>
      </c>
      <c r="E4425">
        <f t="shared" si="208"/>
        <v>6384104.7648317041</v>
      </c>
      <c r="F4425">
        <f t="shared" ref="F4425:F4488" si="209">(D4425-D4419)*H$3</f>
        <v>0</v>
      </c>
    </row>
    <row r="4426" spans="1:6" x14ac:dyDescent="0.25">
      <c r="A4426" s="1">
        <v>45133.388831018521</v>
      </c>
      <c r="B4426">
        <v>37.44</v>
      </c>
      <c r="C4426">
        <v>6393385</v>
      </c>
      <c r="D4426">
        <f t="shared" si="207"/>
        <v>37.800952958045173</v>
      </c>
      <c r="E4426">
        <f t="shared" si="208"/>
        <v>6384073.2608220428</v>
      </c>
      <c r="F4426">
        <f t="shared" si="209"/>
        <v>0</v>
      </c>
    </row>
    <row r="4427" spans="1:6" x14ac:dyDescent="0.25">
      <c r="A4427" s="1">
        <v>45133.388877314814</v>
      </c>
      <c r="B4427">
        <v>37.44</v>
      </c>
      <c r="C4427">
        <v>6393364</v>
      </c>
      <c r="D4427">
        <f t="shared" si="207"/>
        <v>37.798950657290824</v>
      </c>
      <c r="E4427">
        <f t="shared" si="208"/>
        <v>6384052.7540609939</v>
      </c>
      <c r="F4427">
        <f t="shared" si="209"/>
        <v>0</v>
      </c>
    </row>
    <row r="4428" spans="1:6" x14ac:dyDescent="0.25">
      <c r="A4428" s="1">
        <v>45133.388923611114</v>
      </c>
      <c r="B4428">
        <v>37.44</v>
      </c>
      <c r="C4428">
        <v>6393373</v>
      </c>
      <c r="D4428">
        <f t="shared" si="207"/>
        <v>37.796959463824059</v>
      </c>
      <c r="E4428">
        <f t="shared" si="208"/>
        <v>6384062.2445638189</v>
      </c>
      <c r="F4428">
        <f t="shared" si="209"/>
        <v>0</v>
      </c>
    </row>
    <row r="4429" spans="1:6" x14ac:dyDescent="0.25">
      <c r="A4429" s="1">
        <v>45133.388981481483</v>
      </c>
      <c r="B4429">
        <v>37.44</v>
      </c>
      <c r="C4429">
        <v>6393433</v>
      </c>
      <c r="D4429">
        <f t="shared" si="207"/>
        <v>37.794979316029846</v>
      </c>
      <c r="E4429">
        <f t="shared" si="208"/>
        <v>6384122.7323456965</v>
      </c>
      <c r="F4429">
        <f t="shared" si="209"/>
        <v>0</v>
      </c>
    </row>
    <row r="4430" spans="1:6" x14ac:dyDescent="0.25">
      <c r="A4430" s="1">
        <v>45133.389027777775</v>
      </c>
      <c r="B4430">
        <v>37.44</v>
      </c>
      <c r="C4430">
        <v>6393408</v>
      </c>
      <c r="D4430">
        <f t="shared" si="207"/>
        <v>37.793010152634942</v>
      </c>
      <c r="E4430">
        <f t="shared" si="208"/>
        <v>6384098.2174217198</v>
      </c>
      <c r="F4430">
        <f t="shared" si="209"/>
        <v>0</v>
      </c>
    </row>
    <row r="4431" spans="1:6" x14ac:dyDescent="0.25">
      <c r="A4431" s="1">
        <v>45133.389074074075</v>
      </c>
      <c r="B4431">
        <v>37.44</v>
      </c>
      <c r="C4431">
        <v>6393395</v>
      </c>
      <c r="D4431">
        <f t="shared" si="207"/>
        <v>37.791051912705996</v>
      </c>
      <c r="E4431">
        <f t="shared" si="208"/>
        <v>6384085.6998068988</v>
      </c>
      <c r="F4431">
        <f t="shared" si="209"/>
        <v>0</v>
      </c>
    </row>
    <row r="4432" spans="1:6" x14ac:dyDescent="0.25">
      <c r="A4432" s="1">
        <v>45133.389131944445</v>
      </c>
      <c r="B4432">
        <v>37.44</v>
      </c>
      <c r="C4432">
        <v>6393426</v>
      </c>
      <c r="D4432">
        <f t="shared" si="207"/>
        <v>37.789104535647681</v>
      </c>
      <c r="E4432">
        <f t="shared" si="208"/>
        <v>6384117.1795161609</v>
      </c>
      <c r="F4432">
        <f t="shared" si="209"/>
        <v>0</v>
      </c>
    </row>
    <row r="4433" spans="1:6" x14ac:dyDescent="0.25">
      <c r="A4433" s="1">
        <v>45133.389178240737</v>
      </c>
      <c r="B4433">
        <v>37.44</v>
      </c>
      <c r="C4433">
        <v>6393416</v>
      </c>
      <c r="D4433">
        <f t="shared" si="207"/>
        <v>37.787167961200801</v>
      </c>
      <c r="E4433">
        <f t="shared" si="208"/>
        <v>6384107.6565643493</v>
      </c>
      <c r="F4433">
        <f t="shared" si="209"/>
        <v>0</v>
      </c>
    </row>
    <row r="4434" spans="1:6" x14ac:dyDescent="0.25">
      <c r="A4434" s="1">
        <v>45133.389224537037</v>
      </c>
      <c r="B4434">
        <v>37.44</v>
      </c>
      <c r="C4434">
        <v>6393380</v>
      </c>
      <c r="D4434">
        <f t="shared" si="207"/>
        <v>37.785242129440441</v>
      </c>
      <c r="E4434">
        <f t="shared" si="208"/>
        <v>6384072.1309662275</v>
      </c>
      <c r="F4434">
        <f t="shared" si="209"/>
        <v>0</v>
      </c>
    </row>
    <row r="4435" spans="1:6" x14ac:dyDescent="0.25">
      <c r="A4435" s="1">
        <v>45133.389282407406</v>
      </c>
      <c r="B4435">
        <v>37.44</v>
      </c>
      <c r="C4435">
        <v>6393414</v>
      </c>
      <c r="D4435">
        <f t="shared" si="207"/>
        <v>37.783326980774099</v>
      </c>
      <c r="E4435">
        <f t="shared" si="208"/>
        <v>6384106.6027364731</v>
      </c>
      <c r="F4435">
        <f t="shared" si="209"/>
        <v>0</v>
      </c>
    </row>
    <row r="4436" spans="1:6" x14ac:dyDescent="0.25">
      <c r="A4436" s="1">
        <v>45133.389328703706</v>
      </c>
      <c r="B4436">
        <v>37.44</v>
      </c>
      <c r="C4436">
        <v>6393374</v>
      </c>
      <c r="D4436">
        <f t="shared" si="207"/>
        <v>37.781422455939847</v>
      </c>
      <c r="E4436">
        <f t="shared" si="208"/>
        <v>6384067.0718896855</v>
      </c>
      <c r="F4436">
        <f t="shared" si="209"/>
        <v>0</v>
      </c>
    </row>
    <row r="4437" spans="1:6" x14ac:dyDescent="0.25">
      <c r="A4437" s="1">
        <v>45133.389374999999</v>
      </c>
      <c r="B4437">
        <v>37.44</v>
      </c>
      <c r="C4437">
        <v>6393412</v>
      </c>
      <c r="D4437">
        <f t="shared" si="207"/>
        <v>37.779528496004502</v>
      </c>
      <c r="E4437">
        <f t="shared" si="208"/>
        <v>6384105.5384403821</v>
      </c>
      <c r="F4437">
        <f t="shared" si="209"/>
        <v>0</v>
      </c>
    </row>
    <row r="4438" spans="1:6" x14ac:dyDescent="0.25">
      <c r="A4438" s="1">
        <v>45133.389432870368</v>
      </c>
      <c r="B4438">
        <v>37.44</v>
      </c>
      <c r="C4438">
        <v>6393438</v>
      </c>
      <c r="D4438">
        <f t="shared" si="207"/>
        <v>37.777645042361804</v>
      </c>
      <c r="E4438">
        <f t="shared" si="208"/>
        <v>6384132.0024029994</v>
      </c>
      <c r="F4438">
        <f t="shared" si="209"/>
        <v>0</v>
      </c>
    </row>
    <row r="4439" spans="1:6" x14ac:dyDescent="0.25">
      <c r="A4439" s="1">
        <v>45133.389479166668</v>
      </c>
      <c r="B4439">
        <v>37.44</v>
      </c>
      <c r="C4439">
        <v>6393361</v>
      </c>
      <c r="D4439">
        <f t="shared" si="207"/>
        <v>37.775772036730586</v>
      </c>
      <c r="E4439">
        <f t="shared" si="208"/>
        <v>6384055.4637918947</v>
      </c>
      <c r="F4439">
        <f t="shared" si="209"/>
        <v>0</v>
      </c>
    </row>
    <row r="4440" spans="1:6" x14ac:dyDescent="0.25">
      <c r="A4440" s="1">
        <v>45133.389537037037</v>
      </c>
      <c r="B4440">
        <v>37.44</v>
      </c>
      <c r="C4440">
        <v>6393419</v>
      </c>
      <c r="D4440">
        <f t="shared" si="207"/>
        <v>37.773909421152986</v>
      </c>
      <c r="E4440">
        <f t="shared" si="208"/>
        <v>6384113.9226213442</v>
      </c>
      <c r="F4440">
        <f t="shared" si="209"/>
        <v>0</v>
      </c>
    </row>
    <row r="4441" spans="1:6" x14ac:dyDescent="0.25">
      <c r="A4441" s="1">
        <v>45133.38962962963</v>
      </c>
      <c r="B4441">
        <v>37.44</v>
      </c>
      <c r="C4441">
        <v>6393394</v>
      </c>
      <c r="D4441">
        <f t="shared" si="207"/>
        <v>37.772057137992654</v>
      </c>
      <c r="E4441">
        <f t="shared" si="208"/>
        <v>6384089.3789055469</v>
      </c>
      <c r="F4441">
        <f t="shared" si="209"/>
        <v>0</v>
      </c>
    </row>
    <row r="4442" spans="1:6" x14ac:dyDescent="0.25">
      <c r="A4442" s="1">
        <v>45133.389687499999</v>
      </c>
      <c r="B4442">
        <v>37.44</v>
      </c>
      <c r="C4442">
        <v>6393423</v>
      </c>
      <c r="D4442">
        <f t="shared" si="207"/>
        <v>37.770215129932957</v>
      </c>
      <c r="E4442">
        <f t="shared" si="208"/>
        <v>6384118.8326586206</v>
      </c>
      <c r="F4442">
        <f t="shared" si="209"/>
        <v>0</v>
      </c>
    </row>
    <row r="4443" spans="1:6" x14ac:dyDescent="0.25">
      <c r="A4443" s="1">
        <v>45133.389733796299</v>
      </c>
      <c r="B4443">
        <v>37.44</v>
      </c>
      <c r="C4443">
        <v>6393418</v>
      </c>
      <c r="D4443">
        <f t="shared" si="207"/>
        <v>37.768383339975216</v>
      </c>
      <c r="E4443">
        <f t="shared" si="208"/>
        <v>6384114.2838946078</v>
      </c>
      <c r="F4443">
        <f t="shared" si="209"/>
        <v>0</v>
      </c>
    </row>
    <row r="4444" spans="1:6" x14ac:dyDescent="0.25">
      <c r="A4444" s="1">
        <v>45133.389780092592</v>
      </c>
      <c r="B4444">
        <v>37.44</v>
      </c>
      <c r="C4444">
        <v>6393421</v>
      </c>
      <c r="D4444">
        <f t="shared" si="207"/>
        <v>37.766561711436943</v>
      </c>
      <c r="E4444">
        <f t="shared" si="208"/>
        <v>6384117.73262747</v>
      </c>
      <c r="F4444">
        <f t="shared" si="209"/>
        <v>0</v>
      </c>
    </row>
    <row r="4445" spans="1:6" x14ac:dyDescent="0.25">
      <c r="A4445" s="1">
        <v>45133.389837962961</v>
      </c>
      <c r="B4445">
        <v>37.43</v>
      </c>
      <c r="C4445">
        <v>6393387</v>
      </c>
      <c r="D4445">
        <f t="shared" si="207"/>
        <v>37.764694715326577</v>
      </c>
      <c r="E4445">
        <f t="shared" si="208"/>
        <v>6384084.1925360039</v>
      </c>
      <c r="F4445">
        <f t="shared" si="209"/>
        <v>0</v>
      </c>
    </row>
    <row r="4446" spans="1:6" x14ac:dyDescent="0.25">
      <c r="A4446" s="1">
        <v>45133.389884259261</v>
      </c>
      <c r="B4446">
        <v>37.43</v>
      </c>
      <c r="C4446">
        <v>6393379</v>
      </c>
      <c r="D4446">
        <f t="shared" si="207"/>
        <v>37.762838075933438</v>
      </c>
      <c r="E4446">
        <f t="shared" si="208"/>
        <v>6384076.6498933034</v>
      </c>
      <c r="F4446">
        <f t="shared" si="209"/>
        <v>0</v>
      </c>
    </row>
    <row r="4447" spans="1:6" x14ac:dyDescent="0.25">
      <c r="A4447" s="1">
        <v>45133.389930555553</v>
      </c>
      <c r="B4447">
        <v>37.43</v>
      </c>
      <c r="C4447">
        <v>6393390</v>
      </c>
      <c r="D4447">
        <f t="shared" si="207"/>
        <v>37.760991735806101</v>
      </c>
      <c r="E4447">
        <f t="shared" si="208"/>
        <v>6384088.1047135219</v>
      </c>
      <c r="F4447">
        <f t="shared" si="209"/>
        <v>0</v>
      </c>
    </row>
    <row r="4448" spans="1:6" x14ac:dyDescent="0.25">
      <c r="A4448" s="1">
        <v>45133.389988425923</v>
      </c>
      <c r="B4448">
        <v>37.43</v>
      </c>
      <c r="C4448">
        <v>6393433</v>
      </c>
      <c r="D4448">
        <f t="shared" si="207"/>
        <v>37.759155637811844</v>
      </c>
      <c r="E4448">
        <f t="shared" si="208"/>
        <v>6384131.5570107345</v>
      </c>
      <c r="F4448">
        <f t="shared" si="209"/>
        <v>0</v>
      </c>
    </row>
    <row r="4449" spans="1:6" x14ac:dyDescent="0.25">
      <c r="A4449" s="1">
        <v>45133.390034722222</v>
      </c>
      <c r="B4449">
        <v>37.42</v>
      </c>
      <c r="C4449">
        <v>6393410</v>
      </c>
      <c r="D4449">
        <f t="shared" si="207"/>
        <v>37.757274252511358</v>
      </c>
      <c r="E4449">
        <f t="shared" si="208"/>
        <v>6384109.0204638438</v>
      </c>
      <c r="F4449">
        <f t="shared" si="209"/>
        <v>0</v>
      </c>
    </row>
    <row r="4450" spans="1:6" x14ac:dyDescent="0.25">
      <c r="A4450" s="1">
        <v>45133.390081018515</v>
      </c>
      <c r="B4450">
        <v>37.43</v>
      </c>
      <c r="C4450">
        <v>6393387</v>
      </c>
      <c r="D4450">
        <f t="shared" si="207"/>
        <v>37.755458776372215</v>
      </c>
      <c r="E4450">
        <f t="shared" si="208"/>
        <v>6384086.467681149</v>
      </c>
      <c r="F4450">
        <f t="shared" si="209"/>
        <v>0</v>
      </c>
    </row>
    <row r="4451" spans="1:6" x14ac:dyDescent="0.25">
      <c r="A4451" s="1">
        <v>45133.390138888892</v>
      </c>
      <c r="B4451">
        <v>37.42</v>
      </c>
      <c r="C4451">
        <v>6393404</v>
      </c>
      <c r="D4451">
        <f t="shared" si="207"/>
        <v>37.753597898532007</v>
      </c>
      <c r="E4451">
        <f t="shared" si="208"/>
        <v>6384103.926082531</v>
      </c>
      <c r="F4451">
        <f t="shared" si="209"/>
        <v>0</v>
      </c>
    </row>
    <row r="4452" spans="1:6" x14ac:dyDescent="0.25">
      <c r="A4452" s="1">
        <v>45133.390185185184</v>
      </c>
      <c r="B4452">
        <v>37.409999999999997</v>
      </c>
      <c r="C4452">
        <v>6393409</v>
      </c>
      <c r="D4452">
        <f t="shared" si="207"/>
        <v>37.751691870845875</v>
      </c>
      <c r="E4452">
        <f t="shared" si="208"/>
        <v>6384109.3956059506</v>
      </c>
      <c r="F4452">
        <f t="shared" si="209"/>
        <v>0</v>
      </c>
    </row>
    <row r="4453" spans="1:6" x14ac:dyDescent="0.25">
      <c r="A4453" s="1">
        <v>45133.390231481484</v>
      </c>
      <c r="B4453">
        <v>37.409999999999997</v>
      </c>
      <c r="C4453">
        <v>6393396</v>
      </c>
      <c r="D4453">
        <f t="shared" si="207"/>
        <v>37.74979641639537</v>
      </c>
      <c r="E4453">
        <f t="shared" si="208"/>
        <v>6384096.8625248</v>
      </c>
      <c r="F4453">
        <f t="shared" si="209"/>
        <v>0</v>
      </c>
    </row>
    <row r="4454" spans="1:6" x14ac:dyDescent="0.25">
      <c r="A4454" s="1">
        <v>45133.390289351853</v>
      </c>
      <c r="B4454">
        <v>37.4</v>
      </c>
      <c r="C4454">
        <v>6393398</v>
      </c>
      <c r="D4454">
        <f t="shared" si="207"/>
        <v>37.747856003904467</v>
      </c>
      <c r="E4454">
        <f t="shared" si="208"/>
        <v>6384099.3405184373</v>
      </c>
      <c r="F4454">
        <f t="shared" si="209"/>
        <v>0</v>
      </c>
    </row>
    <row r="4455" spans="1:6" x14ac:dyDescent="0.25">
      <c r="A4455" s="1">
        <v>45133.390335648146</v>
      </c>
      <c r="B4455">
        <v>37.4</v>
      </c>
      <c r="C4455">
        <v>6393394</v>
      </c>
      <c r="D4455">
        <f t="shared" si="207"/>
        <v>37.745926355390722</v>
      </c>
      <c r="E4455">
        <f t="shared" si="208"/>
        <v>6384095.8158605192</v>
      </c>
      <c r="F4455">
        <f t="shared" si="209"/>
        <v>0</v>
      </c>
    </row>
    <row r="4456" spans="1:6" x14ac:dyDescent="0.25">
      <c r="A4456" s="1">
        <v>45133.390393518515</v>
      </c>
      <c r="B4456">
        <v>37.4</v>
      </c>
      <c r="C4456">
        <v>6393397</v>
      </c>
      <c r="D4456">
        <f t="shared" si="207"/>
        <v>37.744007411143528</v>
      </c>
      <c r="E4456">
        <f t="shared" si="208"/>
        <v>6384099.288565753</v>
      </c>
      <c r="F4456">
        <f t="shared" si="209"/>
        <v>0</v>
      </c>
    </row>
    <row r="4457" spans="1:6" x14ac:dyDescent="0.25">
      <c r="A4457" s="1">
        <v>45133.390439814815</v>
      </c>
      <c r="B4457">
        <v>37.39</v>
      </c>
      <c r="C4457">
        <v>6393378</v>
      </c>
      <c r="D4457">
        <f t="shared" si="207"/>
        <v>37.742043639160002</v>
      </c>
      <c r="E4457">
        <f t="shared" si="208"/>
        <v>6384080.7723136777</v>
      </c>
      <c r="F4457">
        <f t="shared" si="209"/>
        <v>0</v>
      </c>
    </row>
    <row r="4458" spans="1:6" x14ac:dyDescent="0.25">
      <c r="A4458" s="1">
        <v>45133.390486111108</v>
      </c>
      <c r="B4458">
        <v>37.39</v>
      </c>
      <c r="C4458">
        <v>6393398</v>
      </c>
      <c r="D4458">
        <f t="shared" si="207"/>
        <v>37.740090760734866</v>
      </c>
      <c r="E4458">
        <f t="shared" si="208"/>
        <v>6384101.2533781249</v>
      </c>
      <c r="F4458">
        <f t="shared" si="209"/>
        <v>0</v>
      </c>
    </row>
    <row r="4459" spans="1:6" x14ac:dyDescent="0.25">
      <c r="A4459" s="1">
        <v>45133.390543981484</v>
      </c>
      <c r="B4459">
        <v>37.380000000000003</v>
      </c>
      <c r="C4459">
        <v>6393393</v>
      </c>
      <c r="D4459">
        <f t="shared" ref="D4459:D4522" si="210">D4458+(B4459-D4458)/H$1</f>
        <v>37.738093242815189</v>
      </c>
      <c r="E4459">
        <f t="shared" si="208"/>
        <v>6384096.7454388905</v>
      </c>
      <c r="F4459">
        <f t="shared" si="209"/>
        <v>0</v>
      </c>
    </row>
    <row r="4460" spans="1:6" x14ac:dyDescent="0.25">
      <c r="A4460" s="1">
        <v>45133.390590277777</v>
      </c>
      <c r="B4460">
        <v>37.39</v>
      </c>
      <c r="C4460">
        <v>6393404</v>
      </c>
      <c r="D4460">
        <f t="shared" si="210"/>
        <v>37.736162278274968</v>
      </c>
      <c r="E4460">
        <f t="shared" si="208"/>
        <v>6384108.2211051574</v>
      </c>
      <c r="F4460">
        <f t="shared" si="209"/>
        <v>0</v>
      </c>
    </row>
    <row r="4461" spans="1:6" x14ac:dyDescent="0.25">
      <c r="A4461" s="1">
        <v>45133.390636574077</v>
      </c>
      <c r="B4461">
        <v>37.380000000000003</v>
      </c>
      <c r="C4461">
        <v>6393380</v>
      </c>
      <c r="D4461">
        <f t="shared" si="210"/>
        <v>37.734186552678139</v>
      </c>
      <c r="E4461">
        <f t="shared" si="208"/>
        <v>6384084.7077976875</v>
      </c>
      <c r="F4461">
        <f t="shared" si="209"/>
        <v>0</v>
      </c>
    </row>
    <row r="4462" spans="1:6" x14ac:dyDescent="0.25">
      <c r="A4462" s="1">
        <v>45133.390694444446</v>
      </c>
      <c r="B4462">
        <v>37.380000000000003</v>
      </c>
      <c r="C4462">
        <v>6393389</v>
      </c>
      <c r="D4462">
        <f t="shared" si="210"/>
        <v>37.732221786949523</v>
      </c>
      <c r="E4462">
        <f t="shared" si="208"/>
        <v>6384094.1917904066</v>
      </c>
      <c r="F4462">
        <f t="shared" si="209"/>
        <v>0</v>
      </c>
    </row>
    <row r="4463" spans="1:6" x14ac:dyDescent="0.25">
      <c r="A4463" s="1">
        <v>45133.390740740739</v>
      </c>
      <c r="B4463">
        <v>37.380000000000003</v>
      </c>
      <c r="C4463">
        <v>6393377</v>
      </c>
      <c r="D4463">
        <f t="shared" si="210"/>
        <v>37.730267920291865</v>
      </c>
      <c r="E4463">
        <f t="shared" si="208"/>
        <v>6384082.6730982913</v>
      </c>
      <c r="F4463">
        <f t="shared" si="209"/>
        <v>0</v>
      </c>
    </row>
    <row r="4464" spans="1:6" x14ac:dyDescent="0.25">
      <c r="A4464" s="1">
        <v>45133.390787037039</v>
      </c>
      <c r="B4464">
        <v>37.380000000000003</v>
      </c>
      <c r="C4464">
        <v>6393383</v>
      </c>
      <c r="D4464">
        <f t="shared" si="210"/>
        <v>37.728324892245155</v>
      </c>
      <c r="E4464">
        <f t="shared" si="208"/>
        <v>6384089.1517362343</v>
      </c>
      <c r="F4464">
        <f t="shared" si="209"/>
        <v>0</v>
      </c>
    </row>
    <row r="4465" spans="1:6" x14ac:dyDescent="0.25">
      <c r="A4465" s="1">
        <v>45133.390844907408</v>
      </c>
      <c r="B4465">
        <v>37.380000000000003</v>
      </c>
      <c r="C4465">
        <v>6393373</v>
      </c>
      <c r="D4465">
        <f t="shared" si="210"/>
        <v>37.726392642684772</v>
      </c>
      <c r="E4465">
        <f t="shared" si="208"/>
        <v>6384079.6277190484</v>
      </c>
      <c r="F4465">
        <f t="shared" si="209"/>
        <v>0</v>
      </c>
    </row>
    <row r="4466" spans="1:6" x14ac:dyDescent="0.25">
      <c r="A4466" s="1">
        <v>45133.3908912037</v>
      </c>
      <c r="B4466">
        <v>37.380000000000003</v>
      </c>
      <c r="C4466">
        <v>6393396</v>
      </c>
      <c r="D4466">
        <f t="shared" si="210"/>
        <v>37.724471111819625</v>
      </c>
      <c r="E4466">
        <f t="shared" si="208"/>
        <v>6384103.1010614596</v>
      </c>
      <c r="F4466">
        <f t="shared" si="209"/>
        <v>0</v>
      </c>
    </row>
    <row r="4467" spans="1:6" x14ac:dyDescent="0.25">
      <c r="A4467" s="1">
        <v>45133.3909375</v>
      </c>
      <c r="B4467">
        <v>37.380000000000003</v>
      </c>
      <c r="C4467">
        <v>6393392</v>
      </c>
      <c r="D4467">
        <f t="shared" si="210"/>
        <v>37.722560240190305</v>
      </c>
      <c r="E4467">
        <f t="shared" si="208"/>
        <v>6384099.5717781167</v>
      </c>
      <c r="F4467">
        <f t="shared" si="209"/>
        <v>0</v>
      </c>
    </row>
    <row r="4468" spans="1:6" x14ac:dyDescent="0.25">
      <c r="A4468" s="1">
        <v>45133.39099537037</v>
      </c>
      <c r="B4468">
        <v>37.380000000000003</v>
      </c>
      <c r="C4468">
        <v>6393355</v>
      </c>
      <c r="D4468">
        <f t="shared" si="210"/>
        <v>37.720659968667228</v>
      </c>
      <c r="E4468">
        <f t="shared" si="208"/>
        <v>6384063.0398835856</v>
      </c>
      <c r="F4468">
        <f t="shared" si="209"/>
        <v>0</v>
      </c>
    </row>
    <row r="4469" spans="1:6" x14ac:dyDescent="0.25">
      <c r="A4469" s="1">
        <v>45133.391041666669</v>
      </c>
      <c r="B4469">
        <v>37.380000000000003</v>
      </c>
      <c r="C4469">
        <v>6393372</v>
      </c>
      <c r="D4469">
        <f t="shared" si="210"/>
        <v>37.718770238448826</v>
      </c>
      <c r="E4469">
        <f t="shared" si="208"/>
        <v>6384080.5053923503</v>
      </c>
      <c r="F4469">
        <f t="shared" si="209"/>
        <v>0</v>
      </c>
    </row>
    <row r="4470" spans="1:6" x14ac:dyDescent="0.25">
      <c r="A4470" s="1">
        <v>45133.391087962962</v>
      </c>
      <c r="B4470">
        <v>37.380000000000003</v>
      </c>
      <c r="C4470">
        <v>6393376</v>
      </c>
      <c r="D4470">
        <f t="shared" si="210"/>
        <v>37.716890991059714</v>
      </c>
      <c r="E4470">
        <f t="shared" si="208"/>
        <v>6384084.9683188153</v>
      </c>
      <c r="F4470">
        <f t="shared" si="209"/>
        <v>0</v>
      </c>
    </row>
    <row r="4471" spans="1:6" x14ac:dyDescent="0.25">
      <c r="A4471" s="1">
        <v>45133.391145833331</v>
      </c>
      <c r="B4471">
        <v>37.380000000000003</v>
      </c>
      <c r="C4471">
        <v>6393379</v>
      </c>
      <c r="D4471">
        <f t="shared" si="210"/>
        <v>37.715022168348895</v>
      </c>
      <c r="E4471">
        <f t="shared" si="208"/>
        <v>6384088.4286773056</v>
      </c>
      <c r="F4471">
        <f t="shared" si="209"/>
        <v>0</v>
      </c>
    </row>
    <row r="4472" spans="1:6" x14ac:dyDescent="0.25">
      <c r="A4472" s="1">
        <v>45133.391192129631</v>
      </c>
      <c r="B4472">
        <v>37.380000000000003</v>
      </c>
      <c r="C4472">
        <v>6393368</v>
      </c>
      <c r="D4472">
        <f t="shared" si="210"/>
        <v>37.713163712487933</v>
      </c>
      <c r="E4472">
        <f t="shared" si="208"/>
        <v>6384077.8864820674</v>
      </c>
      <c r="F4472">
        <f t="shared" si="209"/>
        <v>0</v>
      </c>
    </row>
    <row r="4473" spans="1:6" x14ac:dyDescent="0.25">
      <c r="A4473" s="1">
        <v>45133.391238425924</v>
      </c>
      <c r="B4473">
        <v>37.380000000000003</v>
      </c>
      <c r="C4473">
        <v>6393373</v>
      </c>
      <c r="D4473">
        <f t="shared" si="210"/>
        <v>37.711315565969201</v>
      </c>
      <c r="E4473">
        <f t="shared" si="208"/>
        <v>6384083.3417472653</v>
      </c>
      <c r="F4473">
        <f t="shared" si="209"/>
        <v>0</v>
      </c>
    </row>
    <row r="4474" spans="1:6" x14ac:dyDescent="0.25">
      <c r="A4474" s="1">
        <v>45133.391296296293</v>
      </c>
      <c r="B4474">
        <v>37.380000000000003</v>
      </c>
      <c r="C4474">
        <v>6393364</v>
      </c>
      <c r="D4474">
        <f t="shared" si="210"/>
        <v>37.70947767160407</v>
      </c>
      <c r="E4474">
        <f t="shared" si="208"/>
        <v>6384074.7944869883</v>
      </c>
      <c r="F4474">
        <f t="shared" si="209"/>
        <v>0</v>
      </c>
    </row>
    <row r="4475" spans="1:6" x14ac:dyDescent="0.25">
      <c r="A4475" s="1">
        <v>45133.391342592593</v>
      </c>
      <c r="B4475">
        <v>37.369999999999997</v>
      </c>
      <c r="C4475">
        <v>6393384</v>
      </c>
      <c r="D4475">
        <f t="shared" si="210"/>
        <v>37.707594499897652</v>
      </c>
      <c r="E4475">
        <f t="shared" si="208"/>
        <v>6384095.2583801551</v>
      </c>
      <c r="F4475">
        <f t="shared" si="209"/>
        <v>0</v>
      </c>
    </row>
    <row r="4476" spans="1:6" x14ac:dyDescent="0.25">
      <c r="A4476" s="1">
        <v>45133.391400462962</v>
      </c>
      <c r="B4476">
        <v>37.369999999999997</v>
      </c>
      <c r="C4476">
        <v>6393365</v>
      </c>
      <c r="D4476">
        <f t="shared" si="210"/>
        <v>37.705721774638739</v>
      </c>
      <c r="E4476">
        <f t="shared" si="208"/>
        <v>6384076.7196999844</v>
      </c>
      <c r="F4476">
        <f t="shared" si="209"/>
        <v>0</v>
      </c>
    </row>
    <row r="4477" spans="1:6" x14ac:dyDescent="0.25">
      <c r="A4477" s="1">
        <v>45133.391446759262</v>
      </c>
      <c r="B4477">
        <v>37.369999999999997</v>
      </c>
      <c r="C4477">
        <v>6393375</v>
      </c>
      <c r="D4477">
        <f t="shared" si="210"/>
        <v>37.703859437878151</v>
      </c>
      <c r="E4477">
        <f t="shared" si="208"/>
        <v>6384087.1784607507</v>
      </c>
      <c r="F4477">
        <f t="shared" si="209"/>
        <v>0</v>
      </c>
    </row>
    <row r="4478" spans="1:6" x14ac:dyDescent="0.25">
      <c r="A4478" s="1">
        <v>45133.391493055555</v>
      </c>
      <c r="B4478">
        <v>37.369999999999997</v>
      </c>
      <c r="C4478">
        <v>6393405</v>
      </c>
      <c r="D4478">
        <f t="shared" si="210"/>
        <v>37.702007431988157</v>
      </c>
      <c r="E4478">
        <f t="shared" si="208"/>
        <v>6384117.634676652</v>
      </c>
      <c r="F4478">
        <f t="shared" si="209"/>
        <v>0</v>
      </c>
    </row>
    <row r="4479" spans="1:6" x14ac:dyDescent="0.25">
      <c r="A4479" s="1">
        <v>45133.391550925924</v>
      </c>
      <c r="B4479">
        <v>37.369999999999997</v>
      </c>
      <c r="C4479">
        <v>6393375</v>
      </c>
      <c r="D4479">
        <f t="shared" si="210"/>
        <v>37.700165699660708</v>
      </c>
      <c r="E4479">
        <f t="shared" si="208"/>
        <v>6384088.0883618034</v>
      </c>
      <c r="F4479">
        <f t="shared" si="209"/>
        <v>0</v>
      </c>
    </row>
    <row r="4480" spans="1:6" x14ac:dyDescent="0.25">
      <c r="A4480" s="1">
        <v>45133.391597222224</v>
      </c>
      <c r="B4480">
        <v>37.369999999999997</v>
      </c>
      <c r="C4480">
        <v>6393403</v>
      </c>
      <c r="D4480">
        <f t="shared" si="210"/>
        <v>37.698334183905658</v>
      </c>
      <c r="E4480">
        <f t="shared" si="208"/>
        <v>6384116.5395302447</v>
      </c>
      <c r="F4480">
        <f t="shared" si="209"/>
        <v>0</v>
      </c>
    </row>
    <row r="4481" spans="1:6" x14ac:dyDescent="0.25">
      <c r="A4481" s="1">
        <v>45133.391643518517</v>
      </c>
      <c r="B4481">
        <v>37.369999999999997</v>
      </c>
      <c r="C4481">
        <v>6393393</v>
      </c>
      <c r="D4481">
        <f t="shared" si="210"/>
        <v>37.696512828049002</v>
      </c>
      <c r="E4481">
        <f t="shared" si="208"/>
        <v>6384106.9881959353</v>
      </c>
      <c r="F4481">
        <f t="shared" si="209"/>
        <v>0</v>
      </c>
    </row>
    <row r="4482" spans="1:6" x14ac:dyDescent="0.25">
      <c r="A4482" s="1">
        <v>45133.391701388886</v>
      </c>
      <c r="B4482">
        <v>37.369999999999997</v>
      </c>
      <c r="C4482">
        <v>6393389</v>
      </c>
      <c r="D4482">
        <f t="shared" si="210"/>
        <v>37.694701575731116</v>
      </c>
      <c r="E4482">
        <f t="shared" si="208"/>
        <v>6384103.4343727604</v>
      </c>
      <c r="F4482">
        <f t="shared" si="209"/>
        <v>0</v>
      </c>
    </row>
    <row r="4483" spans="1:6" x14ac:dyDescent="0.25">
      <c r="A4483" s="1">
        <v>45133.391747685186</v>
      </c>
      <c r="B4483">
        <v>37.36</v>
      </c>
      <c r="C4483">
        <v>6393384</v>
      </c>
      <c r="D4483">
        <f t="shared" si="210"/>
        <v>37.692844898281514</v>
      </c>
      <c r="E4483">
        <f t="shared" ref="E4483:E4534" si="211">C4483-(D4483*H$2-F4489)</f>
        <v>6384098.8917394346</v>
      </c>
      <c r="F4483">
        <f t="shared" si="209"/>
        <v>0</v>
      </c>
    </row>
    <row r="4484" spans="1:6" x14ac:dyDescent="0.25">
      <c r="A4484" s="1">
        <v>45133.391793981478</v>
      </c>
      <c r="B4484">
        <v>37.36</v>
      </c>
      <c r="C4484">
        <v>6393386</v>
      </c>
      <c r="D4484">
        <f t="shared" si="210"/>
        <v>37.690998520308824</v>
      </c>
      <c r="E4484">
        <f t="shared" si="211"/>
        <v>6384101.3465689765</v>
      </c>
      <c r="F4484">
        <f t="shared" si="209"/>
        <v>0</v>
      </c>
    </row>
    <row r="4485" spans="1:6" x14ac:dyDescent="0.25">
      <c r="A4485" s="1">
        <v>45133.391851851855</v>
      </c>
      <c r="B4485">
        <v>37.35</v>
      </c>
      <c r="C4485">
        <v>6393387</v>
      </c>
      <c r="D4485">
        <f t="shared" si="210"/>
        <v>37.689106912055649</v>
      </c>
      <c r="E4485">
        <f t="shared" si="211"/>
        <v>6384102.8125403691</v>
      </c>
      <c r="F4485">
        <f t="shared" si="209"/>
        <v>0</v>
      </c>
    </row>
    <row r="4486" spans="1:6" x14ac:dyDescent="0.25">
      <c r="A4486" s="1">
        <v>45133.391898148147</v>
      </c>
      <c r="B4486">
        <v>37.340000000000003</v>
      </c>
      <c r="C4486">
        <v>6393374</v>
      </c>
      <c r="D4486">
        <f t="shared" si="210"/>
        <v>37.687170324426212</v>
      </c>
      <c r="E4486">
        <f t="shared" si="211"/>
        <v>6384090.2895918051</v>
      </c>
      <c r="F4486">
        <f t="shared" si="209"/>
        <v>0</v>
      </c>
    </row>
    <row r="4487" spans="1:6" x14ac:dyDescent="0.25">
      <c r="A4487" s="1">
        <v>45133.391944444447</v>
      </c>
      <c r="B4487">
        <v>37.35</v>
      </c>
      <c r="C4487">
        <v>6393391</v>
      </c>
      <c r="D4487">
        <f t="shared" si="210"/>
        <v>37.685299952179925</v>
      </c>
      <c r="E4487">
        <f t="shared" si="211"/>
        <v>6384107.7503320025</v>
      </c>
      <c r="F4487">
        <f t="shared" si="209"/>
        <v>0</v>
      </c>
    </row>
    <row r="4488" spans="1:6" x14ac:dyDescent="0.25">
      <c r="A4488" s="1">
        <v>45133.392002314817</v>
      </c>
      <c r="B4488">
        <v>37.340000000000003</v>
      </c>
      <c r="C4488">
        <v>6393381</v>
      </c>
      <c r="D4488">
        <f t="shared" si="210"/>
        <v>37.683384482755677</v>
      </c>
      <c r="E4488">
        <f t="shared" si="211"/>
        <v>6384098.2221812624</v>
      </c>
      <c r="F4488">
        <f t="shared" si="209"/>
        <v>0</v>
      </c>
    </row>
    <row r="4489" spans="1:6" x14ac:dyDescent="0.25">
      <c r="A4489" s="1">
        <v>45133.392048611109</v>
      </c>
      <c r="B4489">
        <v>37.33</v>
      </c>
      <c r="C4489">
        <v>6393392</v>
      </c>
      <c r="D4489">
        <f t="shared" si="210"/>
        <v>37.681424166319346</v>
      </c>
      <c r="E4489">
        <f t="shared" si="211"/>
        <v>6384109.7050779602</v>
      </c>
      <c r="F4489">
        <f t="shared" ref="F4489:F4534" si="212">(D4489-D4483)*H$3</f>
        <v>0</v>
      </c>
    </row>
    <row r="4490" spans="1:6" x14ac:dyDescent="0.25">
      <c r="A4490" s="1">
        <v>45133.392094907409</v>
      </c>
      <c r="B4490">
        <v>37.33</v>
      </c>
      <c r="C4490">
        <v>6393406</v>
      </c>
      <c r="D4490">
        <f t="shared" si="210"/>
        <v>37.67947472427258</v>
      </c>
      <c r="E4490">
        <f t="shared" si="211"/>
        <v>6384124.1852959031</v>
      </c>
      <c r="F4490">
        <f t="shared" si="212"/>
        <v>0</v>
      </c>
    </row>
    <row r="4491" spans="1:6" x14ac:dyDescent="0.25">
      <c r="A4491" s="1">
        <v>45133.392152777778</v>
      </c>
      <c r="B4491">
        <v>37.33</v>
      </c>
      <c r="C4491">
        <v>6393390</v>
      </c>
      <c r="D4491">
        <f t="shared" si="210"/>
        <v>37.677536096292279</v>
      </c>
      <c r="E4491">
        <f t="shared" si="211"/>
        <v>6384108.6628499515</v>
      </c>
      <c r="F4491">
        <f t="shared" si="212"/>
        <v>0</v>
      </c>
    </row>
    <row r="4492" spans="1:6" x14ac:dyDescent="0.25">
      <c r="A4492" s="1">
        <v>45133.392199074071</v>
      </c>
      <c r="B4492">
        <v>37.32</v>
      </c>
      <c r="C4492">
        <v>6393383</v>
      </c>
      <c r="D4492">
        <f t="shared" si="210"/>
        <v>37.675552749766481</v>
      </c>
      <c r="E4492">
        <f t="shared" si="211"/>
        <v>6384102.1514197923</v>
      </c>
      <c r="F4492">
        <f t="shared" si="212"/>
        <v>0</v>
      </c>
    </row>
    <row r="4493" spans="1:6" x14ac:dyDescent="0.25">
      <c r="A4493" s="1">
        <v>45133.39230324074</v>
      </c>
      <c r="B4493">
        <v>37.32</v>
      </c>
      <c r="C4493">
        <v>6393371</v>
      </c>
      <c r="D4493">
        <f t="shared" si="210"/>
        <v>37.6735804053842</v>
      </c>
      <c r="E4493">
        <f t="shared" si="211"/>
        <v>6384090.6372794071</v>
      </c>
      <c r="F4493">
        <f t="shared" si="212"/>
        <v>0</v>
      </c>
    </row>
    <row r="4494" spans="1:6" x14ac:dyDescent="0.25">
      <c r="A4494" s="1">
        <v>45133.39234953704</v>
      </c>
      <c r="B4494">
        <v>37.32</v>
      </c>
      <c r="C4494">
        <v>6393389</v>
      </c>
      <c r="D4494">
        <f t="shared" si="210"/>
        <v>37.671619002113651</v>
      </c>
      <c r="E4494">
        <f t="shared" si="211"/>
        <v>6384109.1204438321</v>
      </c>
      <c r="F4494">
        <f t="shared" si="212"/>
        <v>0</v>
      </c>
    </row>
    <row r="4495" spans="1:6" x14ac:dyDescent="0.25">
      <c r="A4495" s="1">
        <v>45133.392407407409</v>
      </c>
      <c r="B4495">
        <v>37.32</v>
      </c>
      <c r="C4495">
        <v>6393375</v>
      </c>
      <c r="D4495">
        <f t="shared" si="210"/>
        <v>37.669668479261617</v>
      </c>
      <c r="E4495">
        <f t="shared" si="211"/>
        <v>6384095.600928016</v>
      </c>
      <c r="F4495">
        <f t="shared" si="212"/>
        <v>0</v>
      </c>
    </row>
    <row r="4496" spans="1:6" x14ac:dyDescent="0.25">
      <c r="A4496" s="1">
        <v>45133.392453703702</v>
      </c>
      <c r="B4496">
        <v>37.32</v>
      </c>
      <c r="C4496">
        <v>6393374</v>
      </c>
      <c r="D4496">
        <f t="shared" si="210"/>
        <v>37.667728776471563</v>
      </c>
      <c r="E4496">
        <f t="shared" si="211"/>
        <v>6384095.0787468292</v>
      </c>
      <c r="F4496">
        <f t="shared" si="212"/>
        <v>0</v>
      </c>
    </row>
    <row r="4497" spans="1:6" x14ac:dyDescent="0.25">
      <c r="A4497" s="1">
        <v>45133.392500000002</v>
      </c>
      <c r="B4497">
        <v>37.31</v>
      </c>
      <c r="C4497">
        <v>6393394</v>
      </c>
      <c r="D4497">
        <f t="shared" si="210"/>
        <v>37.665744361098263</v>
      </c>
      <c r="E4497">
        <f t="shared" si="211"/>
        <v>6384115.5675799651</v>
      </c>
      <c r="F4497">
        <f t="shared" si="212"/>
        <v>0</v>
      </c>
    </row>
    <row r="4498" spans="1:6" x14ac:dyDescent="0.25">
      <c r="A4498" s="1">
        <v>45133.392557870371</v>
      </c>
      <c r="B4498">
        <v>37.32</v>
      </c>
      <c r="C4498">
        <v>6393375</v>
      </c>
      <c r="D4498">
        <f t="shared" si="210"/>
        <v>37.663826426421153</v>
      </c>
      <c r="E4498">
        <f t="shared" si="211"/>
        <v>6384097.040036506</v>
      </c>
      <c r="F4498">
        <f t="shared" si="212"/>
        <v>0</v>
      </c>
    </row>
    <row r="4499" spans="1:6" x14ac:dyDescent="0.25">
      <c r="A4499" s="1">
        <v>45133.392604166664</v>
      </c>
      <c r="B4499">
        <v>37.32</v>
      </c>
      <c r="C4499">
        <v>6393371</v>
      </c>
      <c r="D4499">
        <f t="shared" si="210"/>
        <v>37.661919131030871</v>
      </c>
      <c r="E4499">
        <f t="shared" si="211"/>
        <v>6384093.5098722065</v>
      </c>
      <c r="F4499">
        <f t="shared" si="212"/>
        <v>0</v>
      </c>
    </row>
    <row r="4500" spans="1:6" x14ac:dyDescent="0.25">
      <c r="A4500" s="1">
        <v>45133.392650462964</v>
      </c>
      <c r="B4500">
        <v>37.31</v>
      </c>
      <c r="C4500">
        <v>6393378</v>
      </c>
      <c r="D4500">
        <f t="shared" si="210"/>
        <v>37.659966943284992</v>
      </c>
      <c r="E4500">
        <f t="shared" si="211"/>
        <v>6384100.9907665141</v>
      </c>
      <c r="F4500">
        <f t="shared" si="212"/>
        <v>0</v>
      </c>
    </row>
    <row r="4501" spans="1:6" x14ac:dyDescent="0.25">
      <c r="A4501" s="1">
        <v>45133.392708333333</v>
      </c>
      <c r="B4501">
        <v>37.32</v>
      </c>
      <c r="C4501">
        <v>6393374</v>
      </c>
      <c r="D4501">
        <f t="shared" si="210"/>
        <v>37.658081057460201</v>
      </c>
      <c r="E4501">
        <f t="shared" si="211"/>
        <v>6384097.4553282661</v>
      </c>
      <c r="F4501">
        <f t="shared" si="212"/>
        <v>0</v>
      </c>
    </row>
    <row r="4502" spans="1:6" x14ac:dyDescent="0.25">
      <c r="A4502" s="1">
        <v>45133.392754629633</v>
      </c>
      <c r="B4502">
        <v>37.31</v>
      </c>
      <c r="C4502">
        <v>6393380</v>
      </c>
      <c r="D4502">
        <f t="shared" si="210"/>
        <v>37.656150160515338</v>
      </c>
      <c r="E4502">
        <f t="shared" si="211"/>
        <v>6384103.930977881</v>
      </c>
      <c r="F4502">
        <f t="shared" si="212"/>
        <v>0</v>
      </c>
    </row>
    <row r="4503" spans="1:6" x14ac:dyDescent="0.25">
      <c r="A4503" s="1">
        <v>45133.392800925925</v>
      </c>
      <c r="B4503">
        <v>37.31</v>
      </c>
      <c r="C4503">
        <v>6393378</v>
      </c>
      <c r="D4503">
        <f t="shared" si="210"/>
        <v>37.654229974762401</v>
      </c>
      <c r="E4503">
        <f t="shared" si="211"/>
        <v>6384102.4039889434</v>
      </c>
      <c r="F4503">
        <f t="shared" si="212"/>
        <v>0</v>
      </c>
    </row>
    <row r="4504" spans="1:6" x14ac:dyDescent="0.25">
      <c r="A4504" s="1">
        <v>45133.392858796295</v>
      </c>
      <c r="B4504">
        <v>37.31</v>
      </c>
      <c r="C4504">
        <v>6393403</v>
      </c>
      <c r="D4504">
        <f t="shared" si="210"/>
        <v>37.652320440783598</v>
      </c>
      <c r="E4504">
        <f t="shared" si="211"/>
        <v>6384127.8743760884</v>
      </c>
      <c r="F4504">
        <f t="shared" si="212"/>
        <v>0</v>
      </c>
    </row>
    <row r="4505" spans="1:6" x14ac:dyDescent="0.25">
      <c r="A4505" s="1">
        <v>45133.392905092594</v>
      </c>
      <c r="B4505">
        <v>37.31</v>
      </c>
      <c r="C4505">
        <v>6393366</v>
      </c>
      <c r="D4505">
        <f t="shared" si="210"/>
        <v>37.65042149949074</v>
      </c>
      <c r="E4505">
        <f t="shared" si="211"/>
        <v>6384091.3421538733</v>
      </c>
      <c r="F4505">
        <f t="shared" si="212"/>
        <v>0</v>
      </c>
    </row>
    <row r="4506" spans="1:6" x14ac:dyDescent="0.25">
      <c r="A4506" s="1">
        <v>45133.392951388887</v>
      </c>
      <c r="B4506">
        <v>37.31</v>
      </c>
      <c r="C4506">
        <v>6393390</v>
      </c>
      <c r="D4506">
        <f t="shared" si="210"/>
        <v>37.648533092123422</v>
      </c>
      <c r="E4506">
        <f t="shared" si="211"/>
        <v>6384115.8073367719</v>
      </c>
      <c r="F4506">
        <f t="shared" si="212"/>
        <v>0</v>
      </c>
    </row>
    <row r="4507" spans="1:6" x14ac:dyDescent="0.25">
      <c r="A4507" s="1">
        <v>45133.393009259256</v>
      </c>
      <c r="B4507">
        <v>37.31</v>
      </c>
      <c r="C4507">
        <v>6393384</v>
      </c>
      <c r="D4507">
        <f t="shared" si="210"/>
        <v>37.646655160247192</v>
      </c>
      <c r="E4507">
        <f t="shared" si="211"/>
        <v>6384110.2699391786</v>
      </c>
      <c r="F4507">
        <f t="shared" si="212"/>
        <v>0</v>
      </c>
    </row>
    <row r="4508" spans="1:6" x14ac:dyDescent="0.25">
      <c r="A4508" s="1">
        <v>45133.393055555556</v>
      </c>
      <c r="B4508">
        <v>37.31</v>
      </c>
      <c r="C4508">
        <v>6393361</v>
      </c>
      <c r="D4508">
        <f t="shared" si="210"/>
        <v>37.644787645751755</v>
      </c>
      <c r="E4508">
        <f t="shared" si="211"/>
        <v>6384087.7299754089</v>
      </c>
      <c r="F4508">
        <f t="shared" si="212"/>
        <v>0</v>
      </c>
    </row>
    <row r="4509" spans="1:6" x14ac:dyDescent="0.25">
      <c r="A4509" s="1">
        <v>45133.393101851849</v>
      </c>
      <c r="B4509">
        <v>37.31</v>
      </c>
      <c r="C4509">
        <v>6393388</v>
      </c>
      <c r="D4509">
        <f t="shared" si="210"/>
        <v>37.642930490849167</v>
      </c>
      <c r="E4509">
        <f t="shared" si="211"/>
        <v>6384115.1874596979</v>
      </c>
      <c r="F4509">
        <f t="shared" si="212"/>
        <v>0</v>
      </c>
    </row>
    <row r="4510" spans="1:6" x14ac:dyDescent="0.25">
      <c r="A4510" s="1">
        <v>45133.393159722225</v>
      </c>
      <c r="B4510">
        <v>37.31</v>
      </c>
      <c r="C4510">
        <v>6393392</v>
      </c>
      <c r="D4510">
        <f t="shared" si="210"/>
        <v>37.641083638072054</v>
      </c>
      <c r="E4510">
        <f t="shared" si="211"/>
        <v>6384119.642406201</v>
      </c>
      <c r="F4510">
        <f t="shared" si="212"/>
        <v>0</v>
      </c>
    </row>
    <row r="4511" spans="1:6" x14ac:dyDescent="0.25">
      <c r="A4511" s="1">
        <v>45133.393206018518</v>
      </c>
      <c r="B4511">
        <v>37.31</v>
      </c>
      <c r="C4511">
        <v>6393381</v>
      </c>
      <c r="D4511">
        <f t="shared" si="210"/>
        <v>37.639247030271818</v>
      </c>
      <c r="E4511">
        <f t="shared" si="211"/>
        <v>6384109.0948289959</v>
      </c>
      <c r="F4511">
        <f t="shared" si="212"/>
        <v>0</v>
      </c>
    </row>
    <row r="4512" spans="1:6" x14ac:dyDescent="0.25">
      <c r="A4512" s="1">
        <v>45133.393263888887</v>
      </c>
      <c r="B4512">
        <v>37.31</v>
      </c>
      <c r="C4512">
        <v>6393375</v>
      </c>
      <c r="D4512">
        <f t="shared" si="210"/>
        <v>37.637420610616878</v>
      </c>
      <c r="E4512">
        <f t="shared" si="211"/>
        <v>6384103.5447420832</v>
      </c>
      <c r="F4512">
        <f t="shared" si="212"/>
        <v>0</v>
      </c>
    </row>
    <row r="4513" spans="1:6" x14ac:dyDescent="0.25">
      <c r="A4513" s="1">
        <v>45133.393310185187</v>
      </c>
      <c r="B4513">
        <v>37.299999999999997</v>
      </c>
      <c r="C4513">
        <v>6393392</v>
      </c>
      <c r="D4513">
        <f t="shared" si="210"/>
        <v>37.635548849967428</v>
      </c>
      <c r="E4513">
        <f t="shared" si="211"/>
        <v>6384121.0058242949</v>
      </c>
      <c r="F4513">
        <f t="shared" si="212"/>
        <v>0</v>
      </c>
    </row>
    <row r="4514" spans="1:6" x14ac:dyDescent="0.25">
      <c r="A4514" s="1">
        <v>45133.39335648148</v>
      </c>
      <c r="B4514">
        <v>37.299999999999997</v>
      </c>
      <c r="C4514">
        <v>6393394</v>
      </c>
      <c r="D4514">
        <f t="shared" si="210"/>
        <v>37.633687472465354</v>
      </c>
      <c r="E4514">
        <f t="shared" si="211"/>
        <v>6384123.4643487614</v>
      </c>
      <c r="F4514">
        <f t="shared" si="212"/>
        <v>0</v>
      </c>
    </row>
    <row r="4515" spans="1:6" x14ac:dyDescent="0.25">
      <c r="A4515" s="1">
        <v>45133.393414351849</v>
      </c>
      <c r="B4515">
        <v>37.299999999999997</v>
      </c>
      <c r="C4515">
        <v>6393370</v>
      </c>
      <c r="D4515">
        <f t="shared" si="210"/>
        <v>37.63183642051262</v>
      </c>
      <c r="E4515">
        <f t="shared" si="211"/>
        <v>6384099.9203296732</v>
      </c>
      <c r="F4515">
        <f t="shared" si="212"/>
        <v>0</v>
      </c>
    </row>
    <row r="4516" spans="1:6" x14ac:dyDescent="0.25">
      <c r="A4516" s="1">
        <v>45133.393460648149</v>
      </c>
      <c r="B4516">
        <v>37.299999999999997</v>
      </c>
      <c r="C4516">
        <v>6393386</v>
      </c>
      <c r="D4516">
        <f t="shared" si="210"/>
        <v>37.629995636830692</v>
      </c>
      <c r="E4516">
        <f t="shared" si="211"/>
        <v>6384116.373781139</v>
      </c>
      <c r="F4516">
        <f t="shared" si="212"/>
        <v>0</v>
      </c>
    </row>
    <row r="4517" spans="1:6" x14ac:dyDescent="0.25">
      <c r="A4517" s="1">
        <v>45133.393506944441</v>
      </c>
      <c r="B4517">
        <v>37.29</v>
      </c>
      <c r="C4517">
        <v>6393376</v>
      </c>
      <c r="D4517">
        <f t="shared" si="210"/>
        <v>37.628109591835276</v>
      </c>
      <c r="E4517">
        <f t="shared" si="211"/>
        <v>6384106.8383821007</v>
      </c>
      <c r="F4517">
        <f t="shared" si="212"/>
        <v>0</v>
      </c>
    </row>
    <row r="4518" spans="1:6" x14ac:dyDescent="0.25">
      <c r="A4518" s="1">
        <v>45133.393564814818</v>
      </c>
      <c r="B4518">
        <v>37.29</v>
      </c>
      <c r="C4518">
        <v>6393378</v>
      </c>
      <c r="D4518">
        <f t="shared" si="210"/>
        <v>37.626234009226252</v>
      </c>
      <c r="E4518">
        <f t="shared" si="211"/>
        <v>6384109.3004057985</v>
      </c>
      <c r="F4518">
        <f t="shared" si="212"/>
        <v>0</v>
      </c>
    </row>
    <row r="4519" spans="1:6" x14ac:dyDescent="0.25">
      <c r="A4519" s="1">
        <v>45133.393611111111</v>
      </c>
      <c r="B4519">
        <v>37.28</v>
      </c>
      <c r="C4519">
        <v>6393388</v>
      </c>
      <c r="D4519">
        <f t="shared" si="210"/>
        <v>37.624313358342519</v>
      </c>
      <c r="E4519">
        <f t="shared" si="211"/>
        <v>6384119.7735314388</v>
      </c>
      <c r="F4519">
        <f t="shared" si="212"/>
        <v>0</v>
      </c>
    </row>
    <row r="4520" spans="1:6" x14ac:dyDescent="0.25">
      <c r="A4520" s="1">
        <v>45133.393657407411</v>
      </c>
      <c r="B4520">
        <v>37.28</v>
      </c>
      <c r="C4520">
        <v>6393365</v>
      </c>
      <c r="D4520">
        <f t="shared" si="210"/>
        <v>37.62240336181312</v>
      </c>
      <c r="E4520">
        <f t="shared" si="211"/>
        <v>6384097.2440325273</v>
      </c>
      <c r="F4520">
        <f t="shared" si="212"/>
        <v>0</v>
      </c>
    </row>
    <row r="4521" spans="1:6" x14ac:dyDescent="0.25">
      <c r="A4521" s="1">
        <v>45133.39371527778</v>
      </c>
      <c r="B4521">
        <v>37.270000000000003</v>
      </c>
      <c r="C4521">
        <v>6393426</v>
      </c>
      <c r="D4521">
        <f t="shared" si="210"/>
        <v>37.620448487912057</v>
      </c>
      <c r="E4521">
        <f t="shared" si="211"/>
        <v>6384158.7255885322</v>
      </c>
      <c r="F4521">
        <f t="shared" si="212"/>
        <v>0</v>
      </c>
    </row>
    <row r="4522" spans="1:6" x14ac:dyDescent="0.25">
      <c r="A4522" s="1">
        <v>45133.393761574072</v>
      </c>
      <c r="B4522">
        <v>37.26</v>
      </c>
      <c r="C4522">
        <v>6393373</v>
      </c>
      <c r="D4522">
        <f t="shared" si="210"/>
        <v>37.618448985585879</v>
      </c>
      <c r="E4522">
        <f t="shared" si="211"/>
        <v>6384106.2181381295</v>
      </c>
      <c r="F4522">
        <f t="shared" si="212"/>
        <v>0</v>
      </c>
    </row>
    <row r="4523" spans="1:6" x14ac:dyDescent="0.25">
      <c r="A4523" s="1">
        <v>45133.393807870372</v>
      </c>
      <c r="B4523">
        <v>37.26</v>
      </c>
      <c r="C4523">
        <v>6393395</v>
      </c>
      <c r="D4523">
        <f t="shared" ref="D4523:D4534" si="213">D4522+(B4523-D4522)/H$1</f>
        <v>37.616460575023673</v>
      </c>
      <c r="E4523">
        <f t="shared" si="211"/>
        <v>6384128.7079554247</v>
      </c>
      <c r="F4523">
        <f t="shared" si="212"/>
        <v>0</v>
      </c>
    </row>
    <row r="4524" spans="1:6" x14ac:dyDescent="0.25">
      <c r="A4524" s="1">
        <v>45133.393865740742</v>
      </c>
      <c r="B4524">
        <v>37.26</v>
      </c>
      <c r="C4524">
        <v>6393380</v>
      </c>
      <c r="D4524">
        <f t="shared" si="213"/>
        <v>37.614483194696518</v>
      </c>
      <c r="E4524">
        <f t="shared" si="211"/>
        <v>6384114.1950555742</v>
      </c>
      <c r="F4524">
        <f t="shared" si="212"/>
        <v>0</v>
      </c>
    </row>
    <row r="4525" spans="1:6" x14ac:dyDescent="0.25">
      <c r="A4525" s="1">
        <v>45133.393912037034</v>
      </c>
      <c r="B4525">
        <v>37.26</v>
      </c>
      <c r="C4525">
        <v>6393403</v>
      </c>
      <c r="D4525">
        <f t="shared" si="213"/>
        <v>37.612516783416808</v>
      </c>
      <c r="E4525">
        <f t="shared" si="211"/>
        <v>6384137.6794536524</v>
      </c>
      <c r="F4525">
        <f t="shared" si="212"/>
        <v>0</v>
      </c>
    </row>
    <row r="4526" spans="1:6" x14ac:dyDescent="0.25">
      <c r="A4526" s="1">
        <v>45133.393958333334</v>
      </c>
      <c r="B4526">
        <v>37.26</v>
      </c>
      <c r="C4526">
        <v>6393376</v>
      </c>
      <c r="D4526">
        <f t="shared" si="213"/>
        <v>37.610561280336348</v>
      </c>
      <c r="E4526">
        <f t="shared" si="211"/>
        <v>6384111.161164647</v>
      </c>
      <c r="F4526">
        <f t="shared" si="212"/>
        <v>0</v>
      </c>
    </row>
    <row r="4527" spans="1:6" x14ac:dyDescent="0.25">
      <c r="A4527" s="1">
        <v>45133.394016203703</v>
      </c>
      <c r="B4527">
        <v>37.25</v>
      </c>
      <c r="C4527">
        <v>6393383</v>
      </c>
      <c r="D4527">
        <f t="shared" si="213"/>
        <v>37.608561152321002</v>
      </c>
      <c r="E4527">
        <f t="shared" si="211"/>
        <v>6384118.6538683735</v>
      </c>
      <c r="F4527">
        <f t="shared" si="212"/>
        <v>0</v>
      </c>
    </row>
    <row r="4528" spans="1:6" x14ac:dyDescent="0.25">
      <c r="A4528" s="1">
        <v>45133.394062500003</v>
      </c>
      <c r="B4528">
        <v>37.25</v>
      </c>
      <c r="C4528">
        <v>6393323</v>
      </c>
      <c r="D4528">
        <f t="shared" si="213"/>
        <v>37.606572119540495</v>
      </c>
      <c r="E4528">
        <f t="shared" si="211"/>
        <v>6384059.1438389439</v>
      </c>
      <c r="F4528">
        <f t="shared" si="212"/>
        <v>0</v>
      </c>
    </row>
    <row r="4529" spans="1:6" x14ac:dyDescent="0.25">
      <c r="A4529" s="1">
        <v>45133.394120370373</v>
      </c>
      <c r="B4529">
        <v>37.25</v>
      </c>
      <c r="C4529">
        <v>6393374</v>
      </c>
      <c r="D4529">
        <f t="shared" si="213"/>
        <v>37.604594120446642</v>
      </c>
      <c r="E4529">
        <f t="shared" si="211"/>
        <v>6384110.6310915183</v>
      </c>
      <c r="F4529">
        <f t="shared" si="212"/>
        <v>0</v>
      </c>
    </row>
    <row r="4530" spans="1:6" x14ac:dyDescent="0.25">
      <c r="A4530" s="1">
        <v>45133.394166666665</v>
      </c>
      <c r="B4530">
        <v>37.25</v>
      </c>
      <c r="C4530">
        <v>6392678</v>
      </c>
      <c r="D4530">
        <f t="shared" si="213"/>
        <v>37.602627093832695</v>
      </c>
      <c r="E4530">
        <f t="shared" si="211"/>
        <v>6383415.1156411758</v>
      </c>
      <c r="F4530">
        <f t="shared" si="212"/>
        <v>0</v>
      </c>
    </row>
    <row r="4531" spans="1:6" x14ac:dyDescent="0.25">
      <c r="A4531" s="1">
        <v>45133.394212962965</v>
      </c>
      <c r="B4531">
        <v>37.25</v>
      </c>
      <c r="C4531">
        <v>6393512</v>
      </c>
      <c r="D4531">
        <f t="shared" si="213"/>
        <v>37.600670978831424</v>
      </c>
      <c r="E4531">
        <f t="shared" si="211"/>
        <v>6384249.5975029087</v>
      </c>
      <c r="F4531">
        <f t="shared" si="212"/>
        <v>0</v>
      </c>
    </row>
    <row r="4532" spans="1:6" x14ac:dyDescent="0.25">
      <c r="A4532" s="1">
        <v>45133.394270833334</v>
      </c>
      <c r="B4532">
        <v>37.21</v>
      </c>
      <c r="C4532">
        <v>6393533</v>
      </c>
      <c r="D4532">
        <f t="shared" si="213"/>
        <v>37.59850382441924</v>
      </c>
      <c r="E4532">
        <f t="shared" si="211"/>
        <v>6384271.1313512661</v>
      </c>
      <c r="F4532">
        <f t="shared" si="212"/>
        <v>0</v>
      </c>
    </row>
    <row r="4533" spans="1:6" x14ac:dyDescent="0.25">
      <c r="A4533" s="1">
        <v>45133.394317129627</v>
      </c>
      <c r="B4533">
        <v>37.119999999999997</v>
      </c>
      <c r="C4533">
        <v>6393575</v>
      </c>
      <c r="D4533">
        <f t="shared" si="213"/>
        <v>37.595849438169623</v>
      </c>
      <c r="E4533">
        <f t="shared" si="211"/>
        <v>6384313.7852224121</v>
      </c>
      <c r="F4533">
        <f t="shared" si="212"/>
        <v>0</v>
      </c>
    </row>
    <row r="4534" spans="1:6" x14ac:dyDescent="0.25">
      <c r="A4534" s="1">
        <v>45133.394363425927</v>
      </c>
      <c r="B4534">
        <v>37.04</v>
      </c>
      <c r="C4534">
        <v>6393586</v>
      </c>
      <c r="D4534">
        <f t="shared" si="213"/>
        <v>37.592765995508891</v>
      </c>
      <c r="E4534">
        <f t="shared" si="211"/>
        <v>6384325.5447856393</v>
      </c>
      <c r="F4534">
        <f t="shared" si="212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533"/>
  <sheetViews>
    <sheetView tabSelected="1" zoomScaleNormal="100" workbookViewId="0">
      <selection activeCell="H1" sqref="H1:H1048576"/>
    </sheetView>
  </sheetViews>
  <sheetFormatPr defaultRowHeight="15" x14ac:dyDescent="0.25"/>
  <cols>
    <col min="1" max="1" width="17.42578125" customWidth="1"/>
    <col min="2" max="2" width="9" customWidth="1"/>
    <col min="4" max="4" width="14.42578125" customWidth="1"/>
    <col min="5" max="5" width="14.28515625" customWidth="1"/>
    <col min="6" max="6" width="15.85546875" customWidth="1"/>
    <col min="7" max="7" width="27.7109375" customWidth="1"/>
    <col min="8" max="8" width="31.28515625" customWidth="1"/>
    <col min="9" max="9" width="24.140625" customWidth="1"/>
    <col min="10" max="10" width="19.28515625" customWidth="1"/>
    <col min="11" max="11" width="27.85546875" customWidth="1"/>
    <col min="12" max="12" width="30" customWidth="1"/>
    <col min="13" max="13" width="11" bestFit="1" customWidth="1"/>
    <col min="15" max="15" width="16" customWidth="1"/>
    <col min="16" max="16" width="21.7109375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7</v>
      </c>
      <c r="E1" t="s">
        <v>12</v>
      </c>
      <c r="F1" t="s">
        <v>5</v>
      </c>
      <c r="G1" s="2" t="s">
        <v>26</v>
      </c>
      <c r="H1" s="2" t="s">
        <v>25</v>
      </c>
      <c r="I1" t="s">
        <v>19</v>
      </c>
      <c r="J1" t="s">
        <v>23</v>
      </c>
      <c r="K1" s="2" t="s">
        <v>22</v>
      </c>
      <c r="L1" s="2" t="s">
        <v>11</v>
      </c>
      <c r="N1" s="2" t="s">
        <v>11</v>
      </c>
      <c r="P1" s="2" t="s">
        <v>13</v>
      </c>
    </row>
    <row r="2" spans="1:16" x14ac:dyDescent="0.25">
      <c r="A2" s="1">
        <v>45132.670474537037</v>
      </c>
      <c r="B2">
        <v>24.88</v>
      </c>
      <c r="C2">
        <v>6392257</v>
      </c>
      <c r="D2">
        <f>B2</f>
        <v>24.88</v>
      </c>
      <c r="E2">
        <f>C2-(D2)*G2</f>
        <v>6389382.505923341</v>
      </c>
      <c r="F2">
        <v>0</v>
      </c>
      <c r="G2">
        <f>0.0491*B2^2-0.02059*B2+85.653</f>
        <v>115.53432784</v>
      </c>
      <c r="H2">
        <f>0.00516*D2^2+0.009726*D2+123</f>
        <v>126.436097184</v>
      </c>
      <c r="I2">
        <f>C2-B2*H2+F2</f>
        <v>6389111.2699020617</v>
      </c>
      <c r="J2">
        <f>B2-1.034</f>
        <v>23.846</v>
      </c>
      <c r="K2">
        <v>0</v>
      </c>
      <c r="L2" s="2">
        <f>VAR(I2:I13533)</f>
        <v>301646.20630715677</v>
      </c>
      <c r="N2" s="2">
        <f>VAR(I2:I13533)</f>
        <v>301646.20630715677</v>
      </c>
      <c r="P2">
        <f>VAR(C2:C13533)</f>
        <v>15276011.674930118</v>
      </c>
    </row>
    <row r="3" spans="1:16" x14ac:dyDescent="0.25">
      <c r="A3" s="1">
        <v>45132.670532407406</v>
      </c>
      <c r="B3">
        <v>24.87</v>
      </c>
      <c r="C3">
        <v>6392294</v>
      </c>
      <c r="D3">
        <f>D2+(J3-D2)/G2</f>
        <v>24.87096372463909</v>
      </c>
      <c r="E3">
        <f>C3-(D3)*G3</f>
        <v>6389421.1523316577</v>
      </c>
      <c r="F3">
        <v>0</v>
      </c>
      <c r="G3">
        <f t="shared" ref="G3:G66" si="0">0.0491*B3^2-0.02059*B3+85.653</f>
        <v>115.51010649000001</v>
      </c>
      <c r="H3">
        <f t="shared" ref="H3:H66" si="1">0.00516*D3^2+0.009726*D3+123</f>
        <v>126.43368955000217</v>
      </c>
      <c r="I3">
        <f>C3-D3*H3+F3-K3</f>
        <v>6389149.4722936293</v>
      </c>
      <c r="J3">
        <f>B3-1.034</f>
        <v>23.836000000000002</v>
      </c>
      <c r="K3">
        <v>0</v>
      </c>
    </row>
    <row r="4" spans="1:16" x14ac:dyDescent="0.25">
      <c r="A4" s="1">
        <v>45132.670578703706</v>
      </c>
      <c r="B4">
        <v>24.88</v>
      </c>
      <c r="C4">
        <v>6392269</v>
      </c>
      <c r="D4">
        <f t="shared" ref="D4:D67" si="2">D3+(J4-D3)/G3</f>
        <v>24.862090356275189</v>
      </c>
      <c r="E4">
        <f t="shared" ref="E3:E66" si="3">C4-(D4)*G4</f>
        <v>6389396.5751019903</v>
      </c>
      <c r="F4">
        <v>0</v>
      </c>
      <c r="G4">
        <f t="shared" si="0"/>
        <v>115.53432784</v>
      </c>
      <c r="H4">
        <f t="shared" si="1"/>
        <v>126.43132614112447</v>
      </c>
      <c r="I4">
        <f t="shared" ref="I4:I66" si="4">C4-D4*H4+F4-K4</f>
        <v>6389125.6529456154</v>
      </c>
      <c r="J4">
        <f t="shared" ref="J3:J66" si="5">B4-1.034</f>
        <v>23.846</v>
      </c>
      <c r="K4">
        <v>0</v>
      </c>
      <c r="N4">
        <f>N2-L2</f>
        <v>0</v>
      </c>
    </row>
    <row r="5" spans="1:16" x14ac:dyDescent="0.25">
      <c r="A5" s="1">
        <v>45132.670682870368</v>
      </c>
      <c r="B5">
        <v>24.88</v>
      </c>
      <c r="C5">
        <v>6392260</v>
      </c>
      <c r="D5">
        <f t="shared" si="2"/>
        <v>24.853295651054051</v>
      </c>
      <c r="E5">
        <f t="shared" si="3"/>
        <v>6389388.591192347</v>
      </c>
      <c r="F5">
        <v>0</v>
      </c>
      <c r="G5">
        <f t="shared" si="0"/>
        <v>115.53432784</v>
      </c>
      <c r="H5">
        <f t="shared" si="1"/>
        <v>126.42898448585065</v>
      </c>
      <c r="I5">
        <f t="shared" si="4"/>
        <v>6389117.8230697103</v>
      </c>
      <c r="J5">
        <f t="shared" si="5"/>
        <v>23.846</v>
      </c>
      <c r="K5">
        <v>0</v>
      </c>
      <c r="L5" t="s">
        <v>18</v>
      </c>
    </row>
    <row r="6" spans="1:16" x14ac:dyDescent="0.25">
      <c r="A6" s="1">
        <v>45132.670787037037</v>
      </c>
      <c r="B6">
        <v>24.88</v>
      </c>
      <c r="C6">
        <v>6392201</v>
      </c>
      <c r="D6">
        <f t="shared" si="2"/>
        <v>24.844577067842582</v>
      </c>
      <c r="E6">
        <f t="shared" si="3"/>
        <v>6389330.5984879974</v>
      </c>
      <c r="F6">
        <v>0</v>
      </c>
      <c r="G6">
        <f t="shared" si="0"/>
        <v>115.53432784</v>
      </c>
      <c r="H6">
        <f t="shared" si="1"/>
        <v>126.42666388651048</v>
      </c>
      <c r="I6">
        <f t="shared" si="4"/>
        <v>6389059.983005641</v>
      </c>
      <c r="J6">
        <f t="shared" si="5"/>
        <v>23.846</v>
      </c>
      <c r="K6">
        <v>0</v>
      </c>
      <c r="L6">
        <v>230</v>
      </c>
    </row>
    <row r="7" spans="1:16" x14ac:dyDescent="0.25">
      <c r="A7" s="1">
        <v>45132.67083333333</v>
      </c>
      <c r="B7">
        <v>24.88</v>
      </c>
      <c r="C7">
        <v>6392204</v>
      </c>
      <c r="D7">
        <f t="shared" si="2"/>
        <v>24.83593394777159</v>
      </c>
      <c r="E7">
        <f t="shared" si="3"/>
        <v>6389334.597065066</v>
      </c>
      <c r="F7">
        <v>0</v>
      </c>
      <c r="G7">
        <f t="shared" si="0"/>
        <v>115.53432784</v>
      </c>
      <c r="H7">
        <f t="shared" si="1"/>
        <v>126.42436414727568</v>
      </c>
      <c r="I7">
        <f t="shared" si="4"/>
        <v>6389064.1328426488</v>
      </c>
      <c r="J7">
        <f t="shared" si="5"/>
        <v>23.846</v>
      </c>
      <c r="K7">
        <v>0</v>
      </c>
      <c r="L7">
        <v>0</v>
      </c>
    </row>
    <row r="8" spans="1:16" x14ac:dyDescent="0.25">
      <c r="A8" s="1">
        <v>45132.67087962963</v>
      </c>
      <c r="B8">
        <v>24.87</v>
      </c>
      <c r="C8">
        <v>6392236</v>
      </c>
      <c r="D8">
        <f t="shared" si="2"/>
        <v>24.82727908331298</v>
      </c>
      <c r="E8">
        <f t="shared" si="3"/>
        <v>6389368.19834923</v>
      </c>
      <c r="F8">
        <v>0</v>
      </c>
      <c r="G8">
        <f t="shared" si="0"/>
        <v>115.51010649000001</v>
      </c>
      <c r="H8">
        <f t="shared" si="1"/>
        <v>126.42206205563677</v>
      </c>
      <c r="I8">
        <f t="shared" si="4"/>
        <v>6389097.284183057</v>
      </c>
      <c r="J8">
        <f t="shared" si="5"/>
        <v>23.836000000000002</v>
      </c>
      <c r="K8">
        <v>0</v>
      </c>
      <c r="L8">
        <v>0</v>
      </c>
    </row>
    <row r="9" spans="1:16" x14ac:dyDescent="0.25">
      <c r="A9" s="1">
        <v>45132.670937499999</v>
      </c>
      <c r="B9">
        <v>24.88</v>
      </c>
      <c r="C9">
        <v>6392294</v>
      </c>
      <c r="D9">
        <f t="shared" si="2"/>
        <v>24.81878390385959</v>
      </c>
      <c r="E9">
        <f t="shared" si="3"/>
        <v>6389426.5784838609</v>
      </c>
      <c r="F9">
        <v>0</v>
      </c>
      <c r="G9">
        <f t="shared" si="0"/>
        <v>115.53432784</v>
      </c>
      <c r="H9">
        <f t="shared" si="1"/>
        <v>126.41980319009598</v>
      </c>
      <c r="I9">
        <f t="shared" si="4"/>
        <v>6389156.4142234568</v>
      </c>
      <c r="J9">
        <f t="shared" si="5"/>
        <v>23.846</v>
      </c>
      <c r="K9">
        <v>0</v>
      </c>
    </row>
    <row r="10" spans="1:16" x14ac:dyDescent="0.25">
      <c r="A10" s="1">
        <v>45132.670983796299</v>
      </c>
      <c r="B10">
        <v>24.88</v>
      </c>
      <c r="C10">
        <v>6392196</v>
      </c>
      <c r="D10">
        <f t="shared" si="2"/>
        <v>24.810364034873061</v>
      </c>
      <c r="E10">
        <f t="shared" si="3"/>
        <v>6389329.5512677655</v>
      </c>
      <c r="F10">
        <v>0</v>
      </c>
      <c r="G10">
        <f t="shared" si="0"/>
        <v>115.53432784</v>
      </c>
      <c r="H10">
        <f t="shared" si="1"/>
        <v>126.41756508448465</v>
      </c>
      <c r="I10">
        <f t="shared" si="4"/>
        <v>6389059.534189852</v>
      </c>
      <c r="J10">
        <f t="shared" si="5"/>
        <v>23.846</v>
      </c>
      <c r="K10">
        <v>0</v>
      </c>
    </row>
    <row r="11" spans="1:16" x14ac:dyDescent="0.25">
      <c r="A11" s="1">
        <v>45132.671030092592</v>
      </c>
      <c r="B11">
        <v>24.88</v>
      </c>
      <c r="C11">
        <v>6392239</v>
      </c>
      <c r="D11">
        <f t="shared" si="2"/>
        <v>24.802017043525098</v>
      </c>
      <c r="E11">
        <f t="shared" si="3"/>
        <v>6389373.5156318005</v>
      </c>
      <c r="F11">
        <v>0</v>
      </c>
      <c r="G11">
        <f t="shared" si="0"/>
        <v>115.53432784</v>
      </c>
      <c r="H11">
        <f t="shared" si="1"/>
        <v>126.41534707281025</v>
      </c>
      <c r="I11">
        <f t="shared" si="4"/>
        <v>6389103.6444073366</v>
      </c>
      <c r="J11">
        <f t="shared" si="5"/>
        <v>23.846</v>
      </c>
      <c r="K11">
        <v>0</v>
      </c>
    </row>
    <row r="12" spans="1:16" x14ac:dyDescent="0.25">
      <c r="A12" s="1">
        <v>45132.671087962961</v>
      </c>
      <c r="B12">
        <v>24.88</v>
      </c>
      <c r="C12">
        <v>6392267</v>
      </c>
      <c r="D12">
        <f t="shared" si="2"/>
        <v>24.793742299027954</v>
      </c>
      <c r="E12">
        <f t="shared" si="3"/>
        <v>6389402.471648844</v>
      </c>
      <c r="F12">
        <v>0</v>
      </c>
      <c r="G12">
        <f t="shared" si="0"/>
        <v>115.53432784</v>
      </c>
      <c r="H12">
        <f t="shared" si="1"/>
        <v>126.41314896870388</v>
      </c>
      <c r="I12">
        <f t="shared" si="4"/>
        <v>6389132.7449612617</v>
      </c>
      <c r="J12">
        <f t="shared" si="5"/>
        <v>23.846</v>
      </c>
      <c r="K12">
        <v>0</v>
      </c>
    </row>
    <row r="13" spans="1:16" x14ac:dyDescent="0.25">
      <c r="A13" s="1">
        <v>45132.671134259261</v>
      </c>
      <c r="B13">
        <v>24.88</v>
      </c>
      <c r="C13">
        <v>6392309</v>
      </c>
      <c r="D13">
        <f t="shared" si="2"/>
        <v>24.785539176053625</v>
      </c>
      <c r="E13">
        <f t="shared" si="3"/>
        <v>6389445.4193911422</v>
      </c>
      <c r="F13">
        <v>0</v>
      </c>
      <c r="G13">
        <f t="shared" si="0"/>
        <v>115.53432784</v>
      </c>
      <c r="H13">
        <f t="shared" si="1"/>
        <v>126.41097058762438</v>
      </c>
      <c r="I13">
        <f t="shared" si="4"/>
        <v>6389175.8359362176</v>
      </c>
      <c r="J13">
        <f t="shared" si="5"/>
        <v>23.846</v>
      </c>
      <c r="K13">
        <v>0</v>
      </c>
    </row>
    <row r="14" spans="1:16" x14ac:dyDescent="0.25">
      <c r="A14" s="1">
        <v>45132.671238425923</v>
      </c>
      <c r="B14">
        <v>24.88</v>
      </c>
      <c r="C14">
        <v>6392147</v>
      </c>
      <c r="D14">
        <f t="shared" si="2"/>
        <v>24.777407054686591</v>
      </c>
      <c r="E14">
        <f t="shared" si="3"/>
        <v>6389284.3589303186</v>
      </c>
      <c r="F14">
        <v>0</v>
      </c>
      <c r="G14">
        <f t="shared" si="0"/>
        <v>115.53432784</v>
      </c>
      <c r="H14">
        <f t="shared" si="1"/>
        <v>126.40881174683862</v>
      </c>
      <c r="I14">
        <f t="shared" si="4"/>
        <v>6389014.9174160492</v>
      </c>
      <c r="J14">
        <f t="shared" si="5"/>
        <v>23.846</v>
      </c>
      <c r="K14">
        <v>0</v>
      </c>
    </row>
    <row r="15" spans="1:16" x14ac:dyDescent="0.25">
      <c r="A15" s="1">
        <v>45132.671284722222</v>
      </c>
      <c r="B15">
        <v>24.88</v>
      </c>
      <c r="C15">
        <v>6392227</v>
      </c>
      <c r="D15">
        <f t="shared" si="2"/>
        <v>24.769345320376971</v>
      </c>
      <c r="E15">
        <f t="shared" si="3"/>
        <v>6389365.2903373735</v>
      </c>
      <c r="F15">
        <v>0</v>
      </c>
      <c r="G15">
        <f t="shared" si="0"/>
        <v>115.53432784</v>
      </c>
      <c r="H15">
        <f t="shared" si="1"/>
        <v>126.40667226540241</v>
      </c>
      <c r="I15">
        <f t="shared" si="4"/>
        <v>6389095.9894838585</v>
      </c>
      <c r="J15">
        <f t="shared" si="5"/>
        <v>23.846</v>
      </c>
      <c r="K15">
        <v>0</v>
      </c>
    </row>
    <row r="16" spans="1:16" x14ac:dyDescent="0.25">
      <c r="A16" s="1">
        <v>45132.671388888892</v>
      </c>
      <c r="B16">
        <v>24.88</v>
      </c>
      <c r="C16">
        <v>6392241</v>
      </c>
      <c r="D16">
        <f t="shared" si="2"/>
        <v>24.761353363894084</v>
      </c>
      <c r="E16">
        <f t="shared" si="3"/>
        <v>6389380.2136826934</v>
      </c>
      <c r="F16">
        <v>0</v>
      </c>
      <c r="G16">
        <f t="shared" si="0"/>
        <v>115.53432784</v>
      </c>
      <c r="H16">
        <f t="shared" si="1"/>
        <v>126.40455196414123</v>
      </c>
      <c r="I16">
        <f t="shared" si="4"/>
        <v>6389111.0522220116</v>
      </c>
      <c r="J16">
        <f t="shared" si="5"/>
        <v>23.846</v>
      </c>
      <c r="K16">
        <v>0</v>
      </c>
    </row>
    <row r="17" spans="1:11" x14ac:dyDescent="0.25">
      <c r="A17" s="1">
        <v>45132.671435185184</v>
      </c>
      <c r="B17">
        <v>24.88</v>
      </c>
      <c r="C17">
        <v>6392258</v>
      </c>
      <c r="D17">
        <f t="shared" si="2"/>
        <v>24.753430581280405</v>
      </c>
      <c r="E17">
        <f t="shared" si="3"/>
        <v>6389398.1290360577</v>
      </c>
      <c r="F17">
        <v>0</v>
      </c>
      <c r="G17">
        <f t="shared" si="0"/>
        <v>115.53432784</v>
      </c>
      <c r="H17">
        <f t="shared" si="1"/>
        <v>126.40245066563163</v>
      </c>
      <c r="I17">
        <f t="shared" si="4"/>
        <v>6389129.1057121446</v>
      </c>
      <c r="J17">
        <f t="shared" si="5"/>
        <v>23.846</v>
      </c>
      <c r="K17">
        <v>0</v>
      </c>
    </row>
    <row r="18" spans="1:11" x14ac:dyDescent="0.25">
      <c r="A18" s="1">
        <v>45132.671481481484</v>
      </c>
      <c r="B18">
        <v>24.88</v>
      </c>
      <c r="C18">
        <v>6392220</v>
      </c>
      <c r="D18">
        <f t="shared" si="2"/>
        <v>24.745576373805921</v>
      </c>
      <c r="E18">
        <f t="shared" si="3"/>
        <v>6389361.0364666386</v>
      </c>
      <c r="F18">
        <v>0</v>
      </c>
      <c r="G18">
        <f t="shared" si="0"/>
        <v>115.53432784</v>
      </c>
      <c r="H18">
        <f t="shared" si="1"/>
        <v>126.40036819418245</v>
      </c>
      <c r="I18">
        <f t="shared" si="4"/>
        <v>6389092.1500351736</v>
      </c>
      <c r="J18">
        <f t="shared" si="5"/>
        <v>23.846</v>
      </c>
      <c r="K18">
        <v>0</v>
      </c>
    </row>
    <row r="19" spans="1:11" x14ac:dyDescent="0.25">
      <c r="A19" s="1">
        <v>45132.671539351853</v>
      </c>
      <c r="B19">
        <v>24.88</v>
      </c>
      <c r="C19">
        <v>6392212</v>
      </c>
      <c r="D19">
        <f t="shared" si="2"/>
        <v>24.737790147922894</v>
      </c>
      <c r="E19">
        <f t="shared" si="3"/>
        <v>6389353.9360430129</v>
      </c>
      <c r="F19">
        <v>0</v>
      </c>
      <c r="G19">
        <f t="shared" si="0"/>
        <v>115.53432784</v>
      </c>
      <c r="H19">
        <f t="shared" si="1"/>
        <v>126.39830437581648</v>
      </c>
      <c r="I19">
        <f t="shared" si="4"/>
        <v>6389085.1852712976</v>
      </c>
      <c r="J19">
        <f t="shared" si="5"/>
        <v>23.846</v>
      </c>
      <c r="K19">
        <v>0</v>
      </c>
    </row>
    <row r="20" spans="1:11" x14ac:dyDescent="0.25">
      <c r="A20" s="1">
        <v>45132.671585648146</v>
      </c>
      <c r="B20">
        <v>24.88</v>
      </c>
      <c r="C20">
        <v>6392241</v>
      </c>
      <c r="D20">
        <f t="shared" si="2"/>
        <v>24.730071315221</v>
      </c>
      <c r="E20">
        <f t="shared" si="3"/>
        <v>6389383.8278331608</v>
      </c>
      <c r="F20">
        <v>0</v>
      </c>
      <c r="G20">
        <f t="shared" si="0"/>
        <v>115.53432784</v>
      </c>
      <c r="H20">
        <f t="shared" si="1"/>
        <v>126.39625903825237</v>
      </c>
      <c r="I20">
        <f t="shared" si="4"/>
        <v>6389115.2115000067</v>
      </c>
      <c r="J20">
        <f t="shared" si="5"/>
        <v>23.846</v>
      </c>
      <c r="K20">
        <v>0</v>
      </c>
    </row>
    <row r="21" spans="1:11" x14ac:dyDescent="0.25">
      <c r="A21" s="1">
        <v>45132.671631944446</v>
      </c>
      <c r="B21">
        <v>24.89</v>
      </c>
      <c r="C21">
        <v>6392231</v>
      </c>
      <c r="D21">
        <f t="shared" si="2"/>
        <v>24.722505846744554</v>
      </c>
      <c r="E21">
        <f t="shared" si="3"/>
        <v>6389374.1028492339</v>
      </c>
      <c r="F21">
        <v>0</v>
      </c>
      <c r="G21">
        <f t="shared" si="0"/>
        <v>115.55855901000001</v>
      </c>
      <c r="H21">
        <f t="shared" si="1"/>
        <v>126.3942549358318</v>
      </c>
      <c r="I21">
        <f t="shared" si="4"/>
        <v>6389106.2172933538</v>
      </c>
      <c r="J21">
        <f t="shared" si="5"/>
        <v>23.856000000000002</v>
      </c>
      <c r="K21">
        <v>0</v>
      </c>
    </row>
    <row r="22" spans="1:11" x14ac:dyDescent="0.25">
      <c r="A22" s="1">
        <v>45132.671689814815</v>
      </c>
      <c r="B22">
        <v>24.88</v>
      </c>
      <c r="C22">
        <v>6392251</v>
      </c>
      <c r="D22">
        <f t="shared" si="2"/>
        <v>24.714920897137588</v>
      </c>
      <c r="E22">
        <f t="shared" si="3"/>
        <v>6389395.57822653</v>
      </c>
      <c r="F22">
        <v>0</v>
      </c>
      <c r="G22">
        <f t="shared" si="0"/>
        <v>115.53432784</v>
      </c>
      <c r="H22">
        <f t="shared" si="1"/>
        <v>126.39224626579669</v>
      </c>
      <c r="I22">
        <f t="shared" si="4"/>
        <v>6389127.2256315295</v>
      </c>
      <c r="J22">
        <f t="shared" si="5"/>
        <v>23.846</v>
      </c>
      <c r="K22">
        <v>0</v>
      </c>
    </row>
    <row r="23" spans="1:11" x14ac:dyDescent="0.25">
      <c r="A23" s="1">
        <v>45132.671736111108</v>
      </c>
      <c r="B23">
        <v>24.88</v>
      </c>
      <c r="C23">
        <v>6392204</v>
      </c>
      <c r="D23">
        <f t="shared" si="2"/>
        <v>24.707400007776108</v>
      </c>
      <c r="E23">
        <f t="shared" si="3"/>
        <v>6389349.4471474271</v>
      </c>
      <c r="F23">
        <v>0</v>
      </c>
      <c r="G23">
        <f t="shared" si="0"/>
        <v>115.53432784</v>
      </c>
      <c r="H23">
        <f t="shared" si="1"/>
        <v>126.39025514661998</v>
      </c>
      <c r="I23">
        <f t="shared" si="4"/>
        <v>6389081.2254090076</v>
      </c>
      <c r="J23">
        <f t="shared" si="5"/>
        <v>23.846</v>
      </c>
      <c r="K23">
        <v>0</v>
      </c>
    </row>
    <row r="24" spans="1:11" x14ac:dyDescent="0.25">
      <c r="A24" s="1">
        <v>45132.671793981484</v>
      </c>
      <c r="B24">
        <v>24.88</v>
      </c>
      <c r="C24">
        <v>6392951</v>
      </c>
      <c r="D24">
        <f t="shared" si="2"/>
        <v>24.699944214992435</v>
      </c>
      <c r="E24">
        <f t="shared" si="3"/>
        <v>6390097.3085474353</v>
      </c>
      <c r="F24">
        <v>0</v>
      </c>
      <c r="G24">
        <f t="shared" si="0"/>
        <v>115.53432784</v>
      </c>
      <c r="H24">
        <f t="shared" si="1"/>
        <v>126.38828183762951</v>
      </c>
      <c r="I24">
        <f t="shared" si="4"/>
        <v>6389829.2164891819</v>
      </c>
      <c r="J24">
        <f t="shared" si="5"/>
        <v>23.846</v>
      </c>
      <c r="K24">
        <v>0</v>
      </c>
    </row>
    <row r="25" spans="1:11" x14ac:dyDescent="0.25">
      <c r="A25" s="1">
        <v>45132.671840277777</v>
      </c>
      <c r="B25">
        <v>24.88</v>
      </c>
      <c r="C25">
        <v>6392421</v>
      </c>
      <c r="D25">
        <f t="shared" si="2"/>
        <v>24.692552955347292</v>
      </c>
      <c r="E25">
        <f t="shared" si="3"/>
        <v>6389568.1624916503</v>
      </c>
      <c r="F25">
        <v>0</v>
      </c>
      <c r="G25">
        <f t="shared" si="0"/>
        <v>115.53432784</v>
      </c>
      <c r="H25">
        <f t="shared" si="1"/>
        <v>126.38632617473928</v>
      </c>
      <c r="I25">
        <f t="shared" si="4"/>
        <v>6389300.1989480983</v>
      </c>
      <c r="J25">
        <f t="shared" si="5"/>
        <v>23.846</v>
      </c>
      <c r="K25">
        <v>0</v>
      </c>
    </row>
    <row r="26" spans="1:11" x14ac:dyDescent="0.25">
      <c r="A26" s="1">
        <v>45132.671886574077</v>
      </c>
      <c r="B26">
        <v>24.87</v>
      </c>
      <c r="C26">
        <v>6392457</v>
      </c>
      <c r="D26">
        <f t="shared" si="2"/>
        <v>24.685139115916524</v>
      </c>
      <c r="E26">
        <f t="shared" si="3"/>
        <v>6389605.6169520002</v>
      </c>
      <c r="F26">
        <v>0</v>
      </c>
      <c r="G26">
        <f t="shared" si="0"/>
        <v>115.51010649000001</v>
      </c>
      <c r="H26">
        <f t="shared" si="1"/>
        <v>126.38436510380971</v>
      </c>
      <c r="I26">
        <f t="shared" si="4"/>
        <v>6389337.1843653359</v>
      </c>
      <c r="J26">
        <f t="shared" si="5"/>
        <v>23.836000000000002</v>
      </c>
      <c r="K26">
        <v>0</v>
      </c>
    </row>
    <row r="27" spans="1:11" x14ac:dyDescent="0.25">
      <c r="A27" s="1">
        <v>45132.671944444446</v>
      </c>
      <c r="B27">
        <v>24.87</v>
      </c>
      <c r="C27">
        <v>6392552</v>
      </c>
      <c r="D27">
        <f t="shared" si="2"/>
        <v>24.677787905345266</v>
      </c>
      <c r="E27">
        <f t="shared" si="3"/>
        <v>6389701.466091116</v>
      </c>
      <c r="F27">
        <v>0</v>
      </c>
      <c r="G27">
        <f t="shared" si="0"/>
        <v>115.51010649000001</v>
      </c>
      <c r="H27">
        <f t="shared" si="1"/>
        <v>126.3824211592176</v>
      </c>
      <c r="I27">
        <f t="shared" si="4"/>
        <v>6389433.1614156691</v>
      </c>
      <c r="J27">
        <f t="shared" si="5"/>
        <v>23.836000000000002</v>
      </c>
      <c r="K27">
        <v>0</v>
      </c>
    </row>
    <row r="28" spans="1:11" x14ac:dyDescent="0.25">
      <c r="A28" s="1">
        <v>45132.671990740739</v>
      </c>
      <c r="B28">
        <v>24.87</v>
      </c>
      <c r="C28">
        <v>6392518</v>
      </c>
      <c r="D28">
        <f t="shared" si="2"/>
        <v>24.670500336050036</v>
      </c>
      <c r="E28">
        <f t="shared" si="3"/>
        <v>6389668.3078790214</v>
      </c>
      <c r="F28">
        <v>0</v>
      </c>
      <c r="G28">
        <f t="shared" si="0"/>
        <v>115.51010649000001</v>
      </c>
      <c r="H28">
        <f t="shared" si="1"/>
        <v>126.38049459431662</v>
      </c>
      <c r="I28">
        <f t="shared" si="4"/>
        <v>6389400.1299656406</v>
      </c>
      <c r="J28">
        <f t="shared" si="5"/>
        <v>23.836000000000002</v>
      </c>
      <c r="K28">
        <v>0</v>
      </c>
    </row>
    <row r="29" spans="1:11" x14ac:dyDescent="0.25">
      <c r="A29" s="1">
        <v>45132.672037037039</v>
      </c>
      <c r="B29">
        <v>24.84</v>
      </c>
      <c r="C29">
        <v>6392373</v>
      </c>
      <c r="D29">
        <f t="shared" si="2"/>
        <v>24.66301613953841</v>
      </c>
      <c r="E29">
        <f t="shared" si="3"/>
        <v>6389525.9630408501</v>
      </c>
      <c r="F29">
        <v>0</v>
      </c>
      <c r="G29">
        <f t="shared" si="0"/>
        <v>115.43750136</v>
      </c>
      <c r="H29">
        <f t="shared" si="1"/>
        <v>126.37851661888467</v>
      </c>
      <c r="I29">
        <f t="shared" si="4"/>
        <v>6389256.1246049376</v>
      </c>
      <c r="J29">
        <f t="shared" si="5"/>
        <v>23.806000000000001</v>
      </c>
      <c r="K29">
        <v>0</v>
      </c>
    </row>
    <row r="30" spans="1:11" x14ac:dyDescent="0.25">
      <c r="A30" s="1">
        <v>45132.6721412037</v>
      </c>
      <c r="B30">
        <v>24.84</v>
      </c>
      <c r="C30">
        <v>6392517</v>
      </c>
      <c r="D30">
        <f t="shared" si="2"/>
        <v>24.655592069115524</v>
      </c>
      <c r="E30">
        <f t="shared" si="3"/>
        <v>6389670.8200569898</v>
      </c>
      <c r="F30">
        <v>0</v>
      </c>
      <c r="G30">
        <f t="shared" si="0"/>
        <v>115.43750136</v>
      </c>
      <c r="H30">
        <f t="shared" si="1"/>
        <v>126.37655510510196</v>
      </c>
      <c r="I30">
        <f t="shared" si="4"/>
        <v>6389401.1112102289</v>
      </c>
      <c r="J30">
        <f t="shared" si="5"/>
        <v>23.806000000000001</v>
      </c>
      <c r="K30">
        <v>0</v>
      </c>
    </row>
    <row r="31" spans="1:11" x14ac:dyDescent="0.25">
      <c r="A31" s="1">
        <v>45132.6721875</v>
      </c>
      <c r="B31">
        <v>24.83</v>
      </c>
      <c r="C31">
        <v>6392513</v>
      </c>
      <c r="D31">
        <f t="shared" si="2"/>
        <v>24.648145684197377</v>
      </c>
      <c r="E31">
        <f t="shared" si="3"/>
        <v>6389668.2756922431</v>
      </c>
      <c r="F31">
        <v>0</v>
      </c>
      <c r="G31">
        <f t="shared" si="0"/>
        <v>115.41331929</v>
      </c>
      <c r="H31">
        <f t="shared" si="1"/>
        <v>126.37458826697871</v>
      </c>
      <c r="I31">
        <f t="shared" si="4"/>
        <v>6389398.1007376155</v>
      </c>
      <c r="J31">
        <f t="shared" si="5"/>
        <v>23.795999999999999</v>
      </c>
      <c r="K31">
        <v>0</v>
      </c>
    </row>
    <row r="32" spans="1:11" x14ac:dyDescent="0.25">
      <c r="A32" s="1">
        <v>45132.672337962962</v>
      </c>
      <c r="B32">
        <v>24.83</v>
      </c>
      <c r="C32">
        <v>6392560</v>
      </c>
      <c r="D32">
        <f t="shared" si="2"/>
        <v>24.640762258355025</v>
      </c>
      <c r="E32">
        <f t="shared" si="3"/>
        <v>6389716.1278379271</v>
      </c>
      <c r="F32">
        <v>0</v>
      </c>
      <c r="G32">
        <f t="shared" si="0"/>
        <v>115.41331929</v>
      </c>
      <c r="H32">
        <f t="shared" si="1"/>
        <v>126.37263862343627</v>
      </c>
      <c r="I32">
        <f t="shared" si="4"/>
        <v>6389446.081855719</v>
      </c>
      <c r="J32">
        <f t="shared" si="5"/>
        <v>23.795999999999999</v>
      </c>
      <c r="K32">
        <v>0</v>
      </c>
    </row>
    <row r="33" spans="1:11" x14ac:dyDescent="0.25">
      <c r="A33" s="1">
        <v>45132.672395833331</v>
      </c>
      <c r="B33">
        <v>24.83</v>
      </c>
      <c r="C33">
        <v>6392213</v>
      </c>
      <c r="D33">
        <f t="shared" si="2"/>
        <v>24.633442806288731</v>
      </c>
      <c r="E33">
        <f t="shared" si="3"/>
        <v>6389369.9726001862</v>
      </c>
      <c r="F33">
        <v>0</v>
      </c>
      <c r="G33">
        <f t="shared" si="0"/>
        <v>115.41331929</v>
      </c>
      <c r="H33">
        <f t="shared" si="1"/>
        <v>126.37070642790597</v>
      </c>
      <c r="I33">
        <f t="shared" si="4"/>
        <v>6389100.0544308182</v>
      </c>
      <c r="J33">
        <f t="shared" si="5"/>
        <v>23.795999999999999</v>
      </c>
      <c r="K33">
        <v>0</v>
      </c>
    </row>
    <row r="34" spans="1:11" x14ac:dyDescent="0.25">
      <c r="A34" s="1">
        <v>45132.672442129631</v>
      </c>
      <c r="B34">
        <v>24.83</v>
      </c>
      <c r="C34">
        <v>6392464</v>
      </c>
      <c r="D34">
        <f t="shared" si="2"/>
        <v>24.626186773696993</v>
      </c>
      <c r="E34">
        <f t="shared" si="3"/>
        <v>6389621.8100429922</v>
      </c>
      <c r="F34">
        <v>0</v>
      </c>
      <c r="G34">
        <f t="shared" si="0"/>
        <v>115.41331929</v>
      </c>
      <c r="H34">
        <f t="shared" si="1"/>
        <v>126.3687915196281</v>
      </c>
      <c r="I34">
        <f t="shared" si="4"/>
        <v>6389352.0185376713</v>
      </c>
      <c r="J34">
        <f t="shared" si="5"/>
        <v>23.795999999999999</v>
      </c>
      <c r="K34">
        <v>0</v>
      </c>
    </row>
    <row r="35" spans="1:11" x14ac:dyDescent="0.25">
      <c r="A35" s="1">
        <v>45132.672488425924</v>
      </c>
      <c r="B35">
        <v>24.82</v>
      </c>
      <c r="C35">
        <v>6392575</v>
      </c>
      <c r="D35">
        <f t="shared" si="2"/>
        <v>24.618906965968858</v>
      </c>
      <c r="E35">
        <f t="shared" si="3"/>
        <v>6389734.2453241395</v>
      </c>
      <c r="F35">
        <v>0</v>
      </c>
      <c r="G35">
        <f t="shared" si="0"/>
        <v>115.38914704000001</v>
      </c>
      <c r="H35">
        <f t="shared" si="1"/>
        <v>126.36687088297801</v>
      </c>
      <c r="I35">
        <f t="shared" si="4"/>
        <v>6389463.985762151</v>
      </c>
      <c r="J35">
        <f t="shared" si="5"/>
        <v>23.786000000000001</v>
      </c>
      <c r="K35">
        <v>0</v>
      </c>
    </row>
    <row r="36" spans="1:11" x14ac:dyDescent="0.25">
      <c r="A36" s="1">
        <v>45132.672546296293</v>
      </c>
      <c r="B36">
        <v>24.83</v>
      </c>
      <c r="C36">
        <v>6392613</v>
      </c>
      <c r="D36">
        <f t="shared" si="2"/>
        <v>24.611775385685284</v>
      </c>
      <c r="E36">
        <f t="shared" si="3"/>
        <v>6389772.4733091183</v>
      </c>
      <c r="F36">
        <v>0</v>
      </c>
      <c r="G36">
        <f t="shared" si="0"/>
        <v>115.41331929</v>
      </c>
      <c r="H36">
        <f t="shared" si="1"/>
        <v>126.36498988359996</v>
      </c>
      <c r="I36">
        <f t="shared" si="4"/>
        <v>6389502.93325237</v>
      </c>
      <c r="J36">
        <f t="shared" si="5"/>
        <v>23.795999999999999</v>
      </c>
      <c r="K36">
        <v>0</v>
      </c>
    </row>
    <row r="37" spans="1:11" x14ac:dyDescent="0.25">
      <c r="A37" s="1">
        <v>45132.672592592593</v>
      </c>
      <c r="B37">
        <v>24.83</v>
      </c>
      <c r="C37">
        <v>6392429</v>
      </c>
      <c r="D37">
        <f t="shared" si="2"/>
        <v>24.60470709070249</v>
      </c>
      <c r="E37">
        <f t="shared" si="3"/>
        <v>6389589.2890845034</v>
      </c>
      <c r="F37">
        <v>0</v>
      </c>
      <c r="G37">
        <f t="shared" si="0"/>
        <v>115.41331929</v>
      </c>
      <c r="H37">
        <f t="shared" si="1"/>
        <v>126.36312609402358</v>
      </c>
      <c r="I37">
        <f t="shared" si="4"/>
        <v>6389319.8722953908</v>
      </c>
      <c r="J37">
        <f t="shared" si="5"/>
        <v>23.795999999999999</v>
      </c>
      <c r="K37">
        <v>0</v>
      </c>
    </row>
    <row r="38" spans="1:11" x14ac:dyDescent="0.25">
      <c r="A38" s="1">
        <v>45132.672638888886</v>
      </c>
      <c r="B38">
        <v>24.83</v>
      </c>
      <c r="C38">
        <v>6392512</v>
      </c>
      <c r="D38">
        <f t="shared" si="2"/>
        <v>24.597700039040884</v>
      </c>
      <c r="E38">
        <f t="shared" si="3"/>
        <v>6389673.0977915945</v>
      </c>
      <c r="F38">
        <v>0</v>
      </c>
      <c r="G38">
        <f t="shared" si="0"/>
        <v>115.41331929</v>
      </c>
      <c r="H38">
        <f t="shared" si="1"/>
        <v>126.36127896218657</v>
      </c>
      <c r="I38">
        <f t="shared" si="4"/>
        <v>6389403.8031635387</v>
      </c>
      <c r="J38">
        <f t="shared" si="5"/>
        <v>23.795999999999999</v>
      </c>
      <c r="K38">
        <v>0</v>
      </c>
    </row>
    <row r="39" spans="1:11" x14ac:dyDescent="0.25">
      <c r="A39" s="1">
        <v>45132.672696759262</v>
      </c>
      <c r="B39">
        <v>24.82</v>
      </c>
      <c r="C39">
        <v>6392738</v>
      </c>
      <c r="D39">
        <f t="shared" si="2"/>
        <v>24.590667054944817</v>
      </c>
      <c r="E39">
        <f t="shared" si="3"/>
        <v>6389900.5039033853</v>
      </c>
      <c r="F39">
        <v>0</v>
      </c>
      <c r="G39">
        <f t="shared" si="0"/>
        <v>115.38914704000001</v>
      </c>
      <c r="H39">
        <f t="shared" si="1"/>
        <v>126.35942550380528</v>
      </c>
      <c r="I39">
        <f t="shared" si="4"/>
        <v>6389630.7374381814</v>
      </c>
      <c r="J39">
        <f t="shared" si="5"/>
        <v>23.786000000000001</v>
      </c>
      <c r="K39">
        <v>0</v>
      </c>
    </row>
    <row r="40" spans="1:11" x14ac:dyDescent="0.25">
      <c r="A40" s="1">
        <v>45132.672743055555</v>
      </c>
      <c r="B40">
        <v>24.82</v>
      </c>
      <c r="C40">
        <v>6392529</v>
      </c>
      <c r="D40">
        <f t="shared" si="2"/>
        <v>24.583693547681904</v>
      </c>
      <c r="E40">
        <f t="shared" si="3"/>
        <v>6389692.3085704399</v>
      </c>
      <c r="F40">
        <v>0</v>
      </c>
      <c r="G40">
        <f t="shared" si="0"/>
        <v>115.38914704000001</v>
      </c>
      <c r="H40">
        <f t="shared" si="1"/>
        <v>126.35758822382785</v>
      </c>
      <c r="I40">
        <f t="shared" si="4"/>
        <v>6389422.663773681</v>
      </c>
      <c r="J40">
        <f t="shared" si="5"/>
        <v>23.786000000000001</v>
      </c>
      <c r="K40">
        <v>0</v>
      </c>
    </row>
    <row r="41" spans="1:11" x14ac:dyDescent="0.25">
      <c r="A41" s="1">
        <v>45132.672789351855</v>
      </c>
      <c r="B41">
        <v>24.82</v>
      </c>
      <c r="C41">
        <v>6392324</v>
      </c>
      <c r="D41">
        <f t="shared" si="2"/>
        <v>24.576780475108404</v>
      </c>
      <c r="E41">
        <f t="shared" si="3"/>
        <v>6389488.1062639877</v>
      </c>
      <c r="F41">
        <v>0</v>
      </c>
      <c r="G41">
        <f t="shared" si="0"/>
        <v>115.38914704000001</v>
      </c>
      <c r="H41">
        <f t="shared" si="1"/>
        <v>126.35576736167272</v>
      </c>
      <c r="I41">
        <f t="shared" si="4"/>
        <v>6389218.5820437884</v>
      </c>
      <c r="J41">
        <f t="shared" si="5"/>
        <v>23.786000000000001</v>
      </c>
      <c r="K41">
        <v>0</v>
      </c>
    </row>
    <row r="42" spans="1:11" x14ac:dyDescent="0.25">
      <c r="A42" s="1">
        <v>45132.672847222224</v>
      </c>
      <c r="B42">
        <v>24.82</v>
      </c>
      <c r="C42">
        <v>6392255</v>
      </c>
      <c r="D42">
        <f t="shared" si="2"/>
        <v>24.569927313477578</v>
      </c>
      <c r="E42">
        <f t="shared" si="3"/>
        <v>6389419.8970444631</v>
      </c>
      <c r="F42">
        <v>0</v>
      </c>
      <c r="G42">
        <f t="shared" si="0"/>
        <v>115.38914704000001</v>
      </c>
      <c r="H42">
        <f t="shared" si="1"/>
        <v>126.35396276650907</v>
      </c>
      <c r="I42">
        <f t="shared" si="4"/>
        <v>6389150.4923190568</v>
      </c>
      <c r="J42">
        <f t="shared" si="5"/>
        <v>23.786000000000001</v>
      </c>
      <c r="K42">
        <v>0</v>
      </c>
    </row>
    <row r="43" spans="1:11" x14ac:dyDescent="0.25">
      <c r="A43" s="1">
        <v>45132.672893518517</v>
      </c>
      <c r="B43">
        <v>24.81</v>
      </c>
      <c r="C43">
        <v>6392167</v>
      </c>
      <c r="D43">
        <f t="shared" si="2"/>
        <v>24.563046880318623</v>
      </c>
      <c r="E43">
        <f t="shared" si="3"/>
        <v>6389333.2844746774</v>
      </c>
      <c r="F43">
        <v>0</v>
      </c>
      <c r="G43">
        <f t="shared" si="0"/>
        <v>115.36498460999999</v>
      </c>
      <c r="H43">
        <f t="shared" si="1"/>
        <v>126.35215147770879</v>
      </c>
      <c r="I43">
        <f t="shared" si="4"/>
        <v>6389063.4061798239</v>
      </c>
      <c r="J43">
        <f t="shared" si="5"/>
        <v>23.776</v>
      </c>
      <c r="K43">
        <v>0</v>
      </c>
    </row>
    <row r="44" spans="1:11" x14ac:dyDescent="0.25">
      <c r="A44" s="1">
        <v>45132.672951388886</v>
      </c>
      <c r="B44">
        <v>24.81</v>
      </c>
      <c r="C44">
        <v>6392210</v>
      </c>
      <c r="D44">
        <f t="shared" si="2"/>
        <v>24.556224646666191</v>
      </c>
      <c r="E44">
        <f t="shared" si="3"/>
        <v>6389377.0715215579</v>
      </c>
      <c r="F44">
        <v>0</v>
      </c>
      <c r="G44">
        <f t="shared" si="0"/>
        <v>115.36498460999999</v>
      </c>
      <c r="H44">
        <f t="shared" si="1"/>
        <v>126.35035599242477</v>
      </c>
      <c r="I44">
        <f t="shared" si="4"/>
        <v>6389107.3122740639</v>
      </c>
      <c r="J44">
        <f t="shared" si="5"/>
        <v>23.776</v>
      </c>
      <c r="K44">
        <v>0</v>
      </c>
    </row>
    <row r="45" spans="1:11" x14ac:dyDescent="0.25">
      <c r="A45" s="1">
        <v>45132.672997685186</v>
      </c>
      <c r="B45">
        <v>24.81</v>
      </c>
      <c r="C45">
        <v>6392234</v>
      </c>
      <c r="D45">
        <f t="shared" si="2"/>
        <v>24.549461549099771</v>
      </c>
      <c r="E45">
        <f t="shared" si="3"/>
        <v>6389401.8517462043</v>
      </c>
      <c r="F45">
        <v>0</v>
      </c>
      <c r="G45">
        <f t="shared" si="0"/>
        <v>115.36498460999999</v>
      </c>
      <c r="H45">
        <f t="shared" si="1"/>
        <v>126.3485765447563</v>
      </c>
      <c r="I45">
        <f t="shared" si="4"/>
        <v>6389132.210478331</v>
      </c>
      <c r="J45">
        <f t="shared" si="5"/>
        <v>23.776</v>
      </c>
      <c r="K45">
        <v>0</v>
      </c>
    </row>
    <row r="46" spans="1:11" x14ac:dyDescent="0.25">
      <c r="A46" s="1">
        <v>45132.673043981478</v>
      </c>
      <c r="B46">
        <v>24.81</v>
      </c>
      <c r="C46">
        <v>6392193</v>
      </c>
      <c r="D46">
        <f t="shared" si="2"/>
        <v>24.542757075019402</v>
      </c>
      <c r="E46">
        <f t="shared" si="3"/>
        <v>6389361.6252077539</v>
      </c>
      <c r="F46">
        <v>0</v>
      </c>
      <c r="G46">
        <f t="shared" si="0"/>
        <v>115.36498460999999</v>
      </c>
      <c r="H46">
        <f t="shared" si="1"/>
        <v>126.34681298750365</v>
      </c>
      <c r="I46">
        <f t="shared" si="4"/>
        <v>6389092.1008616444</v>
      </c>
      <c r="J46">
        <f t="shared" si="5"/>
        <v>23.776</v>
      </c>
      <c r="K46">
        <v>0</v>
      </c>
    </row>
    <row r="47" spans="1:11" x14ac:dyDescent="0.25">
      <c r="A47" s="1">
        <v>45132.673101851855</v>
      </c>
      <c r="B47">
        <v>24.81</v>
      </c>
      <c r="C47">
        <v>6392242</v>
      </c>
      <c r="D47">
        <f t="shared" si="2"/>
        <v>24.536110716268421</v>
      </c>
      <c r="E47">
        <f t="shared" si="3"/>
        <v>6389411.3919648286</v>
      </c>
      <c r="F47">
        <v>0</v>
      </c>
      <c r="G47">
        <f t="shared" si="0"/>
        <v>115.36498460999999</v>
      </c>
      <c r="H47">
        <f t="shared" si="1"/>
        <v>126.3450651748843</v>
      </c>
      <c r="I47">
        <f t="shared" si="4"/>
        <v>6389141.9834924145</v>
      </c>
      <c r="J47">
        <f t="shared" si="5"/>
        <v>23.776</v>
      </c>
      <c r="K47">
        <v>0</v>
      </c>
    </row>
    <row r="48" spans="1:11" x14ac:dyDescent="0.25">
      <c r="A48" s="1">
        <v>45132.673148148147</v>
      </c>
      <c r="B48">
        <v>24.81</v>
      </c>
      <c r="C48">
        <v>6392442</v>
      </c>
      <c r="D48">
        <f t="shared" si="2"/>
        <v>24.529521969094937</v>
      </c>
      <c r="E48">
        <f t="shared" si="3"/>
        <v>6389612.1520755449</v>
      </c>
      <c r="F48">
        <v>0</v>
      </c>
      <c r="G48">
        <f t="shared" si="0"/>
        <v>115.36498460999999</v>
      </c>
      <c r="H48">
        <f t="shared" si="1"/>
        <v>126.34333296251815</v>
      </c>
      <c r="I48">
        <f t="shared" si="4"/>
        <v>6389342.8584384471</v>
      </c>
      <c r="J48">
        <f t="shared" si="5"/>
        <v>23.776</v>
      </c>
      <c r="K48">
        <v>0</v>
      </c>
    </row>
    <row r="49" spans="1:11" x14ac:dyDescent="0.25">
      <c r="A49" s="1">
        <v>45132.673194444447</v>
      </c>
      <c r="B49">
        <v>24.81</v>
      </c>
      <c r="C49">
        <v>6392395</v>
      </c>
      <c r="D49">
        <f t="shared" si="2"/>
        <v>24.522990334113643</v>
      </c>
      <c r="E49">
        <f t="shared" si="3"/>
        <v>6389565.9055975135</v>
      </c>
      <c r="F49">
        <v>0</v>
      </c>
      <c r="G49">
        <f t="shared" si="0"/>
        <v>115.36498460999999</v>
      </c>
      <c r="H49">
        <f t="shared" si="1"/>
        <v>126.34161620741307</v>
      </c>
      <c r="I49">
        <f t="shared" si="4"/>
        <v>6389296.7257669494</v>
      </c>
      <c r="J49">
        <f t="shared" si="5"/>
        <v>23.776</v>
      </c>
      <c r="K49">
        <v>0</v>
      </c>
    </row>
    <row r="50" spans="1:11" x14ac:dyDescent="0.25">
      <c r="A50" s="1">
        <v>45132.673252314817</v>
      </c>
      <c r="B50">
        <v>24.8</v>
      </c>
      <c r="C50">
        <v>6392219</v>
      </c>
      <c r="D50">
        <f t="shared" si="2"/>
        <v>24.51642863485392</v>
      </c>
      <c r="E50">
        <f t="shared" si="3"/>
        <v>6389391.2547235871</v>
      </c>
      <c r="F50">
        <v>0</v>
      </c>
      <c r="G50">
        <f t="shared" si="0"/>
        <v>115.34083200000001</v>
      </c>
      <c r="H50">
        <f t="shared" si="1"/>
        <v>126.33989199362328</v>
      </c>
      <c r="I50">
        <f t="shared" si="4"/>
        <v>6389121.597054203</v>
      </c>
      <c r="J50">
        <f t="shared" si="5"/>
        <v>23.766000000000002</v>
      </c>
      <c r="K50">
        <v>0</v>
      </c>
    </row>
    <row r="51" spans="1:11" x14ac:dyDescent="0.25">
      <c r="A51" s="1">
        <v>45132.673298611109</v>
      </c>
      <c r="B51">
        <v>24.78</v>
      </c>
      <c r="C51">
        <v>6392241</v>
      </c>
      <c r="D51">
        <f t="shared" si="2"/>
        <v>24.509749052077424</v>
      </c>
      <c r="E51">
        <f t="shared" si="3"/>
        <v>6389415.2083789855</v>
      </c>
      <c r="F51">
        <v>0</v>
      </c>
      <c r="G51">
        <f t="shared" si="0"/>
        <v>115.29255624000001</v>
      </c>
      <c r="H51">
        <f t="shared" si="1"/>
        <v>126.33813726003488</v>
      </c>
      <c r="I51">
        <f t="shared" si="4"/>
        <v>6389144.4839600492</v>
      </c>
      <c r="J51">
        <f t="shared" si="5"/>
        <v>23.746000000000002</v>
      </c>
      <c r="K51">
        <v>0</v>
      </c>
    </row>
    <row r="52" spans="1:11" x14ac:dyDescent="0.25">
      <c r="A52" s="1">
        <v>45132.673344907409</v>
      </c>
      <c r="B52">
        <v>24.76</v>
      </c>
      <c r="C52">
        <v>6392480</v>
      </c>
      <c r="D52">
        <f t="shared" si="2"/>
        <v>24.502951136603627</v>
      </c>
      <c r="E52">
        <f t="shared" si="3"/>
        <v>6389656.1740641491</v>
      </c>
      <c r="F52">
        <v>0</v>
      </c>
      <c r="G52">
        <f t="shared" si="0"/>
        <v>115.24431976000001</v>
      </c>
      <c r="H52">
        <f t="shared" si="1"/>
        <v>126.33635191307297</v>
      </c>
      <c r="I52">
        <f t="shared" si="4"/>
        <v>6389384.386542297</v>
      </c>
      <c r="J52">
        <f t="shared" si="5"/>
        <v>23.726000000000003</v>
      </c>
      <c r="K52">
        <v>0</v>
      </c>
    </row>
    <row r="53" spans="1:11" x14ac:dyDescent="0.25">
      <c r="A53" s="1">
        <v>45132.673402777778</v>
      </c>
      <c r="B53">
        <v>24.76</v>
      </c>
      <c r="C53">
        <v>6392558</v>
      </c>
      <c r="D53">
        <f t="shared" si="2"/>
        <v>24.496209362794545</v>
      </c>
      <c r="E53">
        <f t="shared" si="3"/>
        <v>6389734.9510152861</v>
      </c>
      <c r="F53">
        <v>0</v>
      </c>
      <c r="G53">
        <f t="shared" si="0"/>
        <v>115.24431976000001</v>
      </c>
      <c r="H53">
        <f t="shared" si="1"/>
        <v>126.33458178169519</v>
      </c>
      <c r="I53">
        <f t="shared" si="4"/>
        <v>6389463.2816349147</v>
      </c>
      <c r="J53">
        <f t="shared" si="5"/>
        <v>23.726000000000003</v>
      </c>
      <c r="K53">
        <v>0</v>
      </c>
    </row>
    <row r="54" spans="1:11" x14ac:dyDescent="0.25">
      <c r="A54" s="1">
        <v>45132.673449074071</v>
      </c>
      <c r="B54">
        <v>24.75</v>
      </c>
      <c r="C54">
        <v>6392416</v>
      </c>
      <c r="D54">
        <f t="shared" si="2"/>
        <v>24.489439316648937</v>
      </c>
      <c r="E54">
        <f t="shared" si="3"/>
        <v>6389594.3215060942</v>
      </c>
      <c r="F54">
        <v>0</v>
      </c>
      <c r="G54">
        <f t="shared" si="0"/>
        <v>115.22021625000001</v>
      </c>
      <c r="H54">
        <f t="shared" si="1"/>
        <v>126.3328046990999</v>
      </c>
      <c r="I54">
        <f t="shared" si="4"/>
        <v>6389322.1804456189</v>
      </c>
      <c r="J54">
        <f t="shared" si="5"/>
        <v>23.716000000000001</v>
      </c>
      <c r="K54">
        <v>0</v>
      </c>
    </row>
    <row r="55" spans="1:11" x14ac:dyDescent="0.25">
      <c r="A55" s="1">
        <v>45132.673495370371</v>
      </c>
      <c r="B55">
        <v>24.74</v>
      </c>
      <c r="C55">
        <v>6392478</v>
      </c>
      <c r="D55">
        <f t="shared" si="2"/>
        <v>24.4826398213681</v>
      </c>
      <c r="E55">
        <f t="shared" si="3"/>
        <v>6389657.6948225452</v>
      </c>
      <c r="F55">
        <v>0</v>
      </c>
      <c r="G55">
        <f t="shared" si="0"/>
        <v>115.19612256000001</v>
      </c>
      <c r="H55">
        <f t="shared" si="1"/>
        <v>126.33102036243648</v>
      </c>
      <c r="I55">
        <f t="shared" si="4"/>
        <v>6389385.0831302004</v>
      </c>
      <c r="J55">
        <f t="shared" si="5"/>
        <v>23.706</v>
      </c>
      <c r="K55">
        <v>0</v>
      </c>
    </row>
    <row r="56" spans="1:11" x14ac:dyDescent="0.25">
      <c r="A56" s="1">
        <v>45132.67355324074</v>
      </c>
      <c r="B56">
        <v>24.7</v>
      </c>
      <c r="C56">
        <v>6392286</v>
      </c>
      <c r="D56">
        <f t="shared" si="2"/>
        <v>24.475550695421671</v>
      </c>
      <c r="E56">
        <f t="shared" si="3"/>
        <v>6389468.8678841917</v>
      </c>
      <c r="F56">
        <v>0</v>
      </c>
      <c r="G56">
        <f t="shared" si="0"/>
        <v>115.099846</v>
      </c>
      <c r="H56">
        <f t="shared" si="1"/>
        <v>126.32916052837952</v>
      </c>
      <c r="I56">
        <f t="shared" si="4"/>
        <v>6389194.0242271777</v>
      </c>
      <c r="J56">
        <f t="shared" si="5"/>
        <v>23.666</v>
      </c>
      <c r="K56">
        <v>0</v>
      </c>
    </row>
    <row r="57" spans="1:11" x14ac:dyDescent="0.25">
      <c r="A57" s="1">
        <v>45132.67359953704</v>
      </c>
      <c r="B57">
        <v>24.69</v>
      </c>
      <c r="C57">
        <v>6392354</v>
      </c>
      <c r="D57">
        <f t="shared" si="2"/>
        <v>24.468430349705294</v>
      </c>
      <c r="E57">
        <f t="shared" si="3"/>
        <v>6389538.2757682633</v>
      </c>
      <c r="F57">
        <v>0</v>
      </c>
      <c r="G57">
        <f t="shared" si="0"/>
        <v>115.07580141000001</v>
      </c>
      <c r="H57">
        <f t="shared" si="1"/>
        <v>126.32729302587767</v>
      </c>
      <c r="I57">
        <f t="shared" si="4"/>
        <v>6389262.969429329</v>
      </c>
      <c r="J57">
        <f t="shared" si="5"/>
        <v>23.656000000000002</v>
      </c>
      <c r="K57">
        <v>0</v>
      </c>
    </row>
    <row r="58" spans="1:11" x14ac:dyDescent="0.25">
      <c r="A58" s="1">
        <v>45132.673645833333</v>
      </c>
      <c r="B58">
        <v>24.65</v>
      </c>
      <c r="C58">
        <v>6392365</v>
      </c>
      <c r="D58">
        <f t="shared" si="2"/>
        <v>24.461022794517664</v>
      </c>
      <c r="E58">
        <f t="shared" si="3"/>
        <v>6389552.4784175968</v>
      </c>
      <c r="F58">
        <v>0</v>
      </c>
      <c r="G58">
        <f t="shared" si="0"/>
        <v>114.97972125</v>
      </c>
      <c r="H58">
        <f t="shared" si="1"/>
        <v>126.32535075025366</v>
      </c>
      <c r="I58">
        <f t="shared" si="4"/>
        <v>6389274.9527157722</v>
      </c>
      <c r="J58">
        <f t="shared" si="5"/>
        <v>23.616</v>
      </c>
      <c r="K58">
        <v>0</v>
      </c>
    </row>
    <row r="59" spans="1:11" x14ac:dyDescent="0.25">
      <c r="A59" s="1">
        <v>45132.673703703702</v>
      </c>
      <c r="B59">
        <v>24.63</v>
      </c>
      <c r="C59">
        <v>6392351</v>
      </c>
      <c r="D59">
        <f t="shared" si="2"/>
        <v>24.453499530544558</v>
      </c>
      <c r="E59">
        <f t="shared" si="3"/>
        <v>6389540.5167476647</v>
      </c>
      <c r="F59">
        <v>0</v>
      </c>
      <c r="G59">
        <f t="shared" si="0"/>
        <v>114.93174009000001</v>
      </c>
      <c r="H59">
        <f t="shared" si="1"/>
        <v>126.32337871517224</v>
      </c>
      <c r="I59">
        <f t="shared" si="4"/>
        <v>6389261.9513178915</v>
      </c>
      <c r="J59">
        <f t="shared" si="5"/>
        <v>23.596</v>
      </c>
      <c r="K59">
        <f>(F60-F2)*L$8</f>
        <v>0</v>
      </c>
    </row>
    <row r="60" spans="1:11" x14ac:dyDescent="0.25">
      <c r="A60" s="1">
        <v>45132.673750000002</v>
      </c>
      <c r="B60">
        <v>24.59</v>
      </c>
      <c r="C60">
        <v>6392357</v>
      </c>
      <c r="D60">
        <f t="shared" si="2"/>
        <v>24.445690551668559</v>
      </c>
      <c r="E60">
        <f t="shared" si="3"/>
        <v>6389549.7572316946</v>
      </c>
      <c r="F60">
        <f>(D60-D2)</f>
        <v>-0.43430944833144025</v>
      </c>
      <c r="G60">
        <f t="shared" si="0"/>
        <v>114.83589560999999</v>
      </c>
      <c r="H60">
        <f t="shared" si="1"/>
        <v>126.32133240489289</v>
      </c>
      <c r="I60">
        <f t="shared" si="4"/>
        <v>6389268.5534885079</v>
      </c>
      <c r="J60">
        <f t="shared" si="5"/>
        <v>23.556000000000001</v>
      </c>
      <c r="K60">
        <f>(F61-F3)*L$8</f>
        <v>0</v>
      </c>
    </row>
    <row r="61" spans="1:11" x14ac:dyDescent="0.25">
      <c r="A61" s="1">
        <v>45132.673796296294</v>
      </c>
      <c r="B61">
        <v>24.55</v>
      </c>
      <c r="C61">
        <v>6392399</v>
      </c>
      <c r="D61">
        <f t="shared" si="2"/>
        <v>24.437594733312025</v>
      </c>
      <c r="E61">
        <f t="shared" si="3"/>
        <v>6389595.0252911709</v>
      </c>
      <c r="F61">
        <f t="shared" ref="F61:F124" si="6">(D61-D3)*L$6</f>
        <v>-99.674868005224866</v>
      </c>
      <c r="G61">
        <f t="shared" si="0"/>
        <v>114.74020824999999</v>
      </c>
      <c r="H61">
        <f t="shared" si="1"/>
        <v>126.31921159394012</v>
      </c>
      <c r="I61">
        <f t="shared" si="4"/>
        <v>6389212.3874320304</v>
      </c>
      <c r="J61">
        <f t="shared" si="5"/>
        <v>23.516000000000002</v>
      </c>
      <c r="K61">
        <f t="shared" ref="K61:K123" si="7">(F62-F4)*L$8</f>
        <v>0</v>
      </c>
    </row>
    <row r="62" spans="1:11" x14ac:dyDescent="0.25">
      <c r="A62" s="1">
        <v>45132.673854166664</v>
      </c>
      <c r="B62">
        <v>24.51</v>
      </c>
      <c r="C62">
        <v>6392366</v>
      </c>
      <c r="D62">
        <f t="shared" si="2"/>
        <v>24.429214107653607</v>
      </c>
      <c r="E62">
        <f t="shared" si="3"/>
        <v>6389565.3206145903</v>
      </c>
      <c r="F62">
        <f t="shared" si="6"/>
        <v>-99.561537182963917</v>
      </c>
      <c r="G62">
        <f t="shared" si="0"/>
        <v>114.64467801000001</v>
      </c>
      <c r="H62">
        <f t="shared" si="1"/>
        <v>126.31701688630577</v>
      </c>
      <c r="I62">
        <f t="shared" si="4"/>
        <v>6389180.6130118612</v>
      </c>
      <c r="J62">
        <f t="shared" si="5"/>
        <v>23.476000000000003</v>
      </c>
      <c r="K62">
        <f t="shared" si="7"/>
        <v>0</v>
      </c>
    </row>
    <row r="63" spans="1:11" x14ac:dyDescent="0.25">
      <c r="A63" s="1">
        <v>45132.673900462964</v>
      </c>
      <c r="B63">
        <v>24.46</v>
      </c>
      <c r="C63">
        <v>6392461</v>
      </c>
      <c r="D63">
        <f t="shared" si="2"/>
        <v>24.420463469376564</v>
      </c>
      <c r="E63">
        <f t="shared" si="3"/>
        <v>6389664.234548917</v>
      </c>
      <c r="F63">
        <f t="shared" si="6"/>
        <v>-99.551401785821952</v>
      </c>
      <c r="G63">
        <f t="shared" si="0"/>
        <v>114.52548616000001</v>
      </c>
      <c r="H63">
        <f t="shared" si="1"/>
        <v>126.3147260537684</v>
      </c>
      <c r="I63">
        <f t="shared" si="4"/>
        <v>6389276.7844449738</v>
      </c>
      <c r="J63">
        <f t="shared" si="5"/>
        <v>23.426000000000002</v>
      </c>
      <c r="K63">
        <f t="shared" si="7"/>
        <v>0</v>
      </c>
    </row>
    <row r="64" spans="1:11" x14ac:dyDescent="0.25">
      <c r="A64" s="1">
        <v>45132.673958333333</v>
      </c>
      <c r="B64">
        <v>24.42</v>
      </c>
      <c r="C64">
        <v>6392199</v>
      </c>
      <c r="D64">
        <f t="shared" si="2"/>
        <v>24.411430864459863</v>
      </c>
      <c r="E64">
        <f t="shared" si="3"/>
        <v>6389405.5924123069</v>
      </c>
      <c r="F64">
        <f t="shared" si="6"/>
        <v>-99.623626778025454</v>
      </c>
      <c r="G64">
        <f t="shared" si="0"/>
        <v>114.43030944000002</v>
      </c>
      <c r="H64">
        <f t="shared" si="1"/>
        <v>126.3123622339353</v>
      </c>
      <c r="I64">
        <f t="shared" si="4"/>
        <v>6389015.9108752217</v>
      </c>
      <c r="J64">
        <f t="shared" si="5"/>
        <v>23.386000000000003</v>
      </c>
      <c r="K64">
        <f t="shared" si="7"/>
        <v>0</v>
      </c>
    </row>
    <row r="65" spans="1:11" x14ac:dyDescent="0.25">
      <c r="A65" s="1">
        <v>45132.674004629633</v>
      </c>
      <c r="B65">
        <v>24.37</v>
      </c>
      <c r="C65">
        <v>6392241</v>
      </c>
      <c r="D65">
        <f t="shared" si="2"/>
        <v>24.402032734980683</v>
      </c>
      <c r="E65">
        <f t="shared" si="3"/>
        <v>6389451.565583338</v>
      </c>
      <c r="F65">
        <f t="shared" si="6"/>
        <v>-99.797278941908658</v>
      </c>
      <c r="G65">
        <f t="shared" si="0"/>
        <v>114.31155949000001</v>
      </c>
      <c r="H65">
        <f t="shared" si="1"/>
        <v>126.30990365063161</v>
      </c>
      <c r="I65">
        <f t="shared" si="4"/>
        <v>6389058.9843174238</v>
      </c>
      <c r="J65">
        <f t="shared" si="5"/>
        <v>23.336000000000002</v>
      </c>
      <c r="K65">
        <f t="shared" si="7"/>
        <v>0</v>
      </c>
    </row>
    <row r="66" spans="1:11" x14ac:dyDescent="0.25">
      <c r="A66" s="1">
        <v>45132.674050925925</v>
      </c>
      <c r="B66">
        <v>24.32</v>
      </c>
      <c r="C66">
        <v>6392298</v>
      </c>
      <c r="D66">
        <f t="shared" si="2"/>
        <v>24.392269656426247</v>
      </c>
      <c r="E66">
        <f t="shared" si="3"/>
        <v>6389512.5722085731</v>
      </c>
      <c r="F66">
        <f t="shared" si="6"/>
        <v>-100.0521681839486</v>
      </c>
      <c r="G66">
        <f t="shared" si="0"/>
        <v>114.19305504</v>
      </c>
      <c r="H66">
        <f t="shared" si="1"/>
        <v>126.30735056067616</v>
      </c>
      <c r="I66">
        <f t="shared" si="4"/>
        <v>6389117.0248773517</v>
      </c>
      <c r="J66">
        <f t="shared" si="5"/>
        <v>23.286000000000001</v>
      </c>
      <c r="K66">
        <f t="shared" si="7"/>
        <v>0</v>
      </c>
    </row>
    <row r="67" spans="1:11" x14ac:dyDescent="0.25">
      <c r="A67" s="1">
        <v>45132.674108796295</v>
      </c>
      <c r="B67">
        <v>24.26</v>
      </c>
      <c r="C67">
        <v>6392298</v>
      </c>
      <c r="D67">
        <f t="shared" si="2"/>
        <v>24.382056516441352</v>
      </c>
      <c r="E67">
        <f t="shared" ref="E67:E130" si="8">C67-(D67)*G67</f>
        <v>6389517.1978356168</v>
      </c>
      <c r="F67">
        <f t="shared" si="6"/>
        <v>-100.44729910619459</v>
      </c>
      <c r="G67">
        <f t="shared" ref="G67:G130" si="9">0.0491*B67^2-0.02059*B67+85.653</f>
        <v>114.05117376000001</v>
      </c>
      <c r="H67">
        <f t="shared" ref="H67:H130" si="10">0.00516*D67^2+0.009726*D67+123</f>
        <v>126.30468083032896</v>
      </c>
      <c r="I67">
        <f t="shared" ref="I67:I130" si="11">C67-D67*H67+F67-K67</f>
        <v>6389117.9848345974</v>
      </c>
      <c r="J67">
        <f t="shared" ref="J67:J130" si="12">B67-1.034</f>
        <v>23.226000000000003</v>
      </c>
      <c r="K67">
        <f t="shared" si="7"/>
        <v>0</v>
      </c>
    </row>
    <row r="68" spans="1:11" x14ac:dyDescent="0.25">
      <c r="A68" s="1">
        <v>45132.674155092594</v>
      </c>
      <c r="B68">
        <v>24.2</v>
      </c>
      <c r="C68">
        <v>6392255</v>
      </c>
      <c r="D68">
        <f t="shared" ref="D68:D131" si="13">D67+(J68-D67)/G67</f>
        <v>24.371394140278522</v>
      </c>
      <c r="E68">
        <f t="shared" si="8"/>
        <v>6389478.8631209545</v>
      </c>
      <c r="F68">
        <f t="shared" si="6"/>
        <v>-100.96307575674399</v>
      </c>
      <c r="G68">
        <f t="shared" si="9"/>
        <v>113.90964600000001</v>
      </c>
      <c r="H68">
        <f t="shared" si="10"/>
        <v>126.30189481748688</v>
      </c>
      <c r="I68">
        <f t="shared" si="11"/>
        <v>6389075.8836649824</v>
      </c>
      <c r="J68">
        <f t="shared" si="12"/>
        <v>23.166</v>
      </c>
      <c r="K68">
        <f t="shared" si="7"/>
        <v>0</v>
      </c>
    </row>
    <row r="69" spans="1:11" x14ac:dyDescent="0.25">
      <c r="A69" s="1">
        <v>45132.674201388887</v>
      </c>
      <c r="B69">
        <v>24.13</v>
      </c>
      <c r="C69">
        <v>6392317</v>
      </c>
      <c r="D69">
        <f t="shared" si="13"/>
        <v>24.360197598237836</v>
      </c>
      <c r="E69">
        <f t="shared" si="8"/>
        <v>6389546.1498822803</v>
      </c>
      <c r="F69">
        <f t="shared" si="6"/>
        <v>-101.61847241607023</v>
      </c>
      <c r="G69">
        <f t="shared" si="9"/>
        <v>113.74497709000001</v>
      </c>
      <c r="H69">
        <f t="shared" si="10"/>
        <v>126.29897049329045</v>
      </c>
      <c r="I69">
        <f t="shared" si="11"/>
        <v>6389138.7136499137</v>
      </c>
      <c r="J69">
        <f t="shared" si="12"/>
        <v>23.096</v>
      </c>
      <c r="K69">
        <f t="shared" si="7"/>
        <v>0</v>
      </c>
    </row>
    <row r="70" spans="1:11" x14ac:dyDescent="0.25">
      <c r="A70" s="1">
        <v>45132.674259259256</v>
      </c>
      <c r="B70">
        <v>24.05</v>
      </c>
      <c r="C70">
        <v>6392346</v>
      </c>
      <c r="D70">
        <f t="shared" si="13"/>
        <v>24.348379954658075</v>
      </c>
      <c r="E70">
        <f t="shared" si="8"/>
        <v>6389581.061929456</v>
      </c>
      <c r="F70">
        <f t="shared" si="6"/>
        <v>-102.43333920507229</v>
      </c>
      <c r="G70">
        <f t="shared" si="9"/>
        <v>113.55737325000001</v>
      </c>
      <c r="H70">
        <f t="shared" si="10"/>
        <v>126.2958853525476</v>
      </c>
      <c r="I70">
        <f t="shared" si="11"/>
        <v>6389168.4664575215</v>
      </c>
      <c r="J70">
        <f t="shared" si="12"/>
        <v>23.016000000000002</v>
      </c>
      <c r="K70">
        <f t="shared" si="7"/>
        <v>0</v>
      </c>
    </row>
    <row r="71" spans="1:11" x14ac:dyDescent="0.25">
      <c r="A71" s="1">
        <v>45132.674305555556</v>
      </c>
      <c r="B71">
        <v>23.98</v>
      </c>
      <c r="C71">
        <v>6392555</v>
      </c>
      <c r="D71">
        <f t="shared" si="13"/>
        <v>24.336030426710025</v>
      </c>
      <c r="E71">
        <f t="shared" si="8"/>
        <v>6389795.4466041336</v>
      </c>
      <c r="F71">
        <f t="shared" si="6"/>
        <v>-103.38701234902807</v>
      </c>
      <c r="G71">
        <f t="shared" si="9"/>
        <v>113.39373544</v>
      </c>
      <c r="H71">
        <f t="shared" si="10"/>
        <v>126.29266289688772</v>
      </c>
      <c r="I71">
        <f t="shared" si="11"/>
        <v>6389378.1509007215</v>
      </c>
      <c r="J71">
        <f t="shared" si="12"/>
        <v>22.946000000000002</v>
      </c>
      <c r="K71">
        <f t="shared" si="7"/>
        <v>0</v>
      </c>
    </row>
    <row r="72" spans="1:11" x14ac:dyDescent="0.25">
      <c r="A72" s="1">
        <v>45132.674351851849</v>
      </c>
      <c r="B72">
        <v>23.91</v>
      </c>
      <c r="C72">
        <v>6392115</v>
      </c>
      <c r="D72">
        <f t="shared" si="13"/>
        <v>24.323154667559443</v>
      </c>
      <c r="E72">
        <f t="shared" si="8"/>
        <v>6389360.8751185071</v>
      </c>
      <c r="F72">
        <f t="shared" si="6"/>
        <v>-104.47804903924414</v>
      </c>
      <c r="G72">
        <f t="shared" si="9"/>
        <v>113.23057881</v>
      </c>
      <c r="H72">
        <f t="shared" si="10"/>
        <v>126.2893048036839</v>
      </c>
      <c r="I72">
        <f t="shared" si="11"/>
        <v>6388938.7676573629</v>
      </c>
      <c r="J72">
        <f t="shared" si="12"/>
        <v>22.876000000000001</v>
      </c>
      <c r="K72">
        <f t="shared" si="7"/>
        <v>0</v>
      </c>
    </row>
    <row r="73" spans="1:11" x14ac:dyDescent="0.25">
      <c r="A73" s="1">
        <v>45132.674409722225</v>
      </c>
      <c r="B73">
        <v>23.81</v>
      </c>
      <c r="C73">
        <v>6392240</v>
      </c>
      <c r="D73">
        <f t="shared" si="13"/>
        <v>24.309490914500692</v>
      </c>
      <c r="E73">
        <f t="shared" si="8"/>
        <v>6389493.0680600638</v>
      </c>
      <c r="F73">
        <f t="shared" si="6"/>
        <v>-105.76651335154402</v>
      </c>
      <c r="G73">
        <f t="shared" si="9"/>
        <v>112.99833261000001</v>
      </c>
      <c r="H73">
        <f t="shared" si="10"/>
        <v>126.28574306700894</v>
      </c>
      <c r="I73">
        <f t="shared" si="11"/>
        <v>6389064.2913629301</v>
      </c>
      <c r="J73">
        <f t="shared" si="12"/>
        <v>22.776</v>
      </c>
      <c r="K73">
        <f t="shared" si="7"/>
        <v>0</v>
      </c>
    </row>
    <row r="74" spans="1:11" x14ac:dyDescent="0.25">
      <c r="A74" s="1">
        <v>45132.674456018518</v>
      </c>
      <c r="B74">
        <v>23.74</v>
      </c>
      <c r="C74">
        <v>6392153</v>
      </c>
      <c r="D74">
        <f t="shared" si="13"/>
        <v>24.295300520027926</v>
      </c>
      <c r="E74">
        <f t="shared" si="8"/>
        <v>6389411.6070993338</v>
      </c>
      <c r="F74">
        <f t="shared" si="6"/>
        <v>-107.19215408921649</v>
      </c>
      <c r="G74">
        <f t="shared" si="9"/>
        <v>112.83634456</v>
      </c>
      <c r="H74">
        <f t="shared" si="10"/>
        <v>126.28204609002749</v>
      </c>
      <c r="I74">
        <f t="shared" si="11"/>
        <v>6388977.7475858694</v>
      </c>
      <c r="J74">
        <f t="shared" si="12"/>
        <v>22.706</v>
      </c>
      <c r="K74">
        <f t="shared" si="7"/>
        <v>0</v>
      </c>
    </row>
    <row r="75" spans="1:11" x14ac:dyDescent="0.25">
      <c r="A75" s="1">
        <v>45132.674502314818</v>
      </c>
      <c r="B75">
        <v>23.66</v>
      </c>
      <c r="C75">
        <v>6392401</v>
      </c>
      <c r="D75">
        <f t="shared" si="13"/>
        <v>24.280506523230731</v>
      </c>
      <c r="E75">
        <f t="shared" si="8"/>
        <v>6389665.7571245274</v>
      </c>
      <c r="F75">
        <f t="shared" si="6"/>
        <v>-108.7725333514251</v>
      </c>
      <c r="G75">
        <f t="shared" si="9"/>
        <v>112.65180456</v>
      </c>
      <c r="H75">
        <f t="shared" si="10"/>
        <v>126.27819407109213</v>
      </c>
      <c r="I75">
        <f t="shared" si="11"/>
        <v>6389226.1289517637</v>
      </c>
      <c r="J75">
        <f t="shared" si="12"/>
        <v>22.626000000000001</v>
      </c>
      <c r="K75">
        <f t="shared" si="7"/>
        <v>0</v>
      </c>
    </row>
    <row r="76" spans="1:11" x14ac:dyDescent="0.25">
      <c r="A76" s="1">
        <v>45132.674560185187</v>
      </c>
      <c r="B76">
        <v>23.22</v>
      </c>
      <c r="C76">
        <v>6392333</v>
      </c>
      <c r="D76">
        <f t="shared" si="13"/>
        <v>24.261913776035854</v>
      </c>
      <c r="E76">
        <f t="shared" si="8"/>
        <v>6389624.2041853955</v>
      </c>
      <c r="F76">
        <f t="shared" si="6"/>
        <v>-111.24239748711543</v>
      </c>
      <c r="G76">
        <f t="shared" si="9"/>
        <v>111.64806864000001</v>
      </c>
      <c r="H76">
        <f t="shared" si="10"/>
        <v>126.27335614737684</v>
      </c>
      <c r="I76">
        <f t="shared" si="11"/>
        <v>6389158.1243234547</v>
      </c>
      <c r="J76">
        <f t="shared" si="12"/>
        <v>22.186</v>
      </c>
      <c r="K76">
        <f t="shared" si="7"/>
        <v>0</v>
      </c>
    </row>
    <row r="77" spans="1:11" x14ac:dyDescent="0.25">
      <c r="A77" s="1">
        <v>45132.674803240741</v>
      </c>
      <c r="B77">
        <v>23.12</v>
      </c>
      <c r="C77">
        <v>6392329</v>
      </c>
      <c r="D77">
        <f t="shared" si="13"/>
        <v>24.242424735136705</v>
      </c>
      <c r="E77">
        <f t="shared" si="8"/>
        <v>6389627.8460483737</v>
      </c>
      <c r="F77">
        <f t="shared" si="6"/>
        <v>-113.93404494082344</v>
      </c>
      <c r="G77">
        <f t="shared" si="9"/>
        <v>111.42259824000001</v>
      </c>
      <c r="H77">
        <f t="shared" si="10"/>
        <v>126.26828883329398</v>
      </c>
      <c r="I77">
        <f t="shared" si="11"/>
        <v>6389154.0164665841</v>
      </c>
      <c r="J77">
        <f t="shared" si="12"/>
        <v>22.086000000000002</v>
      </c>
      <c r="K77">
        <f t="shared" si="7"/>
        <v>0</v>
      </c>
    </row>
    <row r="78" spans="1:11" x14ac:dyDescent="0.25">
      <c r="A78" s="1">
        <v>45132.674861111111</v>
      </c>
      <c r="B78">
        <v>23.03</v>
      </c>
      <c r="C78">
        <v>6392462</v>
      </c>
      <c r="D78">
        <f t="shared" si="13"/>
        <v>24.22226343239722</v>
      </c>
      <c r="E78">
        <f t="shared" si="8"/>
        <v>6389767.9873989364</v>
      </c>
      <c r="F78">
        <f t="shared" si="6"/>
        <v>-116.79581304946939</v>
      </c>
      <c r="G78">
        <f t="shared" si="9"/>
        <v>111.22051449</v>
      </c>
      <c r="H78">
        <f t="shared" si="10"/>
        <v>126.26305085041189</v>
      </c>
      <c r="I78">
        <f t="shared" si="11"/>
        <v>6389286.8273074739</v>
      </c>
      <c r="J78">
        <f t="shared" si="12"/>
        <v>21.996000000000002</v>
      </c>
      <c r="K78">
        <f t="shared" si="7"/>
        <v>0</v>
      </c>
    </row>
    <row r="79" spans="1:11" x14ac:dyDescent="0.25">
      <c r="A79" s="1">
        <v>45132.674907407411</v>
      </c>
      <c r="B79">
        <v>22.94</v>
      </c>
      <c r="C79">
        <v>6392550</v>
      </c>
      <c r="D79">
        <f t="shared" si="13"/>
        <v>24.201437567285748</v>
      </c>
      <c r="E79">
        <f t="shared" si="8"/>
        <v>6389863.1751293205</v>
      </c>
      <c r="F79">
        <f t="shared" si="6"/>
        <v>-119.84570427552538</v>
      </c>
      <c r="G79">
        <f t="shared" si="9"/>
        <v>111.01922616</v>
      </c>
      <c r="H79">
        <f t="shared" si="10"/>
        <v>126.25764461624729</v>
      </c>
      <c r="I79">
        <f t="shared" si="11"/>
        <v>6389374.5377921518</v>
      </c>
      <c r="J79">
        <f t="shared" si="12"/>
        <v>21.906000000000002</v>
      </c>
      <c r="K79">
        <f t="shared" si="7"/>
        <v>0</v>
      </c>
    </row>
    <row r="80" spans="1:11" x14ac:dyDescent="0.25">
      <c r="A80" s="1">
        <v>45132.674953703703</v>
      </c>
      <c r="B80">
        <v>22.85</v>
      </c>
      <c r="C80">
        <v>6392688</v>
      </c>
      <c r="D80">
        <f t="shared" si="13"/>
        <v>24.179950860435099</v>
      </c>
      <c r="E80">
        <f t="shared" si="8"/>
        <v>6390008.4084755993</v>
      </c>
      <c r="F80">
        <f t="shared" si="6"/>
        <v>-123.04310844157257</v>
      </c>
      <c r="G80">
        <f t="shared" si="9"/>
        <v>110.81873325000001</v>
      </c>
      <c r="H80">
        <f t="shared" si="10"/>
        <v>126.25207152391197</v>
      </c>
      <c r="I80">
        <f t="shared" si="11"/>
        <v>6389512.1880060816</v>
      </c>
      <c r="J80">
        <f t="shared" si="12"/>
        <v>21.816000000000003</v>
      </c>
      <c r="K80">
        <f t="shared" si="7"/>
        <v>0</v>
      </c>
    </row>
    <row r="81" spans="1:11" x14ac:dyDescent="0.25">
      <c r="A81" s="1">
        <v>45132.675011574072</v>
      </c>
      <c r="B81">
        <v>22.64</v>
      </c>
      <c r="C81">
        <v>6392610</v>
      </c>
      <c r="D81">
        <f t="shared" si="13"/>
        <v>24.156724183997383</v>
      </c>
      <c r="E81">
        <f t="shared" si="8"/>
        <v>6389944.2086236291</v>
      </c>
      <c r="F81">
        <f t="shared" si="6"/>
        <v>-126.65543946910681</v>
      </c>
      <c r="G81">
        <f t="shared" si="9"/>
        <v>110.35400976000001</v>
      </c>
      <c r="H81">
        <f t="shared" si="10"/>
        <v>126.24605248765046</v>
      </c>
      <c r="I81">
        <f t="shared" si="11"/>
        <v>6389433.6534912679</v>
      </c>
      <c r="J81">
        <f t="shared" si="12"/>
        <v>21.606000000000002</v>
      </c>
      <c r="K81">
        <f t="shared" si="7"/>
        <v>0</v>
      </c>
    </row>
    <row r="82" spans="1:11" x14ac:dyDescent="0.25">
      <c r="A82" s="1">
        <v>45132.675115740742</v>
      </c>
      <c r="B82">
        <v>22.54</v>
      </c>
      <c r="C82">
        <v>6392599</v>
      </c>
      <c r="D82">
        <f t="shared" si="13"/>
        <v>24.132703994882714</v>
      </c>
      <c r="E82">
        <f t="shared" si="8"/>
        <v>6389941.1631080071</v>
      </c>
      <c r="F82">
        <f t="shared" si="6"/>
        <v>-130.46525062523574</v>
      </c>
      <c r="G82">
        <f t="shared" si="9"/>
        <v>110.13423496</v>
      </c>
      <c r="H82">
        <f t="shared" si="10"/>
        <v>126.23983367391411</v>
      </c>
      <c r="I82">
        <f t="shared" si="11"/>
        <v>6389422.0262109591</v>
      </c>
      <c r="J82">
        <f t="shared" si="12"/>
        <v>21.506</v>
      </c>
      <c r="K82">
        <f t="shared" si="7"/>
        <v>0</v>
      </c>
    </row>
    <row r="83" spans="1:11" x14ac:dyDescent="0.25">
      <c r="A83" s="1">
        <v>45132.675162037034</v>
      </c>
      <c r="B83">
        <v>22.46</v>
      </c>
      <c r="C83">
        <v>6392409</v>
      </c>
      <c r="D83">
        <f t="shared" si="13"/>
        <v>24.10812758595895</v>
      </c>
      <c r="E83">
        <f t="shared" si="8"/>
        <v>6389758.0914537264</v>
      </c>
      <c r="F83">
        <f t="shared" si="6"/>
        <v>-134.41783495931858</v>
      </c>
      <c r="G83">
        <f t="shared" si="9"/>
        <v>109.95912216000001</v>
      </c>
      <c r="H83">
        <f t="shared" si="10"/>
        <v>126.23347701791755</v>
      </c>
      <c r="I83">
        <f t="shared" si="11"/>
        <v>6389231.3293954739</v>
      </c>
      <c r="J83">
        <f t="shared" si="12"/>
        <v>21.426000000000002</v>
      </c>
      <c r="K83">
        <f t="shared" si="7"/>
        <v>0</v>
      </c>
    </row>
    <row r="84" spans="1:11" x14ac:dyDescent="0.25">
      <c r="A84" s="1">
        <v>45132.675208333334</v>
      </c>
      <c r="B84">
        <v>22.36</v>
      </c>
      <c r="C84">
        <v>6392409</v>
      </c>
      <c r="D84">
        <f t="shared" si="13"/>
        <v>24.082826114545686</v>
      </c>
      <c r="E84">
        <f t="shared" si="8"/>
        <v>6389766.1238108017</v>
      </c>
      <c r="F84">
        <f t="shared" si="6"/>
        <v>-138.53199031529277</v>
      </c>
      <c r="G84">
        <f t="shared" si="9"/>
        <v>109.74111496</v>
      </c>
      <c r="H84">
        <f t="shared" si="10"/>
        <v>126.22693933729344</v>
      </c>
      <c r="I84">
        <f t="shared" si="11"/>
        <v>6389230.5665786536</v>
      </c>
      <c r="J84">
        <f t="shared" si="12"/>
        <v>21.326000000000001</v>
      </c>
      <c r="K84">
        <f t="shared" si="7"/>
        <v>0</v>
      </c>
    </row>
    <row r="85" spans="1:11" x14ac:dyDescent="0.25">
      <c r="A85" s="1">
        <v>45132.675266203703</v>
      </c>
      <c r="B85">
        <v>22.25</v>
      </c>
      <c r="C85">
        <v>6392562</v>
      </c>
      <c r="D85">
        <f t="shared" si="13"/>
        <v>24.056702577204273</v>
      </c>
      <c r="E85">
        <f t="shared" si="8"/>
        <v>6389927.732339371</v>
      </c>
      <c r="F85">
        <f t="shared" si="6"/>
        <v>-142.84962547242827</v>
      </c>
      <c r="G85">
        <f t="shared" si="9"/>
        <v>109.50244125</v>
      </c>
      <c r="H85">
        <f t="shared" si="10"/>
        <v>126.22019617392831</v>
      </c>
      <c r="I85">
        <f t="shared" si="11"/>
        <v>6389382.7086559357</v>
      </c>
      <c r="J85">
        <f t="shared" si="12"/>
        <v>21.216000000000001</v>
      </c>
      <c r="K85">
        <f t="shared" si="7"/>
        <v>0</v>
      </c>
    </row>
    <row r="86" spans="1:11" x14ac:dyDescent="0.25">
      <c r="A86" s="1">
        <v>45132.675312500003</v>
      </c>
      <c r="B86">
        <v>22.14</v>
      </c>
      <c r="C86">
        <v>6392573</v>
      </c>
      <c r="D86">
        <f t="shared" si="13"/>
        <v>24.029756122462981</v>
      </c>
      <c r="E86">
        <f t="shared" si="8"/>
        <v>6389947.3897603555</v>
      </c>
      <c r="F86">
        <f t="shared" si="6"/>
        <v>-147.37116912502273</v>
      </c>
      <c r="G86">
        <f t="shared" si="9"/>
        <v>109.26495576000001</v>
      </c>
      <c r="H86">
        <f t="shared" si="10"/>
        <v>126.21324797326112</v>
      </c>
      <c r="I86">
        <f t="shared" si="11"/>
        <v>6389392.7552626543</v>
      </c>
      <c r="J86">
        <f t="shared" si="12"/>
        <v>21.106000000000002</v>
      </c>
      <c r="K86">
        <f t="shared" si="7"/>
        <v>0</v>
      </c>
    </row>
    <row r="87" spans="1:11" x14ac:dyDescent="0.25">
      <c r="A87" s="1">
        <v>45132.675358796296</v>
      </c>
      <c r="B87">
        <v>22.03</v>
      </c>
      <c r="C87">
        <v>6392469</v>
      </c>
      <c r="D87">
        <f t="shared" si="13"/>
        <v>24.001990988606828</v>
      </c>
      <c r="E87">
        <f t="shared" si="8"/>
        <v>6389852.0951214228</v>
      </c>
      <c r="F87">
        <f t="shared" si="6"/>
        <v>-152.03578471426394</v>
      </c>
      <c r="G87">
        <f t="shared" si="9"/>
        <v>109.02865849000001</v>
      </c>
      <c r="H87">
        <f t="shared" si="10"/>
        <v>126.20609651286776</v>
      </c>
      <c r="I87">
        <f t="shared" si="11"/>
        <v>6389287.7666240772</v>
      </c>
      <c r="J87">
        <f t="shared" si="12"/>
        <v>20.996000000000002</v>
      </c>
      <c r="K87">
        <f t="shared" si="7"/>
        <v>0</v>
      </c>
    </row>
    <row r="88" spans="1:11" x14ac:dyDescent="0.25">
      <c r="A88" s="1">
        <v>45132.675416666665</v>
      </c>
      <c r="B88">
        <v>21.92</v>
      </c>
      <c r="C88">
        <v>6392346</v>
      </c>
      <c r="D88">
        <f t="shared" si="13"/>
        <v>23.973411429509596</v>
      </c>
      <c r="E88">
        <f t="shared" si="8"/>
        <v>6389737.8474783981</v>
      </c>
      <c r="F88">
        <f t="shared" si="6"/>
        <v>-156.90154710936343</v>
      </c>
      <c r="G88">
        <f t="shared" si="9"/>
        <v>108.79354944000001</v>
      </c>
      <c r="H88">
        <f t="shared" si="10"/>
        <v>126.19874359029708</v>
      </c>
      <c r="I88">
        <f t="shared" si="11"/>
        <v>6389163.684050913</v>
      </c>
      <c r="J88">
        <f t="shared" si="12"/>
        <v>20.886000000000003</v>
      </c>
      <c r="K88">
        <f t="shared" si="7"/>
        <v>0</v>
      </c>
    </row>
    <row r="89" spans="1:11" x14ac:dyDescent="0.25">
      <c r="A89" s="1">
        <v>45132.675462962965</v>
      </c>
      <c r="B89">
        <v>21.81</v>
      </c>
      <c r="C89">
        <v>6392444</v>
      </c>
      <c r="D89">
        <f t="shared" si="13"/>
        <v>23.944021714347549</v>
      </c>
      <c r="E89">
        <f t="shared" si="8"/>
        <v>6389844.6458952604</v>
      </c>
      <c r="F89">
        <f t="shared" si="6"/>
        <v>-161.94851306546045</v>
      </c>
      <c r="G89">
        <f t="shared" si="9"/>
        <v>108.55962861</v>
      </c>
      <c r="H89">
        <f t="shared" si="10"/>
        <v>126.19119102261662</v>
      </c>
      <c r="I89">
        <f t="shared" si="11"/>
        <v>6389260.5268689301</v>
      </c>
      <c r="J89">
        <f t="shared" si="12"/>
        <v>20.776</v>
      </c>
      <c r="K89">
        <f t="shared" si="7"/>
        <v>0</v>
      </c>
    </row>
    <row r="90" spans="1:11" x14ac:dyDescent="0.25">
      <c r="A90" s="1">
        <v>45132.675509259258</v>
      </c>
      <c r="B90">
        <v>21.71</v>
      </c>
      <c r="C90">
        <v>6392475</v>
      </c>
      <c r="D90">
        <f t="shared" si="13"/>
        <v>23.913918242585613</v>
      </c>
      <c r="E90">
        <f t="shared" si="8"/>
        <v>6389883.9746807916</v>
      </c>
      <c r="F90">
        <f t="shared" si="6"/>
        <v>-167.17412362696481</v>
      </c>
      <c r="G90">
        <f t="shared" si="9"/>
        <v>108.34800441</v>
      </c>
      <c r="H90">
        <f t="shared" si="10"/>
        <v>126.18346427510683</v>
      </c>
      <c r="I90">
        <f t="shared" si="11"/>
        <v>6389290.284828132</v>
      </c>
      <c r="J90">
        <f t="shared" si="12"/>
        <v>20.676000000000002</v>
      </c>
      <c r="K90">
        <f t="shared" si="7"/>
        <v>0</v>
      </c>
    </row>
    <row r="91" spans="1:11" x14ac:dyDescent="0.25">
      <c r="A91" s="1">
        <v>45132.675567129627</v>
      </c>
      <c r="B91">
        <v>21.63</v>
      </c>
      <c r="C91">
        <v>6392366</v>
      </c>
      <c r="D91">
        <f t="shared" si="13"/>
        <v>23.883295452063045</v>
      </c>
      <c r="E91">
        <f t="shared" si="8"/>
        <v>6389782.3191392245</v>
      </c>
      <c r="F91">
        <f t="shared" si="6"/>
        <v>-172.53389147190762</v>
      </c>
      <c r="G91">
        <f t="shared" si="9"/>
        <v>108.17941209</v>
      </c>
      <c r="H91">
        <f t="shared" si="10"/>
        <v>126.17561382808353</v>
      </c>
      <c r="I91">
        <f t="shared" si="11"/>
        <v>6389179.9766446268</v>
      </c>
      <c r="J91">
        <f t="shared" si="12"/>
        <v>20.596</v>
      </c>
      <c r="K91">
        <f t="shared" si="7"/>
        <v>0</v>
      </c>
    </row>
    <row r="92" spans="1:11" x14ac:dyDescent="0.25">
      <c r="A92" s="1">
        <v>45132.675613425927</v>
      </c>
      <c r="B92">
        <v>21.52</v>
      </c>
      <c r="C92">
        <v>6392509</v>
      </c>
      <c r="D92">
        <f t="shared" si="13"/>
        <v>23.851891182189249</v>
      </c>
      <c r="E92">
        <f t="shared" si="8"/>
        <v>6389934.2211709013</v>
      </c>
      <c r="F92">
        <f t="shared" si="6"/>
        <v>-178.08798604678123</v>
      </c>
      <c r="G92">
        <f t="shared" si="9"/>
        <v>107.94862384000001</v>
      </c>
      <c r="H92">
        <f t="shared" si="10"/>
        <v>126.16757309254768</v>
      </c>
      <c r="I92">
        <f t="shared" si="11"/>
        <v>6389321.5767898289</v>
      </c>
      <c r="J92">
        <f t="shared" si="12"/>
        <v>20.486000000000001</v>
      </c>
      <c r="K92">
        <f t="shared" si="7"/>
        <v>0</v>
      </c>
    </row>
    <row r="93" spans="1:11" x14ac:dyDescent="0.25">
      <c r="A93" s="1">
        <v>45132.675659722219</v>
      </c>
      <c r="B93">
        <v>21.4</v>
      </c>
      <c r="C93">
        <v>6392209</v>
      </c>
      <c r="D93">
        <f t="shared" si="13"/>
        <v>23.819599050449284</v>
      </c>
      <c r="E93">
        <f t="shared" si="8"/>
        <v>6389643.6718193488</v>
      </c>
      <c r="F93">
        <f t="shared" si="6"/>
        <v>-183.84082056950194</v>
      </c>
      <c r="G93">
        <f t="shared" si="9"/>
        <v>107.69821</v>
      </c>
      <c r="H93">
        <f t="shared" si="10"/>
        <v>126.15931564281335</v>
      </c>
      <c r="I93">
        <f t="shared" si="11"/>
        <v>6389020.0948643396</v>
      </c>
      <c r="J93">
        <f t="shared" si="12"/>
        <v>20.366</v>
      </c>
      <c r="K93">
        <f t="shared" si="7"/>
        <v>0</v>
      </c>
    </row>
    <row r="94" spans="1:11" x14ac:dyDescent="0.25">
      <c r="A94" s="1">
        <v>45132.675717592596</v>
      </c>
      <c r="B94">
        <v>21.29</v>
      </c>
      <c r="C94">
        <v>6392535</v>
      </c>
      <c r="D94">
        <f t="shared" si="13"/>
        <v>23.786510301337771</v>
      </c>
      <c r="E94">
        <f t="shared" si="8"/>
        <v>6389978.6659688521</v>
      </c>
      <c r="F94">
        <f t="shared" si="6"/>
        <v>-189.81096939992818</v>
      </c>
      <c r="G94">
        <f t="shared" si="9"/>
        <v>107.46990621</v>
      </c>
      <c r="H94">
        <f t="shared" si="10"/>
        <v>126.15086565233955</v>
      </c>
      <c r="I94">
        <f t="shared" si="11"/>
        <v>6389344.500165238</v>
      </c>
      <c r="J94">
        <f t="shared" si="12"/>
        <v>20.256</v>
      </c>
      <c r="K94">
        <f t="shared" si="7"/>
        <v>0</v>
      </c>
    </row>
    <row r="95" spans="1:11" x14ac:dyDescent="0.25">
      <c r="A95" s="1">
        <v>45132.675763888888</v>
      </c>
      <c r="B95">
        <v>21.19</v>
      </c>
      <c r="C95">
        <v>6392228</v>
      </c>
      <c r="D95">
        <f t="shared" si="13"/>
        <v>23.752728655578785</v>
      </c>
      <c r="E95">
        <f t="shared" si="8"/>
        <v>6389680.2018404193</v>
      </c>
      <c r="F95">
        <f t="shared" si="6"/>
        <v>-195.95504007845216</v>
      </c>
      <c r="G95">
        <f t="shared" si="9"/>
        <v>107.26338841</v>
      </c>
      <c r="H95">
        <f t="shared" si="10"/>
        <v>126.14225037080561</v>
      </c>
      <c r="I95">
        <f t="shared" si="11"/>
        <v>6389035.8223148594</v>
      </c>
      <c r="J95">
        <f t="shared" si="12"/>
        <v>20.156000000000002</v>
      </c>
      <c r="K95">
        <f t="shared" si="7"/>
        <v>0</v>
      </c>
    </row>
    <row r="96" spans="1:11" x14ac:dyDescent="0.25">
      <c r="A96" s="1">
        <v>45132.675810185188</v>
      </c>
      <c r="B96">
        <v>21.09</v>
      </c>
      <c r="C96">
        <v>6392423</v>
      </c>
      <c r="D96">
        <f t="shared" si="13"/>
        <v>23.718264625396852</v>
      </c>
      <c r="E96">
        <f t="shared" si="8"/>
        <v>6389883.7735215696</v>
      </c>
      <c r="F96">
        <f t="shared" si="6"/>
        <v>-202.27014513812733</v>
      </c>
      <c r="G96">
        <f t="shared" si="9"/>
        <v>107.05785261</v>
      </c>
      <c r="H96">
        <f t="shared" si="10"/>
        <v>126.13347319824283</v>
      </c>
      <c r="I96">
        <f t="shared" si="11"/>
        <v>6389229.0627594255</v>
      </c>
      <c r="J96">
        <f t="shared" si="12"/>
        <v>20.056000000000001</v>
      </c>
      <c r="K96">
        <f t="shared" si="7"/>
        <v>0</v>
      </c>
    </row>
    <row r="97" spans="1:11" x14ac:dyDescent="0.25">
      <c r="A97" s="1">
        <v>45132.675868055558</v>
      </c>
      <c r="B97">
        <v>20.98</v>
      </c>
      <c r="C97">
        <v>6392267</v>
      </c>
      <c r="D97">
        <f t="shared" si="13"/>
        <v>23.683028867034139</v>
      </c>
      <c r="E97">
        <f t="shared" si="8"/>
        <v>6389736.8734059799</v>
      </c>
      <c r="F97">
        <f t="shared" si="6"/>
        <v>-208.75678321945585</v>
      </c>
      <c r="G97">
        <f t="shared" si="9"/>
        <v>106.83289744000001</v>
      </c>
      <c r="H97">
        <f t="shared" si="10"/>
        <v>126.12451215735533</v>
      </c>
      <c r="I97">
        <f t="shared" si="11"/>
        <v>6389071.2327545173</v>
      </c>
      <c r="J97">
        <f t="shared" si="12"/>
        <v>19.946000000000002</v>
      </c>
      <c r="K97">
        <f t="shared" si="7"/>
        <v>0</v>
      </c>
    </row>
    <row r="98" spans="1:11" x14ac:dyDescent="0.25">
      <c r="A98" s="1">
        <v>45132.67591435185</v>
      </c>
      <c r="B98">
        <v>20.88</v>
      </c>
      <c r="C98">
        <v>6392206</v>
      </c>
      <c r="D98">
        <f t="shared" si="13"/>
        <v>23.647112693655156</v>
      </c>
      <c r="E98">
        <f t="shared" si="8"/>
        <v>6389684.5219979957</v>
      </c>
      <c r="F98">
        <f t="shared" si="6"/>
        <v>-215.41359642615188</v>
      </c>
      <c r="G98">
        <f t="shared" si="9"/>
        <v>106.62942384</v>
      </c>
      <c r="H98">
        <f t="shared" si="10"/>
        <v>126.11539126199006</v>
      </c>
      <c r="I98">
        <f t="shared" si="11"/>
        <v>6389008.3215339975</v>
      </c>
      <c r="J98">
        <f t="shared" si="12"/>
        <v>19.846</v>
      </c>
      <c r="K98">
        <f t="shared" si="7"/>
        <v>0</v>
      </c>
    </row>
    <row r="99" spans="1:11" x14ac:dyDescent="0.25">
      <c r="A99" s="1">
        <v>45132.67596064815</v>
      </c>
      <c r="B99">
        <v>20.78</v>
      </c>
      <c r="C99">
        <v>6392323</v>
      </c>
      <c r="D99">
        <f t="shared" si="13"/>
        <v>23.610526988198199</v>
      </c>
      <c r="E99">
        <f t="shared" si="8"/>
        <v>6389810.2040440766</v>
      </c>
      <c r="F99">
        <f t="shared" si="6"/>
        <v>-222.23830198934706</v>
      </c>
      <c r="G99">
        <f t="shared" si="9"/>
        <v>106.42693224000001</v>
      </c>
      <c r="H99">
        <f t="shared" si="10"/>
        <v>126.10611402633506</v>
      </c>
      <c r="I99">
        <f t="shared" si="11"/>
        <v>6389123.3298894148</v>
      </c>
      <c r="J99">
        <f t="shared" si="12"/>
        <v>19.746000000000002</v>
      </c>
      <c r="K99">
        <f t="shared" si="7"/>
        <v>0</v>
      </c>
    </row>
    <row r="100" spans="1:11" x14ac:dyDescent="0.25">
      <c r="A100" s="1">
        <v>45132.676018518519</v>
      </c>
      <c r="B100">
        <v>20.67</v>
      </c>
      <c r="C100">
        <v>6392402</v>
      </c>
      <c r="D100">
        <f t="shared" si="13"/>
        <v>23.573181864134721</v>
      </c>
      <c r="E100">
        <f t="shared" si="8"/>
        <v>6389898.4025425697</v>
      </c>
      <c r="F100">
        <f t="shared" si="6"/>
        <v>-229.2514533488571</v>
      </c>
      <c r="G100">
        <f t="shared" si="9"/>
        <v>106.20532569000001</v>
      </c>
      <c r="H100">
        <f t="shared" si="10"/>
        <v>126.09665846732035</v>
      </c>
      <c r="I100">
        <f t="shared" si="11"/>
        <v>6389200.249084142</v>
      </c>
      <c r="J100">
        <f t="shared" si="12"/>
        <v>19.636000000000003</v>
      </c>
      <c r="K100">
        <f t="shared" si="7"/>
        <v>0</v>
      </c>
    </row>
    <row r="101" spans="1:11" x14ac:dyDescent="0.25">
      <c r="A101" s="1">
        <v>45132.676076388889</v>
      </c>
      <c r="B101">
        <v>20.56</v>
      </c>
      <c r="C101">
        <v>6392331</v>
      </c>
      <c r="D101">
        <f t="shared" si="13"/>
        <v>23.535074718020901</v>
      </c>
      <c r="E101">
        <f t="shared" si="8"/>
        <v>6389836.6372862998</v>
      </c>
      <c r="F101">
        <f t="shared" si="6"/>
        <v>-236.43359732847608</v>
      </c>
      <c r="G101">
        <f t="shared" si="9"/>
        <v>105.98490735999999</v>
      </c>
      <c r="H101">
        <f t="shared" si="10"/>
        <v>126.08702480533886</v>
      </c>
      <c r="I101">
        <f t="shared" si="11"/>
        <v>6389127.0988529054</v>
      </c>
      <c r="J101">
        <f t="shared" si="12"/>
        <v>19.526</v>
      </c>
      <c r="K101">
        <f t="shared" si="7"/>
        <v>0</v>
      </c>
    </row>
    <row r="102" spans="1:11" x14ac:dyDescent="0.25">
      <c r="A102" s="1">
        <v>45132.676111111112</v>
      </c>
      <c r="B102">
        <v>20.46</v>
      </c>
      <c r="C102">
        <v>6392295</v>
      </c>
      <c r="D102">
        <f t="shared" si="13"/>
        <v>23.496304341932696</v>
      </c>
      <c r="E102">
        <f t="shared" si="8"/>
        <v>6389809.4303304916</v>
      </c>
      <c r="F102">
        <f t="shared" si="6"/>
        <v>-243.78167008870392</v>
      </c>
      <c r="G102">
        <f t="shared" si="9"/>
        <v>105.78555816000001</v>
      </c>
      <c r="H102">
        <f t="shared" si="10"/>
        <v>126.07723885550986</v>
      </c>
      <c r="I102">
        <f t="shared" si="11"/>
        <v>6389088.8691551713</v>
      </c>
      <c r="J102">
        <f t="shared" si="12"/>
        <v>19.426000000000002</v>
      </c>
      <c r="K102">
        <f t="shared" si="7"/>
        <v>0</v>
      </c>
    </row>
    <row r="103" spans="1:11" x14ac:dyDescent="0.25">
      <c r="A103" s="1">
        <v>45132.676168981481</v>
      </c>
      <c r="B103">
        <v>20.350000000000001</v>
      </c>
      <c r="C103">
        <v>6392421</v>
      </c>
      <c r="D103">
        <f t="shared" si="13"/>
        <v>23.456787564646234</v>
      </c>
      <c r="E103">
        <f t="shared" si="8"/>
        <v>6389944.7277309299</v>
      </c>
      <c r="F103">
        <f t="shared" si="6"/>
        <v>-251.31501642431348</v>
      </c>
      <c r="G103">
        <f t="shared" si="9"/>
        <v>105.56740825</v>
      </c>
      <c r="H103">
        <f t="shared" si="10"/>
        <v>126.06728047137493</v>
      </c>
      <c r="I103">
        <f t="shared" si="11"/>
        <v>6389212.551566706</v>
      </c>
      <c r="J103">
        <f t="shared" si="12"/>
        <v>19.316000000000003</v>
      </c>
      <c r="K103">
        <f t="shared" si="7"/>
        <v>0</v>
      </c>
    </row>
    <row r="104" spans="1:11" x14ac:dyDescent="0.25">
      <c r="A104" s="1">
        <v>45132.676215277781</v>
      </c>
      <c r="B104">
        <v>20.239999999999998</v>
      </c>
      <c r="C104">
        <v>6392246</v>
      </c>
      <c r="D104">
        <f t="shared" si="13"/>
        <v>23.41652146703986</v>
      </c>
      <c r="E104">
        <f t="shared" si="8"/>
        <v>6389779.0590065653</v>
      </c>
      <c r="F104">
        <f t="shared" si="6"/>
        <v>-259.03418983529457</v>
      </c>
      <c r="G104">
        <f t="shared" si="9"/>
        <v>105.35044655999999</v>
      </c>
      <c r="H104">
        <f t="shared" si="10"/>
        <v>126.05714983228874</v>
      </c>
      <c r="I104">
        <f t="shared" si="11"/>
        <v>6389035.1458550431</v>
      </c>
      <c r="J104">
        <f t="shared" si="12"/>
        <v>19.206</v>
      </c>
      <c r="K104">
        <f t="shared" si="7"/>
        <v>0</v>
      </c>
    </row>
    <row r="105" spans="1:11" x14ac:dyDescent="0.25">
      <c r="A105" s="1">
        <v>45132.67627314815</v>
      </c>
      <c r="B105">
        <v>20.149999999999999</v>
      </c>
      <c r="C105">
        <v>6392379</v>
      </c>
      <c r="D105">
        <f t="shared" si="13"/>
        <v>23.375700363689429</v>
      </c>
      <c r="E105">
        <f t="shared" si="8"/>
        <v>6389920.488385234</v>
      </c>
      <c r="F105">
        <f t="shared" si="6"/>
        <v>-266.89438109316825</v>
      </c>
      <c r="G105">
        <f t="shared" si="9"/>
        <v>105.17381625</v>
      </c>
      <c r="H105">
        <f t="shared" si="10"/>
        <v>126.04689663800107</v>
      </c>
      <c r="I105">
        <f t="shared" si="11"/>
        <v>6389165.671131324</v>
      </c>
      <c r="J105">
        <f t="shared" si="12"/>
        <v>19.116</v>
      </c>
      <c r="K105">
        <f t="shared" si="7"/>
        <v>0</v>
      </c>
    </row>
    <row r="106" spans="1:11" x14ac:dyDescent="0.25">
      <c r="A106" s="1">
        <v>45132.676319444443</v>
      </c>
      <c r="B106">
        <v>20.05</v>
      </c>
      <c r="C106">
        <v>6392095</v>
      </c>
      <c r="D106">
        <f t="shared" si="13"/>
        <v>23.334248027745602</v>
      </c>
      <c r="E106">
        <f t="shared" si="8"/>
        <v>6389645.4058009256</v>
      </c>
      <c r="F106">
        <f t="shared" si="6"/>
        <v>-274.91300651034697</v>
      </c>
      <c r="G106">
        <f t="shared" si="9"/>
        <v>104.97849325000001</v>
      </c>
      <c r="H106">
        <f t="shared" si="10"/>
        <v>126.03650249238285</v>
      </c>
      <c r="I106">
        <f t="shared" si="11"/>
        <v>6388879.119983783</v>
      </c>
      <c r="J106">
        <f t="shared" si="12"/>
        <v>19.016000000000002</v>
      </c>
      <c r="K106">
        <f t="shared" si="7"/>
        <v>0</v>
      </c>
    </row>
    <row r="107" spans="1:11" x14ac:dyDescent="0.25">
      <c r="A107" s="1">
        <v>45132.676365740743</v>
      </c>
      <c r="B107">
        <v>19.93</v>
      </c>
      <c r="C107">
        <v>6392406</v>
      </c>
      <c r="D107">
        <f t="shared" si="13"/>
        <v>23.291970339332071</v>
      </c>
      <c r="E107">
        <f t="shared" si="8"/>
        <v>6389966.2732059965</v>
      </c>
      <c r="F107">
        <f t="shared" si="6"/>
        <v>-283.1345987997617</v>
      </c>
      <c r="G107">
        <f t="shared" si="9"/>
        <v>104.74540189000001</v>
      </c>
      <c r="H107">
        <f t="shared" si="10"/>
        <v>126.0259196561281</v>
      </c>
      <c r="I107">
        <f t="shared" si="11"/>
        <v>6389187.4734185822</v>
      </c>
      <c r="J107">
        <f t="shared" si="12"/>
        <v>18.896000000000001</v>
      </c>
      <c r="K107">
        <f t="shared" si="7"/>
        <v>0</v>
      </c>
    </row>
    <row r="108" spans="1:11" x14ac:dyDescent="0.25">
      <c r="A108" s="1">
        <v>45132.676423611112</v>
      </c>
      <c r="B108">
        <v>19.68</v>
      </c>
      <c r="C108">
        <v>6392187</v>
      </c>
      <c r="D108">
        <f t="shared" si="13"/>
        <v>23.247615453528002</v>
      </c>
      <c r="E108">
        <f t="shared" si="8"/>
        <v>6389763.1027962761</v>
      </c>
      <c r="F108">
        <f t="shared" si="6"/>
        <v>-291.82703170496103</v>
      </c>
      <c r="G108">
        <f t="shared" si="9"/>
        <v>104.26433664000001</v>
      </c>
      <c r="H108">
        <f t="shared" si="10"/>
        <v>126.0148366891606</v>
      </c>
      <c r="I108">
        <f t="shared" si="11"/>
        <v>6388965.628503507</v>
      </c>
      <c r="J108">
        <f t="shared" si="12"/>
        <v>18.646000000000001</v>
      </c>
      <c r="K108">
        <f t="shared" si="7"/>
        <v>0</v>
      </c>
    </row>
    <row r="109" spans="1:11" x14ac:dyDescent="0.25">
      <c r="A109" s="1">
        <v>45132.676516203705</v>
      </c>
      <c r="B109">
        <v>19.57</v>
      </c>
      <c r="C109">
        <v>6392363</v>
      </c>
      <c r="D109">
        <f t="shared" si="13"/>
        <v>23.202426315944017</v>
      </c>
      <c r="E109">
        <f t="shared" si="8"/>
        <v>6389948.6805255068</v>
      </c>
      <c r="F109">
        <f t="shared" si="6"/>
        <v>-300.68422931068375</v>
      </c>
      <c r="G109">
        <f t="shared" si="9"/>
        <v>104.05461229000001</v>
      </c>
      <c r="H109">
        <f t="shared" si="10"/>
        <v>126.00356614699442</v>
      </c>
      <c r="I109">
        <f t="shared" si="11"/>
        <v>6389138.7273116177</v>
      </c>
      <c r="J109">
        <f t="shared" si="12"/>
        <v>18.536000000000001</v>
      </c>
      <c r="K109">
        <f t="shared" si="7"/>
        <v>0</v>
      </c>
    </row>
    <row r="110" spans="1:11" x14ac:dyDescent="0.25">
      <c r="A110" s="1">
        <v>45132.676574074074</v>
      </c>
      <c r="B110">
        <v>19.48</v>
      </c>
      <c r="C110">
        <v>6392157</v>
      </c>
      <c r="D110">
        <f t="shared" si="13"/>
        <v>23.156715451127301</v>
      </c>
      <c r="E110">
        <f t="shared" si="8"/>
        <v>6389751.3900080873</v>
      </c>
      <c r="F110">
        <f t="shared" si="6"/>
        <v>-309.6342076595551</v>
      </c>
      <c r="G110">
        <f t="shared" si="9"/>
        <v>103.88390344000001</v>
      </c>
      <c r="H110">
        <f t="shared" si="10"/>
        <v>125.99218692217757</v>
      </c>
      <c r="I110">
        <f t="shared" si="11"/>
        <v>6388929.8005707189</v>
      </c>
      <c r="J110">
        <f t="shared" si="12"/>
        <v>18.446000000000002</v>
      </c>
      <c r="K110">
        <f t="shared" si="7"/>
        <v>0</v>
      </c>
    </row>
    <row r="111" spans="1:11" x14ac:dyDescent="0.25">
      <c r="A111" s="1">
        <v>45132.676620370374</v>
      </c>
      <c r="B111">
        <v>19.36</v>
      </c>
      <c r="C111">
        <v>6392212</v>
      </c>
      <c r="D111">
        <f t="shared" si="13"/>
        <v>23.110214354314767</v>
      </c>
      <c r="E111">
        <f t="shared" si="8"/>
        <v>6389816.4522862956</v>
      </c>
      <c r="F111">
        <f t="shared" si="6"/>
        <v>-318.77885195034895</v>
      </c>
      <c r="G111">
        <f t="shared" si="9"/>
        <v>103.65752896000001</v>
      </c>
      <c r="H111">
        <f t="shared" si="10"/>
        <v>125.98063310352232</v>
      </c>
      <c r="I111">
        <f t="shared" si="11"/>
        <v>6388981.7817125348</v>
      </c>
      <c r="J111">
        <f t="shared" si="12"/>
        <v>18.326000000000001</v>
      </c>
      <c r="K111">
        <f t="shared" si="7"/>
        <v>0</v>
      </c>
    </row>
    <row r="112" spans="1:11" x14ac:dyDescent="0.25">
      <c r="A112" s="1">
        <v>45132.676666666666</v>
      </c>
      <c r="B112">
        <v>19.260000000000002</v>
      </c>
      <c r="C112">
        <v>6392251</v>
      </c>
      <c r="D112">
        <f t="shared" si="13"/>
        <v>23.063095593108336</v>
      </c>
      <c r="E112">
        <f t="shared" si="8"/>
        <v>6389864.6623347877</v>
      </c>
      <c r="F112">
        <f t="shared" si="6"/>
        <v>-328.05905641433822</v>
      </c>
      <c r="G112">
        <f t="shared" si="9"/>
        <v>103.46996376000001</v>
      </c>
      <c r="H112">
        <f t="shared" si="10"/>
        <v>125.96894857995673</v>
      </c>
      <c r="I112">
        <f t="shared" si="11"/>
        <v>6389017.7070407225</v>
      </c>
      <c r="J112">
        <f t="shared" si="12"/>
        <v>18.226000000000003</v>
      </c>
      <c r="K112">
        <f t="shared" si="7"/>
        <v>0</v>
      </c>
    </row>
    <row r="113" spans="1:11" x14ac:dyDescent="0.25">
      <c r="A113" s="1">
        <v>45132.676724537036</v>
      </c>
      <c r="B113">
        <v>19.149999999999999</v>
      </c>
      <c r="C113">
        <v>6392103</v>
      </c>
      <c r="D113">
        <f t="shared" si="13"/>
        <v>23.015283692791225</v>
      </c>
      <c r="E113">
        <f t="shared" si="8"/>
        <v>6389726.3318791334</v>
      </c>
      <c r="F113">
        <f t="shared" si="6"/>
        <v>-337.49190957268104</v>
      </c>
      <c r="G113">
        <f t="shared" si="9"/>
        <v>103.26477625</v>
      </c>
      <c r="H113">
        <f t="shared" si="10"/>
        <v>125.95711559184794</v>
      </c>
      <c r="I113">
        <f t="shared" si="11"/>
        <v>6388866.5693419548</v>
      </c>
      <c r="J113">
        <f t="shared" si="12"/>
        <v>18.116</v>
      </c>
      <c r="K113">
        <f t="shared" si="7"/>
        <v>0</v>
      </c>
    </row>
    <row r="114" spans="1:11" x14ac:dyDescent="0.25">
      <c r="A114" s="1">
        <v>45132.676770833335</v>
      </c>
      <c r="B114">
        <v>19.04</v>
      </c>
      <c r="C114">
        <v>6392199</v>
      </c>
      <c r="D114">
        <f t="shared" si="13"/>
        <v>22.966774570177488</v>
      </c>
      <c r="E114">
        <f t="shared" si="8"/>
        <v>6389832.0263685323</v>
      </c>
      <c r="F114">
        <f t="shared" si="6"/>
        <v>-347.01850880616189</v>
      </c>
      <c r="G114">
        <f t="shared" si="9"/>
        <v>103.06077696</v>
      </c>
      <c r="H114">
        <f t="shared" si="10"/>
        <v>125.94513415772148</v>
      </c>
      <c r="I114">
        <f t="shared" si="11"/>
        <v>6388959.427986783</v>
      </c>
      <c r="J114">
        <f t="shared" si="12"/>
        <v>18.006</v>
      </c>
      <c r="K114">
        <f t="shared" si="7"/>
        <v>0</v>
      </c>
    </row>
    <row r="115" spans="1:11" x14ac:dyDescent="0.25">
      <c r="A115" s="1">
        <v>45132.676817129628</v>
      </c>
      <c r="B115">
        <v>18.920000000000002</v>
      </c>
      <c r="C115">
        <v>6392339</v>
      </c>
      <c r="D115">
        <f t="shared" si="13"/>
        <v>22.917475751363522</v>
      </c>
      <c r="E115">
        <f t="shared" si="8"/>
        <v>6389982.1762485635</v>
      </c>
      <c r="F115">
        <f t="shared" si="6"/>
        <v>-356.7195576186075</v>
      </c>
      <c r="G115">
        <f t="shared" si="9"/>
        <v>102.83958744</v>
      </c>
      <c r="H115">
        <f t="shared" si="10"/>
        <v>125.93298255439973</v>
      </c>
      <c r="I115">
        <f t="shared" si="11"/>
        <v>6389096.2143683936</v>
      </c>
      <c r="J115">
        <f t="shared" si="12"/>
        <v>17.886000000000003</v>
      </c>
      <c r="K115">
        <f t="shared" si="7"/>
        <v>0</v>
      </c>
    </row>
    <row r="116" spans="1:11" x14ac:dyDescent="0.25">
      <c r="A116" s="1">
        <v>45132.676874999997</v>
      </c>
      <c r="B116">
        <v>18.809999999999999</v>
      </c>
      <c r="C116">
        <v>6392186</v>
      </c>
      <c r="D116">
        <f t="shared" si="13"/>
        <v>22.867480648511098</v>
      </c>
      <c r="E116">
        <f t="shared" si="8"/>
        <v>6389838.9258607905</v>
      </c>
      <c r="F116">
        <f t="shared" si="6"/>
        <v>-366.51469358151024</v>
      </c>
      <c r="G116">
        <f t="shared" si="9"/>
        <v>102.63807260999999</v>
      </c>
      <c r="H116">
        <f t="shared" si="10"/>
        <v>125.92068494023117</v>
      </c>
      <c r="I116">
        <f t="shared" si="11"/>
        <v>6388939.9964803001</v>
      </c>
      <c r="J116">
        <f t="shared" si="12"/>
        <v>17.776</v>
      </c>
      <c r="K116">
        <f t="shared" si="7"/>
        <v>0</v>
      </c>
    </row>
    <row r="117" spans="1:11" x14ac:dyDescent="0.25">
      <c r="A117" s="1">
        <v>45132.676921296297</v>
      </c>
      <c r="B117">
        <v>18.7</v>
      </c>
      <c r="C117">
        <v>6392127</v>
      </c>
      <c r="D117">
        <f t="shared" si="13"/>
        <v>22.816802761483</v>
      </c>
      <c r="E117">
        <f t="shared" si="8"/>
        <v>6389789.6981541868</v>
      </c>
      <c r="F117">
        <f t="shared" si="6"/>
        <v>-376.44025688415837</v>
      </c>
      <c r="G117">
        <f t="shared" si="9"/>
        <v>102.437746</v>
      </c>
      <c r="H117">
        <f t="shared" si="10"/>
        <v>125.9082457030613</v>
      </c>
      <c r="I117">
        <f t="shared" si="11"/>
        <v>6388877.7361348644</v>
      </c>
      <c r="J117">
        <f t="shared" si="12"/>
        <v>17.666</v>
      </c>
      <c r="K117">
        <f t="shared" si="7"/>
        <v>0</v>
      </c>
    </row>
    <row r="118" spans="1:11" x14ac:dyDescent="0.25">
      <c r="A118" s="1">
        <v>45132.67696759259</v>
      </c>
      <c r="B118">
        <v>18.48</v>
      </c>
      <c r="C118">
        <v>6392048</v>
      </c>
      <c r="D118">
        <f t="shared" si="13"/>
        <v>22.764372842130001</v>
      </c>
      <c r="E118">
        <f t="shared" si="8"/>
        <v>6389725.1084289802</v>
      </c>
      <c r="F118">
        <f t="shared" si="6"/>
        <v>-386.70307319386825</v>
      </c>
      <c r="G118">
        <f t="shared" si="9"/>
        <v>102.04065744</v>
      </c>
      <c r="H118">
        <f t="shared" si="10"/>
        <v>125.89540431208337</v>
      </c>
      <c r="I118">
        <f t="shared" si="11"/>
        <v>6388795.3670039345</v>
      </c>
      <c r="J118">
        <f t="shared" si="12"/>
        <v>17.446000000000002</v>
      </c>
      <c r="K118">
        <f t="shared" si="7"/>
        <v>0</v>
      </c>
    </row>
    <row r="119" spans="1:11" x14ac:dyDescent="0.25">
      <c r="A119" s="1">
        <v>45132.677071759259</v>
      </c>
      <c r="B119">
        <v>18.260000000000002</v>
      </c>
      <c r="C119">
        <v>6392073</v>
      </c>
      <c r="D119">
        <f t="shared" si="13"/>
        <v>22.710096703764403</v>
      </c>
      <c r="E119">
        <f t="shared" si="8"/>
        <v>6389764.556783055</v>
      </c>
      <c r="F119">
        <f t="shared" si="6"/>
        <v>-397.32454679595304</v>
      </c>
      <c r="G119">
        <f t="shared" si="9"/>
        <v>101.64832176000002</v>
      </c>
      <c r="H119">
        <f t="shared" si="10"/>
        <v>125.88214062077957</v>
      </c>
      <c r="I119">
        <f t="shared" si="11"/>
        <v>6388816.8798664287</v>
      </c>
      <c r="J119">
        <f t="shared" si="12"/>
        <v>17.226000000000003</v>
      </c>
      <c r="K119">
        <f t="shared" si="7"/>
        <v>0</v>
      </c>
    </row>
    <row r="120" spans="1:11" x14ac:dyDescent="0.25">
      <c r="A120" s="1">
        <v>45132.677175925928</v>
      </c>
      <c r="B120">
        <v>18.149999999999999</v>
      </c>
      <c r="C120">
        <v>6392049</v>
      </c>
      <c r="D120">
        <f t="shared" si="13"/>
        <v>22.655062871361615</v>
      </c>
      <c r="E120">
        <f t="shared" si="8"/>
        <v>6389750.5546957087</v>
      </c>
      <c r="F120">
        <f t="shared" si="6"/>
        <v>-408.05478434715815</v>
      </c>
      <c r="G120">
        <f t="shared" si="9"/>
        <v>101.45393625</v>
      </c>
      <c r="H120">
        <f t="shared" si="10"/>
        <v>125.86872280980646</v>
      </c>
      <c r="I120">
        <f t="shared" si="11"/>
        <v>6388789.3813868584</v>
      </c>
      <c r="J120">
        <f t="shared" si="12"/>
        <v>17.116</v>
      </c>
      <c r="K120">
        <f t="shared" si="7"/>
        <v>0</v>
      </c>
    </row>
    <row r="121" spans="1:11" x14ac:dyDescent="0.25">
      <c r="A121" s="1">
        <v>45132.677222222221</v>
      </c>
      <c r="B121">
        <v>18.03</v>
      </c>
      <c r="C121">
        <v>6392090</v>
      </c>
      <c r="D121">
        <f t="shared" si="13"/>
        <v>22.599283242886514</v>
      </c>
      <c r="E121">
        <f t="shared" si="8"/>
        <v>6389801.9754673345</v>
      </c>
      <c r="F121">
        <f t="shared" si="6"/>
        <v>-418.87145209271148</v>
      </c>
      <c r="G121">
        <f t="shared" si="9"/>
        <v>101.24323449000001</v>
      </c>
      <c r="H121">
        <f t="shared" si="10"/>
        <v>125.85515506077613</v>
      </c>
      <c r="I121">
        <f t="shared" si="11"/>
        <v>6388826.8922511106</v>
      </c>
      <c r="J121">
        <f t="shared" si="12"/>
        <v>16.996000000000002</v>
      </c>
      <c r="K121">
        <f t="shared" si="7"/>
        <v>0</v>
      </c>
    </row>
    <row r="122" spans="1:11" x14ac:dyDescent="0.25">
      <c r="A122" s="1">
        <v>45132.677268518521</v>
      </c>
      <c r="B122">
        <v>17.89</v>
      </c>
      <c r="C122">
        <v>6392222</v>
      </c>
      <c r="D122">
        <f t="shared" si="13"/>
        <v>22.542555667243384</v>
      </c>
      <c r="E122">
        <f t="shared" si="8"/>
        <v>6389945.2198438002</v>
      </c>
      <c r="F122">
        <f t="shared" si="6"/>
        <v>-429.84129535979014</v>
      </c>
      <c r="G122">
        <f t="shared" si="9"/>
        <v>100.99920301</v>
      </c>
      <c r="H122">
        <f t="shared" si="10"/>
        <v>125.84138966703516</v>
      </c>
      <c r="I122">
        <f t="shared" si="11"/>
        <v>6388955.3721728278</v>
      </c>
      <c r="J122">
        <f t="shared" si="12"/>
        <v>16.856000000000002</v>
      </c>
      <c r="K122">
        <f t="shared" si="7"/>
        <v>0</v>
      </c>
    </row>
    <row r="123" spans="1:11" x14ac:dyDescent="0.25">
      <c r="A123" s="1">
        <v>45132.67732638889</v>
      </c>
      <c r="B123">
        <v>17.8</v>
      </c>
      <c r="C123">
        <v>6392035</v>
      </c>
      <c r="D123">
        <f t="shared" si="13"/>
        <v>22.485361595457775</v>
      </c>
      <c r="E123">
        <f t="shared" si="8"/>
        <v>6389767.5009906357</v>
      </c>
      <c r="F123">
        <f t="shared" si="6"/>
        <v>-440.83436209026883</v>
      </c>
      <c r="G123">
        <f t="shared" si="9"/>
        <v>100.84334200000001</v>
      </c>
      <c r="H123">
        <f t="shared" si="10"/>
        <v>125.82754469504242</v>
      </c>
      <c r="I123">
        <f t="shared" si="11"/>
        <v>6388764.8877967726</v>
      </c>
      <c r="J123">
        <f t="shared" si="12"/>
        <v>16.766000000000002</v>
      </c>
      <c r="K123">
        <f t="shared" si="7"/>
        <v>0</v>
      </c>
    </row>
    <row r="124" spans="1:11" x14ac:dyDescent="0.25">
      <c r="A124" s="1">
        <v>45132.677372685182</v>
      </c>
      <c r="B124">
        <v>17.690000000000001</v>
      </c>
      <c r="C124">
        <v>6392316</v>
      </c>
      <c r="D124">
        <f t="shared" si="13"/>
        <v>22.427555482730394</v>
      </c>
      <c r="E124">
        <f t="shared" si="8"/>
        <v>6390058.5785033125</v>
      </c>
      <c r="F124">
        <f t="shared" si="6"/>
        <v>-451.88425995004621</v>
      </c>
      <c r="G124">
        <f t="shared" si="9"/>
        <v>100.65392541000001</v>
      </c>
      <c r="H124">
        <f t="shared" si="10"/>
        <v>125.81358586846873</v>
      </c>
      <c r="I124">
        <f t="shared" si="11"/>
        <v>6389042.4245625036</v>
      </c>
      <c r="J124">
        <f t="shared" si="12"/>
        <v>16.656000000000002</v>
      </c>
      <c r="K124">
        <f t="shared" ref="K124:K187" si="14">(F125-F67)*L$8</f>
        <v>0</v>
      </c>
    </row>
    <row r="125" spans="1:11" x14ac:dyDescent="0.25">
      <c r="A125" s="1">
        <v>45132.677418981482</v>
      </c>
      <c r="B125">
        <v>17.59</v>
      </c>
      <c r="C125">
        <v>6391981</v>
      </c>
      <c r="D125">
        <f t="shared" si="13"/>
        <v>22.369221389362316</v>
      </c>
      <c r="E125">
        <f t="shared" si="8"/>
        <v>6389733.2789044697</v>
      </c>
      <c r="F125">
        <f t="shared" ref="F125:F188" si="15">(D125-D67)*L$6</f>
        <v>-462.95207922817832</v>
      </c>
      <c r="G125">
        <f t="shared" si="9"/>
        <v>100.48275961</v>
      </c>
      <c r="H125">
        <f t="shared" si="10"/>
        <v>125.79953450555507</v>
      </c>
      <c r="I125">
        <f t="shared" si="11"/>
        <v>6388704.0102827381</v>
      </c>
      <c r="J125">
        <f t="shared" si="12"/>
        <v>16.556000000000001</v>
      </c>
      <c r="K125">
        <f t="shared" si="14"/>
        <v>0</v>
      </c>
    </row>
    <row r="126" spans="1:11" x14ac:dyDescent="0.25">
      <c r="A126" s="1">
        <v>45132.677476851852</v>
      </c>
      <c r="B126">
        <v>17.46</v>
      </c>
      <c r="C126">
        <v>6392013</v>
      </c>
      <c r="D126">
        <f t="shared" si="13"/>
        <v>22.310074711738917</v>
      </c>
      <c r="E126">
        <f t="shared" si="8"/>
        <v>6389776.1537109837</v>
      </c>
      <c r="F126">
        <f t="shared" si="15"/>
        <v>-474.10346856410911</v>
      </c>
      <c r="G126">
        <f t="shared" si="9"/>
        <v>100.26171216</v>
      </c>
      <c r="H126">
        <f t="shared" si="10"/>
        <v>125.78532326424617</v>
      </c>
      <c r="I126">
        <f t="shared" si="11"/>
        <v>6388732.61657177</v>
      </c>
      <c r="J126">
        <f t="shared" si="12"/>
        <v>16.426000000000002</v>
      </c>
      <c r="K126">
        <f t="shared" si="14"/>
        <v>0</v>
      </c>
    </row>
    <row r="127" spans="1:11" x14ac:dyDescent="0.25">
      <c r="A127" s="1">
        <v>45132.677523148152</v>
      </c>
      <c r="B127">
        <v>17.34</v>
      </c>
      <c r="C127">
        <v>6392146</v>
      </c>
      <c r="D127">
        <f t="shared" si="13"/>
        <v>22.250190688392522</v>
      </c>
      <c r="E127">
        <f t="shared" si="8"/>
        <v>6389919.6650246233</v>
      </c>
      <c r="F127">
        <f t="shared" si="15"/>
        <v>-485.3015892644222</v>
      </c>
      <c r="G127">
        <f t="shared" si="9"/>
        <v>100.05914136</v>
      </c>
      <c r="H127">
        <f t="shared" si="10"/>
        <v>125.77097164069163</v>
      </c>
      <c r="I127">
        <f t="shared" si="11"/>
        <v>6388862.2703086659</v>
      </c>
      <c r="J127">
        <f t="shared" si="12"/>
        <v>16.306000000000001</v>
      </c>
      <c r="K127">
        <f t="shared" si="14"/>
        <v>0</v>
      </c>
    </row>
    <row r="128" spans="1:11" x14ac:dyDescent="0.25">
      <c r="A128" s="1">
        <v>45132.677569444444</v>
      </c>
      <c r="B128">
        <v>17.22</v>
      </c>
      <c r="C128">
        <v>6392237</v>
      </c>
      <c r="D128">
        <f t="shared" si="13"/>
        <v>22.189584624758872</v>
      </c>
      <c r="E128">
        <f t="shared" si="8"/>
        <v>6390021.1927993726</v>
      </c>
      <c r="F128">
        <f t="shared" si="15"/>
        <v>-496.5229258768166</v>
      </c>
      <c r="G128">
        <f t="shared" si="9"/>
        <v>99.857984639999998</v>
      </c>
      <c r="H128">
        <f t="shared" si="10"/>
        <v>125.75648465568817</v>
      </c>
      <c r="I128">
        <f t="shared" si="11"/>
        <v>6388949.992915743</v>
      </c>
      <c r="J128">
        <f t="shared" si="12"/>
        <v>16.186</v>
      </c>
      <c r="K128">
        <f t="shared" si="14"/>
        <v>0</v>
      </c>
    </row>
    <row r="129" spans="1:11" x14ac:dyDescent="0.25">
      <c r="A129" s="1">
        <v>45132.677627314813</v>
      </c>
      <c r="B129">
        <v>17.100000000000001</v>
      </c>
      <c r="C129">
        <v>6391931</v>
      </c>
      <c r="D129">
        <f t="shared" si="13"/>
        <v>22.12826169052547</v>
      </c>
      <c r="E129">
        <f t="shared" si="8"/>
        <v>6389725.7363414066</v>
      </c>
      <c r="F129">
        <f t="shared" si="15"/>
        <v>-507.7868093224476</v>
      </c>
      <c r="G129">
        <f t="shared" si="9"/>
        <v>99.658242000000001</v>
      </c>
      <c r="H129">
        <f t="shared" si="10"/>
        <v>125.74186489489503</v>
      </c>
      <c r="I129">
        <f t="shared" si="11"/>
        <v>6388640.7642988283</v>
      </c>
      <c r="J129">
        <f t="shared" si="12"/>
        <v>16.066000000000003</v>
      </c>
      <c r="K129">
        <f t="shared" si="14"/>
        <v>0</v>
      </c>
    </row>
    <row r="130" spans="1:11" x14ac:dyDescent="0.25">
      <c r="A130" s="1">
        <v>45132.677673611113</v>
      </c>
      <c r="B130">
        <v>16.97</v>
      </c>
      <c r="C130">
        <v>6392111</v>
      </c>
      <c r="D130">
        <f t="shared" si="13"/>
        <v>22.066126722395836</v>
      </c>
      <c r="E130">
        <f t="shared" si="8"/>
        <v>6389916.6682330146</v>
      </c>
      <c r="F130">
        <f t="shared" si="15"/>
        <v>-519.11642738762953</v>
      </c>
      <c r="G130">
        <f t="shared" si="9"/>
        <v>99.443449890000011</v>
      </c>
      <c r="H130">
        <f t="shared" si="10"/>
        <v>125.72709112291079</v>
      </c>
      <c r="I130">
        <f t="shared" si="11"/>
        <v>6388817.5736474553</v>
      </c>
      <c r="J130">
        <f t="shared" si="12"/>
        <v>15.935999999999998</v>
      </c>
      <c r="K130">
        <f t="shared" si="14"/>
        <v>0</v>
      </c>
    </row>
    <row r="131" spans="1:11" x14ac:dyDescent="0.25">
      <c r="A131" s="1">
        <v>45132.677719907406</v>
      </c>
      <c r="B131">
        <v>16.86</v>
      </c>
      <c r="C131">
        <v>6391921</v>
      </c>
      <c r="D131">
        <f t="shared" si="13"/>
        <v>22.003376217165997</v>
      </c>
      <c r="E131">
        <f t="shared" ref="E131:E194" si="16">C131-(D131)*G131</f>
        <v>6389736.8788894387</v>
      </c>
      <c r="F131">
        <f t="shared" si="15"/>
        <v>-530.40638038698</v>
      </c>
      <c r="G131">
        <f t="shared" ref="G131:G194" si="17">0.0491*B131^2-0.02059*B131+85.653</f>
        <v>99.262998960000004</v>
      </c>
      <c r="H131">
        <f t="shared" ref="H131:H194" si="18">0.00516*D131^2+0.009726*D131+123</f>
        <v>125.71221143225155</v>
      </c>
      <c r="I131">
        <f t="shared" ref="I131:I194" si="19">C131-D131*H131+F131-K131</f>
        <v>6388624.5005363775</v>
      </c>
      <c r="J131">
        <f t="shared" ref="J131:J194" si="20">B131-1.034</f>
        <v>15.825999999999999</v>
      </c>
      <c r="K131">
        <f t="shared" si="14"/>
        <v>0</v>
      </c>
    </row>
    <row r="132" spans="1:11" x14ac:dyDescent="0.25">
      <c r="A132" s="1">
        <v>45132.677777777775</v>
      </c>
      <c r="B132">
        <v>16.760000000000002</v>
      </c>
      <c r="C132">
        <v>6392160</v>
      </c>
      <c r="D132">
        <f t="shared" ref="D132:D195" si="21">D131+(J132-D131)/G131</f>
        <v>21.940136376712498</v>
      </c>
      <c r="E132">
        <f t="shared" si="16"/>
        <v>6389985.7328413753</v>
      </c>
      <c r="F132">
        <f t="shared" si="15"/>
        <v>-541.6877529625483</v>
      </c>
      <c r="G132">
        <f t="shared" si="17"/>
        <v>99.099983760000015</v>
      </c>
      <c r="H132">
        <f t="shared" si="18"/>
        <v>125.69725682102022</v>
      </c>
      <c r="I132">
        <f t="shared" si="19"/>
        <v>6388860.4972902061</v>
      </c>
      <c r="J132">
        <f t="shared" si="20"/>
        <v>15.726000000000001</v>
      </c>
      <c r="K132">
        <f t="shared" si="14"/>
        <v>0</v>
      </c>
    </row>
    <row r="133" spans="1:11" x14ac:dyDescent="0.25">
      <c r="A133" s="1">
        <v>45132.677824074075</v>
      </c>
      <c r="B133">
        <v>16.649999999999999</v>
      </c>
      <c r="C133">
        <v>6391872</v>
      </c>
      <c r="D133">
        <f t="shared" si="21"/>
        <v>21.876320661141563</v>
      </c>
      <c r="E133">
        <f t="shared" si="16"/>
        <v>6389707.9549554773</v>
      </c>
      <c r="F133">
        <f t="shared" si="15"/>
        <v>-552.96274828050866</v>
      </c>
      <c r="G133">
        <f t="shared" si="17"/>
        <v>98.921801250000001</v>
      </c>
      <c r="H133">
        <f t="shared" si="18"/>
        <v>125.68220786800276</v>
      </c>
      <c r="I133">
        <f t="shared" si="19"/>
        <v>6388569.5729709985</v>
      </c>
      <c r="J133">
        <f t="shared" si="20"/>
        <v>15.615999999999998</v>
      </c>
      <c r="K133">
        <f t="shared" si="14"/>
        <v>0</v>
      </c>
    </row>
    <row r="134" spans="1:11" x14ac:dyDescent="0.25">
      <c r="A134" s="1">
        <v>45132.677881944444</v>
      </c>
      <c r="B134">
        <v>16.43</v>
      </c>
      <c r="C134">
        <v>6392087</v>
      </c>
      <c r="D134">
        <f t="shared" si="21"/>
        <v>21.810811131601515</v>
      </c>
      <c r="E134">
        <f t="shared" si="16"/>
        <v>6389937.1301381579</v>
      </c>
      <c r="F134">
        <f t="shared" si="15"/>
        <v>-563.75360821989807</v>
      </c>
      <c r="G134">
        <f t="shared" si="17"/>
        <v>98.569000890000012</v>
      </c>
      <c r="H134">
        <f t="shared" si="18"/>
        <v>125.66680319731286</v>
      </c>
      <c r="I134">
        <f t="shared" si="19"/>
        <v>6388782.351481731</v>
      </c>
      <c r="J134">
        <f t="shared" si="20"/>
        <v>15.395999999999999</v>
      </c>
      <c r="K134">
        <f t="shared" si="14"/>
        <v>0</v>
      </c>
    </row>
    <row r="135" spans="1:11" x14ac:dyDescent="0.25">
      <c r="A135" s="1">
        <v>45132.677974537037</v>
      </c>
      <c r="B135">
        <v>16.329999999999998</v>
      </c>
      <c r="C135">
        <v>6392089</v>
      </c>
      <c r="D135">
        <f t="shared" si="21"/>
        <v>21.744717216955145</v>
      </c>
      <c r="E135">
        <f t="shared" si="16"/>
        <v>6389949.0978494724</v>
      </c>
      <c r="F135">
        <f t="shared" si="15"/>
        <v>-574.47272918175884</v>
      </c>
      <c r="G135">
        <f t="shared" si="17"/>
        <v>98.41020829</v>
      </c>
      <c r="H135">
        <f t="shared" si="18"/>
        <v>125.65130599017409</v>
      </c>
      <c r="I135">
        <f t="shared" si="19"/>
        <v>6388782.2751541203</v>
      </c>
      <c r="J135">
        <f t="shared" si="20"/>
        <v>15.295999999999998</v>
      </c>
      <c r="K135">
        <f t="shared" si="14"/>
        <v>0</v>
      </c>
    </row>
    <row r="136" spans="1:11" x14ac:dyDescent="0.25">
      <c r="A136" s="1">
        <v>45132.678032407406</v>
      </c>
      <c r="B136">
        <v>16.21</v>
      </c>
      <c r="C136">
        <v>6392096</v>
      </c>
      <c r="D136">
        <f t="shared" si="21"/>
        <v>21.677968885343063</v>
      </c>
      <c r="E136">
        <f t="shared" si="16"/>
        <v>6389966.7692280896</v>
      </c>
      <c r="F136">
        <f t="shared" si="15"/>
        <v>-585.18774582245624</v>
      </c>
      <c r="G136">
        <f t="shared" si="17"/>
        <v>98.220953410000007</v>
      </c>
      <c r="H136">
        <f t="shared" si="18"/>
        <v>125.63570109394738</v>
      </c>
      <c r="I136">
        <f t="shared" si="19"/>
        <v>6388787.2854349744</v>
      </c>
      <c r="J136">
        <f t="shared" si="20"/>
        <v>15.176</v>
      </c>
      <c r="K136">
        <f t="shared" si="14"/>
        <v>0</v>
      </c>
    </row>
    <row r="137" spans="1:11" x14ac:dyDescent="0.25">
      <c r="A137" s="1">
        <v>45132.678078703706</v>
      </c>
      <c r="B137">
        <v>15.85</v>
      </c>
      <c r="C137">
        <v>6392003</v>
      </c>
      <c r="D137">
        <f t="shared" si="21"/>
        <v>21.608106308702219</v>
      </c>
      <c r="E137">
        <f t="shared" si="16"/>
        <v>6389892.7161821285</v>
      </c>
      <c r="F137">
        <f t="shared" si="15"/>
        <v>-596.46618947421166</v>
      </c>
      <c r="G137">
        <f t="shared" si="17"/>
        <v>97.661673250000007</v>
      </c>
      <c r="H137">
        <f t="shared" si="18"/>
        <v>125.61941737451903</v>
      </c>
      <c r="I137">
        <f t="shared" si="19"/>
        <v>6388692.13608546</v>
      </c>
      <c r="J137">
        <f t="shared" si="20"/>
        <v>14.815999999999999</v>
      </c>
      <c r="K137">
        <f t="shared" si="14"/>
        <v>0</v>
      </c>
    </row>
    <row r="138" spans="1:11" x14ac:dyDescent="0.25">
      <c r="A138" s="1">
        <v>45132.678229166668</v>
      </c>
      <c r="B138">
        <v>15.63</v>
      </c>
      <c r="C138">
        <v>6391768</v>
      </c>
      <c r="D138">
        <f t="shared" si="21"/>
        <v>21.536306327447011</v>
      </c>
      <c r="E138">
        <f t="shared" si="16"/>
        <v>6389671.9540887726</v>
      </c>
      <c r="F138">
        <f t="shared" si="15"/>
        <v>-608.03824258726013</v>
      </c>
      <c r="G138">
        <f t="shared" si="17"/>
        <v>97.326156090000012</v>
      </c>
      <c r="H138">
        <f t="shared" si="18"/>
        <v>125.60273456492567</v>
      </c>
      <c r="I138">
        <f t="shared" si="19"/>
        <v>6388454.9427902577</v>
      </c>
      <c r="J138">
        <f t="shared" si="20"/>
        <v>14.596</v>
      </c>
      <c r="K138">
        <f t="shared" si="14"/>
        <v>0</v>
      </c>
    </row>
    <row r="139" spans="1:11" x14ac:dyDescent="0.25">
      <c r="A139" s="1">
        <v>45132.678333333337</v>
      </c>
      <c r="B139">
        <v>15.54</v>
      </c>
      <c r="C139">
        <v>6392019</v>
      </c>
      <c r="D139">
        <f t="shared" si="21"/>
        <v>21.464071826364425</v>
      </c>
      <c r="E139">
        <f t="shared" si="16"/>
        <v>6389932.9010862187</v>
      </c>
      <c r="F139">
        <f t="shared" si="15"/>
        <v>-619.31004225558047</v>
      </c>
      <c r="G139">
        <f t="shared" si="17"/>
        <v>97.190268959999997</v>
      </c>
      <c r="H139">
        <f t="shared" si="18"/>
        <v>125.58600448011865</v>
      </c>
      <c r="I139">
        <f t="shared" si="19"/>
        <v>6388704.1029371973</v>
      </c>
      <c r="J139">
        <f t="shared" si="20"/>
        <v>14.505999999999998</v>
      </c>
      <c r="K139">
        <f t="shared" si="14"/>
        <v>0</v>
      </c>
    </row>
    <row r="140" spans="1:11" x14ac:dyDescent="0.25">
      <c r="A140" s="1">
        <v>45132.678379629629</v>
      </c>
      <c r="B140">
        <v>15.41</v>
      </c>
      <c r="C140">
        <v>6391698</v>
      </c>
      <c r="D140">
        <f t="shared" si="21"/>
        <v>21.391141975441986</v>
      </c>
      <c r="E140">
        <f t="shared" si="16"/>
        <v>6389623.1578028286</v>
      </c>
      <c r="F140">
        <f t="shared" si="15"/>
        <v>-630.55926447136744</v>
      </c>
      <c r="G140">
        <f t="shared" si="17"/>
        <v>96.995391810000001</v>
      </c>
      <c r="H140">
        <f t="shared" si="18"/>
        <v>125.56916797472289</v>
      </c>
      <c r="I140">
        <f t="shared" si="19"/>
        <v>6388381.3728356427</v>
      </c>
      <c r="J140">
        <f t="shared" si="20"/>
        <v>14.375999999999999</v>
      </c>
      <c r="K140">
        <f t="shared" si="14"/>
        <v>0</v>
      </c>
    </row>
    <row r="141" spans="1:11" x14ac:dyDescent="0.25">
      <c r="A141" s="1">
        <v>45132.678425925929</v>
      </c>
      <c r="B141">
        <v>15.32</v>
      </c>
      <c r="C141">
        <v>6392049</v>
      </c>
      <c r="D141">
        <f t="shared" si="21"/>
        <v>21.317889609088748</v>
      </c>
      <c r="E141">
        <f t="shared" si="16"/>
        <v>6389984.1183219887</v>
      </c>
      <c r="F141">
        <f t="shared" si="15"/>
        <v>-641.75473468014638</v>
      </c>
      <c r="G141">
        <f t="shared" si="17"/>
        <v>96.861449040000011</v>
      </c>
      <c r="H141">
        <f t="shared" si="18"/>
        <v>125.55231226804611</v>
      </c>
      <c r="I141">
        <f t="shared" si="19"/>
        <v>6388730.7349322243</v>
      </c>
      <c r="J141">
        <f t="shared" si="20"/>
        <v>14.286</v>
      </c>
      <c r="K141">
        <f t="shared" si="14"/>
        <v>0</v>
      </c>
    </row>
    <row r="142" spans="1:11" x14ac:dyDescent="0.25">
      <c r="A142" s="1">
        <v>45132.678483796299</v>
      </c>
      <c r="B142">
        <v>15.2</v>
      </c>
      <c r="C142">
        <v>6391861</v>
      </c>
      <c r="D142">
        <f t="shared" si="21"/>
        <v>21.244053323549231</v>
      </c>
      <c r="E142">
        <f t="shared" si="16"/>
        <v>6389807.0379090365</v>
      </c>
      <c r="F142">
        <f t="shared" si="15"/>
        <v>-652.91774192918456</v>
      </c>
      <c r="G142">
        <f t="shared" si="17"/>
        <v>96.684096000000011</v>
      </c>
      <c r="H142">
        <f t="shared" si="18"/>
        <v>125.53537823895206</v>
      </c>
      <c r="I142">
        <f t="shared" si="19"/>
        <v>6388541.2019887706</v>
      </c>
      <c r="J142">
        <f t="shared" si="20"/>
        <v>14.165999999999999</v>
      </c>
      <c r="K142">
        <f t="shared" si="14"/>
        <v>0</v>
      </c>
    </row>
    <row r="143" spans="1:11" x14ac:dyDescent="0.25">
      <c r="A143" s="1">
        <v>45132.678530092591</v>
      </c>
      <c r="B143">
        <v>15.08</v>
      </c>
      <c r="C143">
        <v>6391923</v>
      </c>
      <c r="D143">
        <f t="shared" si="21"/>
        <v>21.169604126407755</v>
      </c>
      <c r="E143">
        <f t="shared" si="16"/>
        <v>6389879.9605204938</v>
      </c>
      <c r="F143">
        <f t="shared" si="15"/>
        <v>-664.03264368319924</v>
      </c>
      <c r="G143">
        <f t="shared" si="17"/>
        <v>96.50815704</v>
      </c>
      <c r="H143">
        <f t="shared" si="18"/>
        <v>125.51836060629655</v>
      </c>
      <c r="I143">
        <f t="shared" si="19"/>
        <v>6388601.7933516856</v>
      </c>
      <c r="J143">
        <f t="shared" si="20"/>
        <v>14.045999999999999</v>
      </c>
      <c r="K143">
        <f t="shared" si="14"/>
        <v>0</v>
      </c>
    </row>
    <row r="144" spans="1:11" x14ac:dyDescent="0.25">
      <c r="A144" s="1">
        <v>45132.678576388891</v>
      </c>
      <c r="B144">
        <v>14.97</v>
      </c>
      <c r="C144">
        <v>6391742</v>
      </c>
      <c r="D144">
        <f t="shared" si="21"/>
        <v>21.094650833875086</v>
      </c>
      <c r="E144">
        <f t="shared" si="16"/>
        <v>6389709.5700102309</v>
      </c>
      <c r="F144">
        <f t="shared" si="15"/>
        <v>-675.07421637521588</v>
      </c>
      <c r="G144">
        <f t="shared" si="17"/>
        <v>96.348121890000002</v>
      </c>
      <c r="H144">
        <f t="shared" si="18"/>
        <v>125.50128553003429</v>
      </c>
      <c r="I144">
        <f t="shared" si="19"/>
        <v>6388419.5199861666</v>
      </c>
      <c r="J144">
        <f t="shared" si="20"/>
        <v>13.936</v>
      </c>
      <c r="K144">
        <f t="shared" si="14"/>
        <v>0</v>
      </c>
    </row>
    <row r="145" spans="1:11" x14ac:dyDescent="0.25">
      <c r="A145" s="1">
        <v>45132.67863425926</v>
      </c>
      <c r="B145">
        <v>14.88</v>
      </c>
      <c r="C145">
        <v>6391751</v>
      </c>
      <c r="D145">
        <f t="shared" si="21"/>
        <v>21.019416872987392</v>
      </c>
      <c r="E145">
        <f t="shared" si="16"/>
        <v>6389728.5523213577</v>
      </c>
      <c r="F145">
        <f t="shared" si="15"/>
        <v>-685.99204659247016</v>
      </c>
      <c r="G145">
        <f t="shared" si="17"/>
        <v>96.218067840000003</v>
      </c>
      <c r="H145">
        <f t="shared" si="18"/>
        <v>125.48420481861768</v>
      </c>
      <c r="I145">
        <f t="shared" si="19"/>
        <v>6388427.4031413496</v>
      </c>
      <c r="J145">
        <f t="shared" si="20"/>
        <v>13.846</v>
      </c>
      <c r="K145">
        <f t="shared" si="14"/>
        <v>0</v>
      </c>
    </row>
    <row r="146" spans="1:11" x14ac:dyDescent="0.25">
      <c r="A146" s="1">
        <v>45132.678680555553</v>
      </c>
      <c r="B146">
        <v>14.77</v>
      </c>
      <c r="C146">
        <v>6391638</v>
      </c>
      <c r="D146">
        <f t="shared" si="21"/>
        <v>20.943719895938354</v>
      </c>
      <c r="E146">
        <f t="shared" si="16"/>
        <v>6389626.1422227733</v>
      </c>
      <c r="F146">
        <f t="shared" si="15"/>
        <v>-696.82905272138566</v>
      </c>
      <c r="G146">
        <f t="shared" si="17"/>
        <v>96.060193089999999</v>
      </c>
      <c r="H146">
        <f t="shared" si="18"/>
        <v>125.46707793959824</v>
      </c>
      <c r="I146">
        <f t="shared" si="19"/>
        <v>6388313.4236107497</v>
      </c>
      <c r="J146">
        <f t="shared" si="20"/>
        <v>13.735999999999999</v>
      </c>
      <c r="K146">
        <f t="shared" si="14"/>
        <v>0</v>
      </c>
    </row>
    <row r="147" spans="1:11" x14ac:dyDescent="0.25">
      <c r="A147" s="1">
        <v>45132.678726851853</v>
      </c>
      <c r="B147">
        <v>14.66</v>
      </c>
      <c r="C147">
        <v>6391818</v>
      </c>
      <c r="D147">
        <f t="shared" si="21"/>
        <v>20.867541411796829</v>
      </c>
      <c r="E147">
        <f t="shared" si="16"/>
        <v>6389816.7296053227</v>
      </c>
      <c r="F147">
        <f t="shared" si="15"/>
        <v>-707.59046958666568</v>
      </c>
      <c r="G147">
        <f t="shared" si="17"/>
        <v>95.903506560000011</v>
      </c>
      <c r="H147">
        <f t="shared" si="18"/>
        <v>125.44990181616811</v>
      </c>
      <c r="I147">
        <f t="shared" si="19"/>
        <v>6388492.5785091585</v>
      </c>
      <c r="J147">
        <f t="shared" si="20"/>
        <v>13.625999999999999</v>
      </c>
      <c r="K147">
        <f t="shared" si="14"/>
        <v>0</v>
      </c>
    </row>
    <row r="148" spans="1:11" x14ac:dyDescent="0.25">
      <c r="A148" s="1">
        <v>45132.678784722222</v>
      </c>
      <c r="B148">
        <v>14.43</v>
      </c>
      <c r="C148">
        <v>6391812</v>
      </c>
      <c r="D148">
        <f t="shared" si="21"/>
        <v>20.78963454811899</v>
      </c>
      <c r="E148">
        <f t="shared" si="16"/>
        <v>6389824.9323661691</v>
      </c>
      <c r="F148">
        <f t="shared" si="15"/>
        <v>-718.58524972732334</v>
      </c>
      <c r="G148">
        <f t="shared" si="17"/>
        <v>95.579728889999998</v>
      </c>
      <c r="H148">
        <f t="shared" si="18"/>
        <v>125.43239793357981</v>
      </c>
      <c r="I148">
        <f t="shared" si="19"/>
        <v>6388485.7210367387</v>
      </c>
      <c r="J148">
        <f t="shared" si="20"/>
        <v>13.395999999999999</v>
      </c>
      <c r="K148">
        <f t="shared" si="14"/>
        <v>0</v>
      </c>
    </row>
    <row r="149" spans="1:11" x14ac:dyDescent="0.25">
      <c r="A149" s="1">
        <v>45132.678877314815</v>
      </c>
      <c r="B149">
        <v>14.31</v>
      </c>
      <c r="C149">
        <v>6391797</v>
      </c>
      <c r="D149">
        <f t="shared" si="21"/>
        <v>20.711023375693859</v>
      </c>
      <c r="E149">
        <f t="shared" si="16"/>
        <v>6389820.9019514313</v>
      </c>
      <c r="F149">
        <f t="shared" si="15"/>
        <v>-729.62257756491283</v>
      </c>
      <c r="G149">
        <f t="shared" si="17"/>
        <v>95.412863610000002</v>
      </c>
      <c r="H149">
        <f t="shared" si="18"/>
        <v>125.41479929797765</v>
      </c>
      <c r="I149">
        <f t="shared" si="19"/>
        <v>6388469.9085825169</v>
      </c>
      <c r="J149">
        <f t="shared" si="20"/>
        <v>13.276</v>
      </c>
      <c r="K149">
        <f t="shared" si="14"/>
        <v>0</v>
      </c>
    </row>
    <row r="150" spans="1:11" x14ac:dyDescent="0.25">
      <c r="A150" s="1">
        <v>45132.678935185184</v>
      </c>
      <c r="B150">
        <v>14.2</v>
      </c>
      <c r="C150">
        <v>6391848</v>
      </c>
      <c r="D150">
        <f t="shared" si="21"/>
        <v>20.631945743074695</v>
      </c>
      <c r="E150">
        <f t="shared" si="16"/>
        <v>6389882.5772043047</v>
      </c>
      <c r="F150">
        <f t="shared" si="15"/>
        <v>-740.58745099634734</v>
      </c>
      <c r="G150">
        <f t="shared" si="17"/>
        <v>95.261146000000011</v>
      </c>
      <c r="H150">
        <f t="shared" si="18"/>
        <v>125.39716057964627</v>
      </c>
      <c r="I150">
        <f t="shared" si="19"/>
        <v>6388520.225135589</v>
      </c>
      <c r="J150">
        <f t="shared" si="20"/>
        <v>13.165999999999999</v>
      </c>
      <c r="K150">
        <f t="shared" si="14"/>
        <v>0</v>
      </c>
    </row>
    <row r="151" spans="1:11" x14ac:dyDescent="0.25">
      <c r="A151" s="1">
        <v>45132.678981481484</v>
      </c>
      <c r="B151">
        <v>13.98</v>
      </c>
      <c r="C151">
        <v>6391714</v>
      </c>
      <c r="D151">
        <f t="shared" si="21"/>
        <v>20.551262840697323</v>
      </c>
      <c r="E151">
        <f t="shared" si="16"/>
        <v>6389762.425868745</v>
      </c>
      <c r="F151">
        <f t="shared" si="15"/>
        <v>-751.71732824295111</v>
      </c>
      <c r="G151">
        <f t="shared" si="17"/>
        <v>94.961275440000009</v>
      </c>
      <c r="H151">
        <f t="shared" si="18"/>
        <v>125.37923030882135</v>
      </c>
      <c r="I151">
        <f t="shared" si="19"/>
        <v>6388385.5811549164</v>
      </c>
      <c r="J151">
        <f t="shared" si="20"/>
        <v>12.946</v>
      </c>
      <c r="K151">
        <f t="shared" si="14"/>
        <v>0</v>
      </c>
    </row>
    <row r="152" spans="1:11" x14ac:dyDescent="0.25">
      <c r="A152" s="1">
        <v>45132.679085648146</v>
      </c>
      <c r="B152">
        <v>13.86</v>
      </c>
      <c r="C152">
        <v>6391725</v>
      </c>
      <c r="D152">
        <f t="shared" si="21"/>
        <v>20.46991112332724</v>
      </c>
      <c r="E152">
        <f t="shared" si="16"/>
        <v>6389784.4583011921</v>
      </c>
      <c r="F152">
        <f t="shared" si="15"/>
        <v>-762.81781094242206</v>
      </c>
      <c r="G152">
        <f t="shared" si="17"/>
        <v>94.799712960000008</v>
      </c>
      <c r="H152">
        <f t="shared" si="18"/>
        <v>125.36121942439357</v>
      </c>
      <c r="I152">
        <f t="shared" si="19"/>
        <v>6388396.0491691288</v>
      </c>
      <c r="J152">
        <f t="shared" si="20"/>
        <v>12.825999999999999</v>
      </c>
      <c r="K152">
        <f t="shared" si="14"/>
        <v>0</v>
      </c>
    </row>
    <row r="153" spans="1:11" x14ac:dyDescent="0.25">
      <c r="A153" s="1">
        <v>45132.679131944446</v>
      </c>
      <c r="B153">
        <v>13.74</v>
      </c>
      <c r="C153">
        <v>6391734</v>
      </c>
      <c r="D153">
        <f t="shared" si="21"/>
        <v>20.388013078692829</v>
      </c>
      <c r="E153">
        <f t="shared" si="16"/>
        <v>6389804.4873199891</v>
      </c>
      <c r="F153">
        <f t="shared" si="15"/>
        <v>-773.88458268376996</v>
      </c>
      <c r="G153">
        <f t="shared" si="17"/>
        <v>94.639564560000011</v>
      </c>
      <c r="H153">
        <f t="shared" si="18"/>
        <v>125.34315657405563</v>
      </c>
      <c r="I153">
        <f t="shared" si="19"/>
        <v>6388404.6175017599</v>
      </c>
      <c r="J153">
        <f t="shared" si="20"/>
        <v>12.706</v>
      </c>
      <c r="K153">
        <f t="shared" si="14"/>
        <v>0</v>
      </c>
    </row>
    <row r="154" spans="1:11" x14ac:dyDescent="0.25">
      <c r="A154" s="1">
        <v>45132.679178240738</v>
      </c>
      <c r="B154">
        <v>13.66</v>
      </c>
      <c r="C154">
        <v>6391842</v>
      </c>
      <c r="D154">
        <f t="shared" si="21"/>
        <v>20.305996502277033</v>
      </c>
      <c r="E154">
        <f t="shared" si="16"/>
        <v>6389922.4013625765</v>
      </c>
      <c r="F154">
        <f t="shared" si="15"/>
        <v>-784.82166831755842</v>
      </c>
      <c r="G154">
        <f t="shared" si="17"/>
        <v>94.533584560000008</v>
      </c>
      <c r="H154">
        <f t="shared" si="18"/>
        <v>125.32513695076565</v>
      </c>
      <c r="I154">
        <f t="shared" si="19"/>
        <v>6388512.3265391132</v>
      </c>
      <c r="J154">
        <f t="shared" si="20"/>
        <v>12.625999999999999</v>
      </c>
      <c r="K154">
        <f t="shared" si="14"/>
        <v>0</v>
      </c>
    </row>
    <row r="155" spans="1:11" x14ac:dyDescent="0.25">
      <c r="A155" s="1">
        <v>45132.679236111115</v>
      </c>
      <c r="B155">
        <v>13.46</v>
      </c>
      <c r="C155">
        <v>6391672</v>
      </c>
      <c r="D155">
        <f t="shared" si="21"/>
        <v>20.222639920180267</v>
      </c>
      <c r="E155">
        <f t="shared" si="16"/>
        <v>6389765.5837433552</v>
      </c>
      <c r="F155">
        <f t="shared" si="15"/>
        <v>-795.88945777639049</v>
      </c>
      <c r="G155">
        <f t="shared" si="17"/>
        <v>94.271384160000011</v>
      </c>
      <c r="H155">
        <f t="shared" si="18"/>
        <v>125.30689404902462</v>
      </c>
      <c r="I155">
        <f t="shared" si="19"/>
        <v>6388342.0743443538</v>
      </c>
      <c r="J155">
        <f t="shared" si="20"/>
        <v>12.426</v>
      </c>
      <c r="K155">
        <f t="shared" si="14"/>
        <v>0</v>
      </c>
    </row>
    <row r="156" spans="1:11" x14ac:dyDescent="0.25">
      <c r="A156" s="1">
        <v>45132.679340277777</v>
      </c>
      <c r="B156">
        <v>13.36</v>
      </c>
      <c r="C156">
        <v>6391537</v>
      </c>
      <c r="D156">
        <f t="shared" si="21"/>
        <v>20.138874947484226</v>
      </c>
      <c r="E156">
        <f t="shared" si="16"/>
        <v>6389641.0909292465</v>
      </c>
      <c r="F156">
        <f t="shared" si="15"/>
        <v>-806.89468161931404</v>
      </c>
      <c r="G156">
        <f t="shared" si="17"/>
        <v>94.141756960000009</v>
      </c>
      <c r="H156">
        <f t="shared" si="18"/>
        <v>125.28863400395534</v>
      </c>
      <c r="I156">
        <f t="shared" si="19"/>
        <v>6388206.9331858335</v>
      </c>
      <c r="J156">
        <f t="shared" si="20"/>
        <v>12.325999999999999</v>
      </c>
      <c r="K156">
        <f t="shared" si="14"/>
        <v>0</v>
      </c>
    </row>
    <row r="157" spans="1:11" x14ac:dyDescent="0.25">
      <c r="A157" s="1">
        <v>45132.679386574076</v>
      </c>
      <c r="B157">
        <v>13.24</v>
      </c>
      <c r="C157">
        <v>6391707</v>
      </c>
      <c r="D157">
        <f t="shared" si="21"/>
        <v>20.054609737192315</v>
      </c>
      <c r="E157">
        <f t="shared" si="16"/>
        <v>6389822.1173560955</v>
      </c>
      <c r="F157">
        <f t="shared" si="15"/>
        <v>-817.86096773135318</v>
      </c>
      <c r="G157">
        <f t="shared" si="17"/>
        <v>93.987500560000001</v>
      </c>
      <c r="H157">
        <f t="shared" si="18"/>
        <v>125.27033797233315</v>
      </c>
      <c r="I157">
        <f t="shared" si="19"/>
        <v>6388376.8912925879</v>
      </c>
      <c r="J157">
        <f t="shared" si="20"/>
        <v>12.206</v>
      </c>
      <c r="K157">
        <f t="shared" si="14"/>
        <v>0</v>
      </c>
    </row>
    <row r="158" spans="1:11" x14ac:dyDescent="0.25">
      <c r="A158" s="1">
        <v>45132.679432870369</v>
      </c>
      <c r="B158">
        <v>13.14</v>
      </c>
      <c r="C158">
        <v>6391690</v>
      </c>
      <c r="D158">
        <f t="shared" si="21"/>
        <v>19.970038813507436</v>
      </c>
      <c r="E158">
        <f t="shared" si="16"/>
        <v>6389815.6114827758</v>
      </c>
      <c r="F158">
        <f t="shared" si="15"/>
        <v>-828.72290164427545</v>
      </c>
      <c r="G158">
        <f t="shared" si="17"/>
        <v>93.860033760000007</v>
      </c>
      <c r="H158">
        <f t="shared" si="18"/>
        <v>125.25204924059922</v>
      </c>
      <c r="I158">
        <f t="shared" si="19"/>
        <v>6388359.9888135493</v>
      </c>
      <c r="J158">
        <f t="shared" si="20"/>
        <v>12.106</v>
      </c>
      <c r="K158">
        <f t="shared" si="14"/>
        <v>0</v>
      </c>
    </row>
    <row r="159" spans="1:11" x14ac:dyDescent="0.25">
      <c r="A159" s="1">
        <v>45132.679490740738</v>
      </c>
      <c r="B159">
        <v>13.05</v>
      </c>
      <c r="C159">
        <v>6391563</v>
      </c>
      <c r="D159">
        <f t="shared" si="21"/>
        <v>19.885295195858141</v>
      </c>
      <c r="E159">
        <f t="shared" si="16"/>
        <v>6389698.830069148</v>
      </c>
      <c r="F159">
        <f t="shared" si="15"/>
        <v>-839.44929009743475</v>
      </c>
      <c r="G159">
        <f t="shared" si="17"/>
        <v>93.746153250000006</v>
      </c>
      <c r="H159">
        <f t="shared" si="18"/>
        <v>125.23379720061124</v>
      </c>
      <c r="I159">
        <f t="shared" si="19"/>
        <v>6388233.2396840695</v>
      </c>
      <c r="J159">
        <f t="shared" si="20"/>
        <v>12.016</v>
      </c>
      <c r="K159">
        <f t="shared" si="14"/>
        <v>0</v>
      </c>
    </row>
    <row r="160" spans="1:11" x14ac:dyDescent="0.25">
      <c r="A160" s="1">
        <v>45132.679537037038</v>
      </c>
      <c r="B160">
        <v>12.93</v>
      </c>
      <c r="C160">
        <v>6391490</v>
      </c>
      <c r="D160">
        <f t="shared" si="21"/>
        <v>19.800072550246725</v>
      </c>
      <c r="E160">
        <f t="shared" si="16"/>
        <v>6389636.801321798</v>
      </c>
      <c r="F160">
        <f t="shared" si="15"/>
        <v>-850.13331208777333</v>
      </c>
      <c r="G160">
        <f t="shared" si="17"/>
        <v>93.595549890000001</v>
      </c>
      <c r="H160">
        <f t="shared" si="18"/>
        <v>125.21551673027807</v>
      </c>
      <c r="I160">
        <f t="shared" si="19"/>
        <v>6388160.5903722364</v>
      </c>
      <c r="J160">
        <f t="shared" si="20"/>
        <v>11.895999999999999</v>
      </c>
      <c r="K160">
        <f t="shared" si="14"/>
        <v>0</v>
      </c>
    </row>
    <row r="161" spans="1:11" x14ac:dyDescent="0.25">
      <c r="A161" s="1">
        <v>45132.679583333331</v>
      </c>
      <c r="B161">
        <v>12.6</v>
      </c>
      <c r="C161">
        <v>6391307</v>
      </c>
      <c r="D161">
        <f t="shared" si="21"/>
        <v>19.712097506989604</v>
      </c>
      <c r="E161">
        <f t="shared" si="16"/>
        <v>6389470.0556138679</v>
      </c>
      <c r="F161">
        <f t="shared" si="15"/>
        <v>-861.2787132610249</v>
      </c>
      <c r="G161">
        <f t="shared" si="17"/>
        <v>93.188682</v>
      </c>
      <c r="H161">
        <f t="shared" si="18"/>
        <v>125.19672448707831</v>
      </c>
      <c r="I161">
        <f t="shared" si="19"/>
        <v>6387977.8312460938</v>
      </c>
      <c r="J161">
        <f t="shared" si="20"/>
        <v>11.565999999999999</v>
      </c>
      <c r="K161">
        <f t="shared" si="14"/>
        <v>0</v>
      </c>
    </row>
    <row r="162" spans="1:11" x14ac:dyDescent="0.25">
      <c r="A162" s="1">
        <v>45132.6797337963</v>
      </c>
      <c r="B162">
        <v>12.51</v>
      </c>
      <c r="C162">
        <v>6391426</v>
      </c>
      <c r="D162">
        <f t="shared" si="21"/>
        <v>19.623716629288278</v>
      </c>
      <c r="E162">
        <f t="shared" si="16"/>
        <v>6389599.4328156533</v>
      </c>
      <c r="F162">
        <f t="shared" si="15"/>
        <v>-872.34511268286394</v>
      </c>
      <c r="G162">
        <f t="shared" si="17"/>
        <v>93.079574010000002</v>
      </c>
      <c r="H162">
        <f t="shared" si="18"/>
        <v>125.17792598036495</v>
      </c>
      <c r="I162">
        <f t="shared" si="19"/>
        <v>6388097.1987396358</v>
      </c>
      <c r="J162">
        <f t="shared" si="20"/>
        <v>11.475999999999999</v>
      </c>
      <c r="K162">
        <f t="shared" si="14"/>
        <v>0</v>
      </c>
    </row>
    <row r="163" spans="1:11" x14ac:dyDescent="0.25">
      <c r="A163" s="1">
        <v>45132.679791666669</v>
      </c>
      <c r="B163">
        <v>12.39</v>
      </c>
      <c r="C163">
        <v>6391720</v>
      </c>
      <c r="D163">
        <f t="shared" si="21"/>
        <v>19.534892451511102</v>
      </c>
      <c r="E163">
        <f t="shared" si="16"/>
        <v>6389904.518245169</v>
      </c>
      <c r="F163">
        <f t="shared" si="15"/>
        <v>-883.38581980101526</v>
      </c>
      <c r="G163">
        <f t="shared" si="17"/>
        <v>92.935334010000005</v>
      </c>
      <c r="H163">
        <f t="shared" si="18"/>
        <v>125.15911440313866</v>
      </c>
      <c r="I163">
        <f t="shared" si="19"/>
        <v>6388391.6443410069</v>
      </c>
      <c r="J163">
        <f t="shared" si="20"/>
        <v>11.356</v>
      </c>
      <c r="K163">
        <f t="shared" si="14"/>
        <v>0</v>
      </c>
    </row>
    <row r="164" spans="1:11" x14ac:dyDescent="0.25">
      <c r="A164" s="1">
        <v>45132.679837962962</v>
      </c>
      <c r="B164">
        <v>12.28</v>
      </c>
      <c r="C164">
        <v>6391280</v>
      </c>
      <c r="D164">
        <f t="shared" si="21"/>
        <v>19.445702558992728</v>
      </c>
      <c r="E164">
        <f t="shared" si="16"/>
        <v>6389475.3540923782</v>
      </c>
      <c r="F164">
        <f t="shared" si="15"/>
        <v>-894.3654578131609</v>
      </c>
      <c r="G164">
        <f t="shared" si="17"/>
        <v>92.804356240000004</v>
      </c>
      <c r="H164">
        <f t="shared" si="18"/>
        <v>125.1403072988349</v>
      </c>
      <c r="I164">
        <f t="shared" si="19"/>
        <v>6387952.1933483128</v>
      </c>
      <c r="J164">
        <f t="shared" si="20"/>
        <v>11.245999999999999</v>
      </c>
      <c r="K164">
        <f t="shared" si="14"/>
        <v>0</v>
      </c>
    </row>
    <row r="165" spans="1:11" x14ac:dyDescent="0.25">
      <c r="A165" s="1">
        <v>45132.679884259262</v>
      </c>
      <c r="B165">
        <v>12.17</v>
      </c>
      <c r="C165">
        <v>6391410</v>
      </c>
      <c r="D165">
        <f t="shared" si="21"/>
        <v>19.356162553591439</v>
      </c>
      <c r="E165">
        <f t="shared" si="16"/>
        <v>6389616.176022565</v>
      </c>
      <c r="F165">
        <f t="shared" si="15"/>
        <v>-905.23579072034545</v>
      </c>
      <c r="G165">
        <f t="shared" si="17"/>
        <v>92.674566690000006</v>
      </c>
      <c r="H165">
        <f t="shared" si="18"/>
        <v>125.12150894560968</v>
      </c>
      <c r="I165">
        <f t="shared" si="19"/>
        <v>6388082.8919431781</v>
      </c>
      <c r="J165">
        <f t="shared" si="20"/>
        <v>11.135999999999999</v>
      </c>
      <c r="K165">
        <f t="shared" si="14"/>
        <v>0</v>
      </c>
    </row>
    <row r="166" spans="1:11" x14ac:dyDescent="0.25">
      <c r="A166" s="1">
        <v>45132.679942129631</v>
      </c>
      <c r="B166">
        <v>12.07</v>
      </c>
      <c r="C166">
        <v>6391284</v>
      </c>
      <c r="D166">
        <f t="shared" si="21"/>
        <v>19.266384280535977</v>
      </c>
      <c r="E166">
        <f t="shared" si="16"/>
        <v>6389500.749569864</v>
      </c>
      <c r="F166">
        <f t="shared" si="15"/>
        <v>-915.68316978816586</v>
      </c>
      <c r="G166">
        <f t="shared" si="17"/>
        <v>92.557607290000007</v>
      </c>
      <c r="H166">
        <f t="shared" si="18"/>
        <v>125.10274363985816</v>
      </c>
      <c r="I166">
        <f t="shared" si="19"/>
        <v>6387958.0392966978</v>
      </c>
      <c r="J166">
        <f t="shared" si="20"/>
        <v>11.036</v>
      </c>
      <c r="K166">
        <f t="shared" si="14"/>
        <v>0</v>
      </c>
    </row>
    <row r="167" spans="1:11" x14ac:dyDescent="0.25">
      <c r="A167" s="1">
        <v>45132.679988425924</v>
      </c>
      <c r="B167">
        <v>11.98</v>
      </c>
      <c r="C167">
        <v>6391331</v>
      </c>
      <c r="D167">
        <f t="shared" si="21"/>
        <v>19.176490164599436</v>
      </c>
      <c r="E167">
        <f t="shared" si="16"/>
        <v>6389558.0724370768</v>
      </c>
      <c r="F167">
        <f t="shared" si="15"/>
        <v>-925.96531480925364</v>
      </c>
      <c r="G167">
        <f t="shared" si="17"/>
        <v>92.453183440000004</v>
      </c>
      <c r="H167">
        <f t="shared" si="18"/>
        <v>125.08403746251106</v>
      </c>
      <c r="I167">
        <f t="shared" si="19"/>
        <v>6388006.3618710423</v>
      </c>
      <c r="J167">
        <f t="shared" si="20"/>
        <v>10.946</v>
      </c>
      <c r="K167">
        <f t="shared" si="14"/>
        <v>0</v>
      </c>
    </row>
    <row r="168" spans="1:11" x14ac:dyDescent="0.25">
      <c r="A168" s="1">
        <v>45132.680034722223</v>
      </c>
      <c r="B168">
        <v>11.74</v>
      </c>
      <c r="C168">
        <v>6391445</v>
      </c>
      <c r="D168">
        <f t="shared" si="21"/>
        <v>19.08487092717105</v>
      </c>
      <c r="E168">
        <f t="shared" si="16"/>
        <v>6389685.7831533859</v>
      </c>
      <c r="F168">
        <f t="shared" si="15"/>
        <v>-936.52424050993784</v>
      </c>
      <c r="G168">
        <f t="shared" si="17"/>
        <v>92.178608560000001</v>
      </c>
      <c r="H168">
        <f t="shared" si="18"/>
        <v>125.06505811390065</v>
      </c>
      <c r="I168">
        <f t="shared" si="19"/>
        <v>6388121.6252678875</v>
      </c>
      <c r="J168">
        <f t="shared" si="20"/>
        <v>10.706</v>
      </c>
      <c r="K168">
        <f t="shared" si="14"/>
        <v>0</v>
      </c>
    </row>
    <row r="169" spans="1:11" x14ac:dyDescent="0.25">
      <c r="A169" s="1">
        <v>45132.680138888885</v>
      </c>
      <c r="B169">
        <v>11.62</v>
      </c>
      <c r="C169">
        <v>6391641</v>
      </c>
      <c r="D169">
        <f t="shared" si="21"/>
        <v>18.992670892261224</v>
      </c>
      <c r="E169">
        <f t="shared" si="16"/>
        <v>6389892.8491937444</v>
      </c>
      <c r="F169">
        <f t="shared" si="15"/>
        <v>-947.03499627231497</v>
      </c>
      <c r="G169">
        <f t="shared" si="17"/>
        <v>92.043442240000005</v>
      </c>
      <c r="H169">
        <f t="shared" si="18"/>
        <v>125.04604590282635</v>
      </c>
      <c r="I169">
        <f t="shared" si="19"/>
        <v>6388319.0066075167</v>
      </c>
      <c r="J169">
        <f t="shared" si="20"/>
        <v>10.585999999999999</v>
      </c>
      <c r="K169">
        <f t="shared" si="14"/>
        <v>0</v>
      </c>
    </row>
    <row r="170" spans="1:11" x14ac:dyDescent="0.25">
      <c r="A170" s="1">
        <v>45132.680185185185</v>
      </c>
      <c r="B170">
        <v>11.52</v>
      </c>
      <c r="C170">
        <v>6391216</v>
      </c>
      <c r="D170">
        <f t="shared" si="21"/>
        <v>18.900250718860054</v>
      </c>
      <c r="E170">
        <f t="shared" si="16"/>
        <v>6389478.4643463669</v>
      </c>
      <c r="F170">
        <f t="shared" si="15"/>
        <v>-957.45432107710496</v>
      </c>
      <c r="G170">
        <f t="shared" si="17"/>
        <v>91.931883840000012</v>
      </c>
      <c r="H170">
        <f t="shared" si="18"/>
        <v>125.02707634102821</v>
      </c>
      <c r="I170">
        <f t="shared" si="19"/>
        <v>6387895.5025894316</v>
      </c>
      <c r="J170">
        <f t="shared" si="20"/>
        <v>10.485999999999999</v>
      </c>
      <c r="K170">
        <f t="shared" si="14"/>
        <v>0</v>
      </c>
    </row>
    <row r="171" spans="1:11" x14ac:dyDescent="0.25">
      <c r="A171" s="1">
        <v>45132.680243055554</v>
      </c>
      <c r="B171">
        <v>11.42</v>
      </c>
      <c r="C171">
        <v>6391577</v>
      </c>
      <c r="D171">
        <f t="shared" si="21"/>
        <v>18.807635944059196</v>
      </c>
      <c r="E171">
        <f t="shared" si="16"/>
        <v>6389850.0582777606</v>
      </c>
      <c r="F171">
        <f t="shared" si="15"/>
        <v>-967.75898220836666</v>
      </c>
      <c r="G171">
        <f t="shared" si="17"/>
        <v>91.821307439999998</v>
      </c>
      <c r="H171">
        <f t="shared" si="18"/>
        <v>125.00815526338194</v>
      </c>
      <c r="I171">
        <f t="shared" si="19"/>
        <v>6388258.1331435591</v>
      </c>
      <c r="J171">
        <f t="shared" si="20"/>
        <v>10.385999999999999</v>
      </c>
      <c r="K171">
        <f t="shared" si="14"/>
        <v>0</v>
      </c>
    </row>
    <row r="172" spans="1:11" x14ac:dyDescent="0.25">
      <c r="A172" s="1">
        <v>45132.680289351854</v>
      </c>
      <c r="B172">
        <v>11.31</v>
      </c>
      <c r="C172">
        <v>6391242</v>
      </c>
      <c r="D172">
        <f t="shared" si="21"/>
        <v>18.714720299728668</v>
      </c>
      <c r="E172">
        <f t="shared" si="16"/>
        <v>6389525.8450343199</v>
      </c>
      <c r="F172">
        <f t="shared" si="15"/>
        <v>-977.97248220322865</v>
      </c>
      <c r="G172">
        <f t="shared" si="17"/>
        <v>91.700807610000012</v>
      </c>
      <c r="H172">
        <f t="shared" si="18"/>
        <v>124.98926167006408</v>
      </c>
      <c r="I172">
        <f t="shared" si="19"/>
        <v>6387924.8884451715</v>
      </c>
      <c r="J172">
        <f t="shared" si="20"/>
        <v>10.276</v>
      </c>
      <c r="K172">
        <f t="shared" si="14"/>
        <v>0</v>
      </c>
    </row>
    <row r="173" spans="1:11" x14ac:dyDescent="0.25">
      <c r="A173" s="1">
        <v>45132.680335648147</v>
      </c>
      <c r="B173">
        <v>11.2</v>
      </c>
      <c r="C173">
        <v>6391232</v>
      </c>
      <c r="D173">
        <f t="shared" si="21"/>
        <v>18.621496253806566</v>
      </c>
      <c r="E173">
        <f t="shared" si="16"/>
        <v>6389526.6155153178</v>
      </c>
      <c r="F173">
        <f t="shared" si="15"/>
        <v>-988.07528443809997</v>
      </c>
      <c r="G173">
        <f t="shared" si="17"/>
        <v>91.581496000000001</v>
      </c>
      <c r="H173">
        <f t="shared" si="18"/>
        <v>124.97039490585406</v>
      </c>
      <c r="I173">
        <f t="shared" si="19"/>
        <v>6387916.7889749855</v>
      </c>
      <c r="J173">
        <f t="shared" si="20"/>
        <v>10.165999999999999</v>
      </c>
      <c r="K173">
        <f t="shared" si="14"/>
        <v>0</v>
      </c>
    </row>
    <row r="174" spans="1:11" x14ac:dyDescent="0.25">
      <c r="A174" s="1">
        <v>45132.680393518516</v>
      </c>
      <c r="B174">
        <v>11.11</v>
      </c>
      <c r="C174">
        <v>6391297</v>
      </c>
      <c r="D174">
        <f t="shared" si="21"/>
        <v>18.528185960493531</v>
      </c>
      <c r="E174">
        <f t="shared" si="16"/>
        <v>6389601.9533317499</v>
      </c>
      <c r="F174">
        <f t="shared" si="15"/>
        <v>-998.0377782440404</v>
      </c>
      <c r="G174">
        <f t="shared" si="17"/>
        <v>91.484761210000002</v>
      </c>
      <c r="H174">
        <f t="shared" si="18"/>
        <v>124.95160049958277</v>
      </c>
      <c r="I174">
        <f t="shared" si="19"/>
        <v>6387983.8357316377</v>
      </c>
      <c r="J174">
        <f t="shared" si="20"/>
        <v>10.075999999999999</v>
      </c>
      <c r="K174">
        <f t="shared" si="14"/>
        <v>0</v>
      </c>
    </row>
    <row r="175" spans="1:11" x14ac:dyDescent="0.25">
      <c r="A175" s="1">
        <v>45132.680439814816</v>
      </c>
      <c r="B175">
        <v>11.01</v>
      </c>
      <c r="C175">
        <v>6391281</v>
      </c>
      <c r="D175">
        <f t="shared" si="21"/>
        <v>18.434703878369906</v>
      </c>
      <c r="E175">
        <f t="shared" si="16"/>
        <v>6389596.4697390953</v>
      </c>
      <c r="F175">
        <f t="shared" si="15"/>
        <v>-1007.8827431160117</v>
      </c>
      <c r="G175">
        <f t="shared" si="17"/>
        <v>91.378211010000001</v>
      </c>
      <c r="H175">
        <f t="shared" si="18"/>
        <v>124.93286159447027</v>
      </c>
      <c r="I175">
        <f t="shared" si="19"/>
        <v>6387970.0169487121</v>
      </c>
      <c r="J175">
        <f t="shared" si="20"/>
        <v>9.9759999999999991</v>
      </c>
      <c r="K175">
        <f t="shared" si="14"/>
        <v>0</v>
      </c>
    </row>
    <row r="176" spans="1:11" x14ac:dyDescent="0.25">
      <c r="A176" s="1">
        <v>45132.680486111109</v>
      </c>
      <c r="B176">
        <v>10.87</v>
      </c>
      <c r="C176">
        <v>6391323</v>
      </c>
      <c r="D176">
        <f t="shared" si="21"/>
        <v>18.340603722727451</v>
      </c>
      <c r="E176">
        <f t="shared" si="16"/>
        <v>6389649.7740583718</v>
      </c>
      <c r="F176">
        <f t="shared" si="15"/>
        <v>-1017.4668974625865</v>
      </c>
      <c r="G176">
        <f t="shared" si="17"/>
        <v>91.230690490000001</v>
      </c>
      <c r="H176">
        <f t="shared" si="18"/>
        <v>124.91408987556413</v>
      </c>
      <c r="I176">
        <f t="shared" si="19"/>
        <v>6388014.5332807442</v>
      </c>
      <c r="J176">
        <f t="shared" si="20"/>
        <v>9.8359999999999985</v>
      </c>
      <c r="K176">
        <f t="shared" si="14"/>
        <v>0</v>
      </c>
    </row>
    <row r="177" spans="1:11" x14ac:dyDescent="0.25">
      <c r="A177" s="1">
        <v>45132.680543981478</v>
      </c>
      <c r="B177">
        <v>10.78</v>
      </c>
      <c r="C177">
        <v>6391313</v>
      </c>
      <c r="D177">
        <f t="shared" si="21"/>
        <v>18.246396349347222</v>
      </c>
      <c r="E177">
        <f t="shared" si="16"/>
        <v>6389650.0805070689</v>
      </c>
      <c r="F177">
        <f t="shared" si="15"/>
        <v>-1026.6510815159518</v>
      </c>
      <c r="G177">
        <f t="shared" si="17"/>
        <v>91.136872240000002</v>
      </c>
      <c r="H177">
        <f t="shared" si="18"/>
        <v>124.8953883063391</v>
      </c>
      <c r="I177">
        <f t="shared" si="19"/>
        <v>6388007.4581612404</v>
      </c>
      <c r="J177">
        <f t="shared" si="20"/>
        <v>9.7459999999999987</v>
      </c>
      <c r="K177">
        <f t="shared" si="14"/>
        <v>0</v>
      </c>
    </row>
    <row r="178" spans="1:11" x14ac:dyDescent="0.25">
      <c r="A178" s="1">
        <v>45132.680590277778</v>
      </c>
      <c r="B178">
        <v>10.66</v>
      </c>
      <c r="C178">
        <v>6391257</v>
      </c>
      <c r="D178">
        <f t="shared" si="21"/>
        <v>18.151808987092281</v>
      </c>
      <c r="E178">
        <f t="shared" si="16"/>
        <v>6389604.9490717603</v>
      </c>
      <c r="F178">
        <f t="shared" si="15"/>
        <v>-1035.7483933819469</v>
      </c>
      <c r="G178">
        <f t="shared" si="17"/>
        <v>91.013018560000006</v>
      </c>
      <c r="H178">
        <f t="shared" si="18"/>
        <v>124.8767034488485</v>
      </c>
      <c r="I178">
        <f t="shared" si="19"/>
        <v>6387954.5135386772</v>
      </c>
      <c r="J178">
        <f t="shared" si="20"/>
        <v>9.6259999999999994</v>
      </c>
      <c r="K178">
        <f t="shared" si="14"/>
        <v>0</v>
      </c>
    </row>
    <row r="179" spans="1:11" x14ac:dyDescent="0.25">
      <c r="A179" s="1">
        <v>45132.680636574078</v>
      </c>
      <c r="B179">
        <v>10.56</v>
      </c>
      <c r="C179">
        <v>6391220</v>
      </c>
      <c r="D179">
        <f t="shared" si="21"/>
        <v>18.057033436038498</v>
      </c>
      <c r="E179">
        <f t="shared" si="16"/>
        <v>6389578.4190672403</v>
      </c>
      <c r="F179">
        <f t="shared" si="15"/>
        <v>-1044.7174555750437</v>
      </c>
      <c r="G179">
        <f t="shared" si="17"/>
        <v>90.910887360000004</v>
      </c>
      <c r="H179">
        <f t="shared" si="18"/>
        <v>124.85807402279161</v>
      </c>
      <c r="I179">
        <f t="shared" si="19"/>
        <v>6387920.7161270361</v>
      </c>
      <c r="J179">
        <f t="shared" si="20"/>
        <v>9.5259999999999998</v>
      </c>
      <c r="K179">
        <f t="shared" si="14"/>
        <v>0</v>
      </c>
    </row>
    <row r="180" spans="1:11" x14ac:dyDescent="0.25">
      <c r="A180" s="1">
        <v>45132.680694444447</v>
      </c>
      <c r="B180">
        <v>10.46</v>
      </c>
      <c r="C180">
        <v>6391185</v>
      </c>
      <c r="D180">
        <f t="shared" si="21"/>
        <v>17.962093944337571</v>
      </c>
      <c r="E180">
        <f t="shared" si="16"/>
        <v>6389553.8669521092</v>
      </c>
      <c r="F180">
        <f t="shared" si="15"/>
        <v>-1053.5061962683369</v>
      </c>
      <c r="G180">
        <f t="shared" si="17"/>
        <v>90.809738160000009</v>
      </c>
      <c r="H180">
        <f t="shared" si="18"/>
        <v>124.83950531104711</v>
      </c>
      <c r="I180">
        <f t="shared" si="19"/>
        <v>6387889.1148813702</v>
      </c>
      <c r="J180">
        <f t="shared" si="20"/>
        <v>9.4260000000000002</v>
      </c>
      <c r="K180">
        <f t="shared" si="14"/>
        <v>0</v>
      </c>
    </row>
    <row r="181" spans="1:11" x14ac:dyDescent="0.25">
      <c r="A181" s="1">
        <v>45132.68074074074</v>
      </c>
      <c r="B181">
        <v>10.36</v>
      </c>
      <c r="C181">
        <v>6391307</v>
      </c>
      <c r="D181">
        <f t="shared" si="21"/>
        <v>17.86699297698183</v>
      </c>
      <c r="E181">
        <f t="shared" si="16"/>
        <v>6389686.2927327128</v>
      </c>
      <c r="F181">
        <f t="shared" si="15"/>
        <v>-1062.2247822494671</v>
      </c>
      <c r="G181">
        <f t="shared" si="17"/>
        <v>90.709570960000008</v>
      </c>
      <c r="H181">
        <f t="shared" si="18"/>
        <v>124.82099827397803</v>
      </c>
      <c r="I181">
        <f t="shared" si="19"/>
        <v>6388014.5993182091</v>
      </c>
      <c r="J181">
        <f t="shared" si="20"/>
        <v>9.3259999999999987</v>
      </c>
      <c r="K181">
        <f t="shared" si="14"/>
        <v>0</v>
      </c>
    </row>
    <row r="182" spans="1:11" x14ac:dyDescent="0.25">
      <c r="A182" s="1">
        <v>45132.680798611109</v>
      </c>
      <c r="B182">
        <v>10.26</v>
      </c>
      <c r="C182">
        <v>6391281</v>
      </c>
      <c r="D182">
        <f t="shared" si="21"/>
        <v>17.771732985279385</v>
      </c>
      <c r="E182">
        <f t="shared" si="16"/>
        <v>6389670.6964185797</v>
      </c>
      <c r="F182">
        <f t="shared" si="15"/>
        <v>-1070.8391744137321</v>
      </c>
      <c r="G182">
        <f t="shared" si="17"/>
        <v>90.61038576</v>
      </c>
      <c r="H182">
        <f t="shared" si="18"/>
        <v>124.80255386044317</v>
      </c>
      <c r="I182">
        <f t="shared" si="19"/>
        <v>6387992.2031624969</v>
      </c>
      <c r="J182">
        <f t="shared" si="20"/>
        <v>9.2259999999999991</v>
      </c>
      <c r="K182">
        <f t="shared" si="14"/>
        <v>0</v>
      </c>
    </row>
    <row r="183" spans="1:11" x14ac:dyDescent="0.25">
      <c r="A183" s="1">
        <v>45132.680844907409</v>
      </c>
      <c r="B183">
        <v>10.17</v>
      </c>
      <c r="C183">
        <v>6391264</v>
      </c>
      <c r="D183">
        <f t="shared" si="21"/>
        <v>17.676426769409684</v>
      </c>
      <c r="E183">
        <f t="shared" si="16"/>
        <v>6389663.8952261927</v>
      </c>
      <c r="F183">
        <f t="shared" si="15"/>
        <v>-1079.3427625891054</v>
      </c>
      <c r="G183">
        <f t="shared" si="17"/>
        <v>90.521958690000005</v>
      </c>
      <c r="H183">
        <f t="shared" si="18"/>
        <v>124.78419421356428</v>
      </c>
      <c r="I183">
        <f t="shared" si="19"/>
        <v>6387978.9185664151</v>
      </c>
      <c r="J183">
        <f t="shared" si="20"/>
        <v>9.1359999999999992</v>
      </c>
      <c r="K183">
        <f t="shared" si="14"/>
        <v>0</v>
      </c>
    </row>
    <row r="184" spans="1:11" x14ac:dyDescent="0.25">
      <c r="A184" s="1">
        <v>45132.680891203701</v>
      </c>
      <c r="B184">
        <v>10.07</v>
      </c>
      <c r="C184">
        <v>6391041</v>
      </c>
      <c r="D184">
        <f t="shared" si="21"/>
        <v>17.580975600494973</v>
      </c>
      <c r="E184">
        <f t="shared" si="16"/>
        <v>6389451.2466229592</v>
      </c>
      <c r="F184">
        <f t="shared" si="15"/>
        <v>-1087.692795586107</v>
      </c>
      <c r="G184">
        <f t="shared" si="17"/>
        <v>90.424639290000002</v>
      </c>
      <c r="H184">
        <f t="shared" si="18"/>
        <v>124.76590059650684</v>
      </c>
      <c r="I184">
        <f t="shared" si="19"/>
        <v>6387759.8009502534</v>
      </c>
      <c r="J184">
        <f t="shared" si="20"/>
        <v>9.0359999999999996</v>
      </c>
      <c r="K184">
        <f t="shared" si="14"/>
        <v>0</v>
      </c>
    </row>
    <row r="185" spans="1:11" x14ac:dyDescent="0.25">
      <c r="A185" s="1">
        <v>45132.680949074071</v>
      </c>
      <c r="B185">
        <v>9.9700000000000006</v>
      </c>
      <c r="C185">
        <v>6391035</v>
      </c>
      <c r="D185">
        <f t="shared" si="21"/>
        <v>17.485371397167494</v>
      </c>
      <c r="E185">
        <f t="shared" si="16"/>
        <v>6389455.576093778</v>
      </c>
      <c r="F185">
        <f t="shared" si="15"/>
        <v>-1095.9084369817563</v>
      </c>
      <c r="G185">
        <f t="shared" si="17"/>
        <v>90.328301890000006</v>
      </c>
      <c r="H185">
        <f t="shared" si="18"/>
        <v>124.74767190075677</v>
      </c>
      <c r="I185">
        <f t="shared" si="19"/>
        <v>6387757.8321889015</v>
      </c>
      <c r="J185">
        <f t="shared" si="20"/>
        <v>8.9359999999999999</v>
      </c>
      <c r="K185">
        <f t="shared" si="14"/>
        <v>0</v>
      </c>
    </row>
    <row r="186" spans="1:11" x14ac:dyDescent="0.25">
      <c r="A186" s="1">
        <v>45132.680995370371</v>
      </c>
      <c r="B186">
        <v>9.8800000000000008</v>
      </c>
      <c r="C186">
        <v>6390909</v>
      </c>
      <c r="D186">
        <f t="shared" si="21"/>
        <v>17.389727272165693</v>
      </c>
      <c r="E186">
        <f t="shared" si="16"/>
        <v>6389339.7086175866</v>
      </c>
      <c r="F186">
        <f t="shared" si="15"/>
        <v>-1103.9671910964312</v>
      </c>
      <c r="G186">
        <f t="shared" si="17"/>
        <v>90.242437840000008</v>
      </c>
      <c r="H186">
        <f t="shared" si="18"/>
        <v>124.72952997878664</v>
      </c>
      <c r="I186">
        <f t="shared" si="19"/>
        <v>6387636.0202997867</v>
      </c>
      <c r="J186">
        <f t="shared" si="20"/>
        <v>8.8460000000000001</v>
      </c>
      <c r="K186">
        <f t="shared" si="14"/>
        <v>0</v>
      </c>
    </row>
    <row r="187" spans="1:11" x14ac:dyDescent="0.25">
      <c r="A187" s="1">
        <v>45132.681041666663</v>
      </c>
      <c r="B187">
        <v>9.74</v>
      </c>
      <c r="C187">
        <v>6391026</v>
      </c>
      <c r="D187">
        <f t="shared" si="21"/>
        <v>17.293500624481794</v>
      </c>
      <c r="E187">
        <f t="shared" si="16"/>
        <v>6389467.6748323813</v>
      </c>
      <c r="F187">
        <f t="shared" si="15"/>
        <v>-1111.9950451900454</v>
      </c>
      <c r="G187">
        <f t="shared" si="17"/>
        <v>90.110452559999999</v>
      </c>
      <c r="H187">
        <f t="shared" si="18"/>
        <v>124.71137283253431</v>
      </c>
      <c r="I187">
        <f t="shared" si="19"/>
        <v>6387757.3087508511</v>
      </c>
      <c r="J187">
        <f t="shared" si="20"/>
        <v>8.7059999999999995</v>
      </c>
      <c r="K187">
        <f t="shared" si="14"/>
        <v>0</v>
      </c>
    </row>
    <row r="188" spans="1:11" x14ac:dyDescent="0.25">
      <c r="A188" s="1">
        <v>45132.68109953704</v>
      </c>
      <c r="B188">
        <v>9.6300000000000008</v>
      </c>
      <c r="C188">
        <v>6391092</v>
      </c>
      <c r="D188">
        <f t="shared" si="21"/>
        <v>17.196980183429847</v>
      </c>
      <c r="E188">
        <f t="shared" si="16"/>
        <v>6389544.1324864039</v>
      </c>
      <c r="F188">
        <f t="shared" si="15"/>
        <v>-1119.9037039621774</v>
      </c>
      <c r="G188">
        <f t="shared" si="17"/>
        <v>90.008100089999999</v>
      </c>
      <c r="H188">
        <f t="shared" si="18"/>
        <v>124.69325624679912</v>
      </c>
      <c r="I188">
        <f t="shared" si="19"/>
        <v>6387827.7488393541</v>
      </c>
      <c r="J188">
        <f t="shared" si="20"/>
        <v>8.5960000000000001</v>
      </c>
      <c r="K188">
        <f t="shared" ref="K188:K251" si="22">(F189-F131)*L$8</f>
        <v>0</v>
      </c>
    </row>
    <row r="189" spans="1:11" x14ac:dyDescent="0.25">
      <c r="A189" s="1">
        <v>45132.681145833332</v>
      </c>
      <c r="B189">
        <v>9.52</v>
      </c>
      <c r="C189">
        <v>6391149</v>
      </c>
      <c r="D189">
        <f t="shared" si="21"/>
        <v>17.100200225018106</v>
      </c>
      <c r="E189">
        <f t="shared" si="16"/>
        <v>6389611.5733955186</v>
      </c>
      <c r="F189">
        <f t="shared" ref="F189:F252" si="23">(D189-D131)*L$6</f>
        <v>-1127.7304781940147</v>
      </c>
      <c r="G189">
        <f t="shared" si="17"/>
        <v>89.906935840000003</v>
      </c>
      <c r="H189">
        <f t="shared" si="18"/>
        <v>124.67518748170478</v>
      </c>
      <c r="I189">
        <f t="shared" si="19"/>
        <v>6387889.2988527771</v>
      </c>
      <c r="J189">
        <f t="shared" si="20"/>
        <v>8.4859999999999989</v>
      </c>
      <c r="K189">
        <f t="shared" si="22"/>
        <v>0</v>
      </c>
    </row>
    <row r="190" spans="1:11" x14ac:dyDescent="0.25">
      <c r="A190" s="1">
        <v>45132.681192129632</v>
      </c>
      <c r="B190">
        <v>9.35</v>
      </c>
      <c r="C190">
        <v>6391097</v>
      </c>
      <c r="D190">
        <f t="shared" si="21"/>
        <v>17.002496970614569</v>
      </c>
      <c r="E190">
        <f t="shared" si="16"/>
        <v>6389570.9761093259</v>
      </c>
      <c r="F190">
        <f t="shared" si="23"/>
        <v>-1135.6570634025238</v>
      </c>
      <c r="G190">
        <f t="shared" si="17"/>
        <v>89.752928250000011</v>
      </c>
      <c r="H190">
        <f t="shared" si="18"/>
        <v>124.65704438623271</v>
      </c>
      <c r="I190">
        <f t="shared" si="19"/>
        <v>6387841.8619170552</v>
      </c>
      <c r="J190">
        <f t="shared" si="20"/>
        <v>8.3159999999999989</v>
      </c>
      <c r="K190">
        <f t="shared" si="22"/>
        <v>0</v>
      </c>
    </row>
    <row r="191" spans="1:11" x14ac:dyDescent="0.25">
      <c r="A191" s="1">
        <v>45132.681296296294</v>
      </c>
      <c r="B191">
        <v>9.23</v>
      </c>
      <c r="C191">
        <v>6391092</v>
      </c>
      <c r="D191">
        <f t="shared" si="21"/>
        <v>16.904377643007955</v>
      </c>
      <c r="E191">
        <f t="shared" si="16"/>
        <v>6389576.5914179794</v>
      </c>
      <c r="F191">
        <f t="shared" si="23"/>
        <v>-1143.5468941707297</v>
      </c>
      <c r="G191">
        <f t="shared" si="17"/>
        <v>89.645925690000013</v>
      </c>
      <c r="H191">
        <f t="shared" si="18"/>
        <v>124.63892317180262</v>
      </c>
      <c r="I191">
        <f t="shared" si="19"/>
        <v>6387841.5096795158</v>
      </c>
      <c r="J191">
        <f t="shared" si="20"/>
        <v>8.1959999999999997</v>
      </c>
      <c r="K191">
        <f t="shared" si="22"/>
        <v>0</v>
      </c>
    </row>
    <row r="192" spans="1:11" x14ac:dyDescent="0.25">
      <c r="A192" s="1">
        <v>45132.681342592594</v>
      </c>
      <c r="B192">
        <v>9.1300000000000008</v>
      </c>
      <c r="C192">
        <v>6391084</v>
      </c>
      <c r="D192">
        <f t="shared" si="21"/>
        <v>16.806120219982756</v>
      </c>
      <c r="E192">
        <f t="shared" si="16"/>
        <v>6389578.8802232239</v>
      </c>
      <c r="F192">
        <f t="shared" si="23"/>
        <v>-1151.0789096723147</v>
      </c>
      <c r="G192">
        <f t="shared" si="17"/>
        <v>89.557837090000007</v>
      </c>
      <c r="H192">
        <f t="shared" si="18"/>
        <v>124.62087601779788</v>
      </c>
      <c r="I192">
        <f t="shared" si="19"/>
        <v>6387838.5276660537</v>
      </c>
      <c r="J192">
        <f t="shared" si="20"/>
        <v>8.0960000000000001</v>
      </c>
      <c r="K192">
        <f t="shared" si="22"/>
        <v>0</v>
      </c>
    </row>
    <row r="193" spans="1:11" x14ac:dyDescent="0.25">
      <c r="A193" s="1">
        <v>45132.681400462963</v>
      </c>
      <c r="B193">
        <v>9.0399999999999991</v>
      </c>
      <c r="C193">
        <v>6390821</v>
      </c>
      <c r="D193">
        <f t="shared" si="21"/>
        <v>16.707858353618796</v>
      </c>
      <c r="E193">
        <f t="shared" si="16"/>
        <v>6389325.9909100253</v>
      </c>
      <c r="F193">
        <f t="shared" si="23"/>
        <v>-1158.4775385673602</v>
      </c>
      <c r="G193">
        <f t="shared" si="17"/>
        <v>89.479396960000003</v>
      </c>
      <c r="H193">
        <f t="shared" si="18"/>
        <v>124.60292768909258</v>
      </c>
      <c r="I193">
        <f t="shared" si="19"/>
        <v>6387580.674395157</v>
      </c>
      <c r="J193">
        <f t="shared" si="20"/>
        <v>8.0059999999999985</v>
      </c>
      <c r="K193">
        <f t="shared" si="22"/>
        <v>0</v>
      </c>
    </row>
    <row r="194" spans="1:11" x14ac:dyDescent="0.25">
      <c r="A194" s="1">
        <v>45132.681446759256</v>
      </c>
      <c r="B194">
        <v>8.82</v>
      </c>
      <c r="C194">
        <v>6391010</v>
      </c>
      <c r="D194">
        <f t="shared" si="21"/>
        <v>16.608149832364376</v>
      </c>
      <c r="E194">
        <f t="shared" si="16"/>
        <v>6389527.0416428298</v>
      </c>
      <c r="F194">
        <f t="shared" si="23"/>
        <v>-1166.058382185098</v>
      </c>
      <c r="G194">
        <f t="shared" si="17"/>
        <v>89.291003040000007</v>
      </c>
      <c r="H194">
        <f t="shared" si="18"/>
        <v>124.58481697207758</v>
      </c>
      <c r="I194">
        <f t="shared" si="19"/>
        <v>6387774.818310705</v>
      </c>
      <c r="J194">
        <f t="shared" si="20"/>
        <v>7.7860000000000005</v>
      </c>
      <c r="K194">
        <f t="shared" si="22"/>
        <v>0</v>
      </c>
    </row>
    <row r="195" spans="1:11" x14ac:dyDescent="0.25">
      <c r="A195" s="1">
        <v>45132.681550925925</v>
      </c>
      <c r="B195">
        <v>8.73</v>
      </c>
      <c r="C195">
        <v>6391204</v>
      </c>
      <c r="D195">
        <f t="shared" si="21"/>
        <v>16.508339666402055</v>
      </c>
      <c r="E195">
        <f t="shared" ref="E195:E258" si="24">C195-(D195)*G195</f>
        <v>6389731.2034797529</v>
      </c>
      <c r="F195">
        <f t="shared" si="23"/>
        <v>-1172.9463277290376</v>
      </c>
      <c r="G195">
        <f t="shared" ref="G195:G258" si="25">0.0491*B195^2-0.02059*B195+85.653</f>
        <v>89.215302690000001</v>
      </c>
      <c r="H195">
        <f t="shared" ref="H195:H258" si="26">0.00516*D195^2+0.009726*D195+123</f>
        <v>124.56679054886855</v>
      </c>
      <c r="I195">
        <f t="shared" ref="I195:I258" si="27">C195-D195*H195+F195-K195</f>
        <v>6387974.6627827361</v>
      </c>
      <c r="J195">
        <f t="shared" ref="J195:J258" si="28">B195-1.034</f>
        <v>7.6960000000000006</v>
      </c>
      <c r="K195">
        <f t="shared" si="22"/>
        <v>0</v>
      </c>
    </row>
    <row r="196" spans="1:11" x14ac:dyDescent="0.25">
      <c r="A196" s="1">
        <v>45132.681597222225</v>
      </c>
      <c r="B196">
        <v>8.66</v>
      </c>
      <c r="C196">
        <v>6390856</v>
      </c>
      <c r="D196">
        <f t="shared" ref="D196:D259" si="29">D195+(J196-D195)/G195</f>
        <v>16.408778947572621</v>
      </c>
      <c r="E196">
        <f t="shared" si="24"/>
        <v>6389393.042912811</v>
      </c>
      <c r="F196">
        <f t="shared" si="23"/>
        <v>-1179.3312973711097</v>
      </c>
      <c r="G196">
        <f t="shared" si="25"/>
        <v>89.156974560000009</v>
      </c>
      <c r="H196">
        <f t="shared" si="26"/>
        <v>124.54891160104366</v>
      </c>
      <c r="I196">
        <f t="shared" si="27"/>
        <v>6387632.973144006</v>
      </c>
      <c r="J196">
        <f t="shared" si="28"/>
        <v>7.6260000000000003</v>
      </c>
      <c r="K196">
        <f t="shared" si="22"/>
        <v>0</v>
      </c>
    </row>
    <row r="197" spans="1:11" x14ac:dyDescent="0.25">
      <c r="A197" s="1">
        <v>45132.681643518517</v>
      </c>
      <c r="B197">
        <v>8.5399999999999991</v>
      </c>
      <c r="C197">
        <v>6390991</v>
      </c>
      <c r="D197">
        <f t="shared" si="29"/>
        <v>16.30892384379068</v>
      </c>
      <c r="E197">
        <f t="shared" si="24"/>
        <v>6389538.5581811527</v>
      </c>
      <c r="F197">
        <f t="shared" si="23"/>
        <v>-1185.6840359919613</v>
      </c>
      <c r="G197">
        <f t="shared" si="25"/>
        <v>89.058102959999999</v>
      </c>
      <c r="H197">
        <f t="shared" si="26"/>
        <v>124.53108253752833</v>
      </c>
      <c r="I197">
        <f t="shared" si="27"/>
        <v>6387774.348022718</v>
      </c>
      <c r="J197">
        <f t="shared" si="28"/>
        <v>7.5059999999999993</v>
      </c>
      <c r="K197">
        <f t="shared" si="22"/>
        <v>0</v>
      </c>
    </row>
    <row r="198" spans="1:11" x14ac:dyDescent="0.25">
      <c r="A198" s="1">
        <v>45132.681701388887</v>
      </c>
      <c r="B198">
        <v>8.43</v>
      </c>
      <c r="C198">
        <v>6391046</v>
      </c>
      <c r="D198">
        <f t="shared" si="29"/>
        <v>16.20884396843342</v>
      </c>
      <c r="E198">
        <f t="shared" si="24"/>
        <v>6389603.9200146934</v>
      </c>
      <c r="F198">
        <f t="shared" si="23"/>
        <v>-1191.9285416119701</v>
      </c>
      <c r="G198">
        <f t="shared" si="25"/>
        <v>88.968712890000006</v>
      </c>
      <c r="H198">
        <f t="shared" si="26"/>
        <v>124.51331659004897</v>
      </c>
      <c r="I198">
        <f t="shared" si="27"/>
        <v>6387835.8545377878</v>
      </c>
      <c r="J198">
        <f t="shared" si="28"/>
        <v>7.3959999999999999</v>
      </c>
      <c r="K198">
        <f t="shared" si="22"/>
        <v>0</v>
      </c>
    </row>
    <row r="199" spans="1:11" x14ac:dyDescent="0.25">
      <c r="A199" s="1">
        <v>45132.681747685187</v>
      </c>
      <c r="B199">
        <v>8.31</v>
      </c>
      <c r="C199">
        <v>6390910</v>
      </c>
      <c r="D199">
        <f t="shared" si="29"/>
        <v>16.10843963888582</v>
      </c>
      <c r="E199">
        <f t="shared" si="24"/>
        <v>6389478.4018668365</v>
      </c>
      <c r="F199">
        <f t="shared" si="23"/>
        <v>-1198.1734931466735</v>
      </c>
      <c r="G199">
        <f t="shared" si="25"/>
        <v>88.872551610000002</v>
      </c>
      <c r="H199">
        <f t="shared" si="26"/>
        <v>124.49559691434189</v>
      </c>
      <c r="I199">
        <f t="shared" si="27"/>
        <v>6387706.3966986509</v>
      </c>
      <c r="J199">
        <f t="shared" si="28"/>
        <v>7.2760000000000007</v>
      </c>
      <c r="K199">
        <f t="shared" si="22"/>
        <v>0</v>
      </c>
    </row>
    <row r="200" spans="1:11" x14ac:dyDescent="0.25">
      <c r="A200" s="1">
        <v>45132.681793981479</v>
      </c>
      <c r="B200">
        <v>8.23</v>
      </c>
      <c r="C200">
        <v>6391042</v>
      </c>
      <c r="D200">
        <f t="shared" si="29"/>
        <v>16.008156261426418</v>
      </c>
      <c r="E200">
        <f t="shared" si="24"/>
        <v>6389620.3279736657</v>
      </c>
      <c r="F200">
        <f t="shared" si="23"/>
        <v>-1204.256324288247</v>
      </c>
      <c r="G200">
        <f t="shared" si="25"/>
        <v>88.809229690000009</v>
      </c>
      <c r="H200">
        <f t="shared" si="26"/>
        <v>124.47800243295231</v>
      </c>
      <c r="I200">
        <f t="shared" si="27"/>
        <v>6387845.080361655</v>
      </c>
      <c r="J200">
        <f t="shared" si="28"/>
        <v>7.1960000000000006</v>
      </c>
      <c r="K200">
        <f t="shared" si="22"/>
        <v>0</v>
      </c>
    </row>
    <row r="201" spans="1:11" x14ac:dyDescent="0.25">
      <c r="A201" s="1">
        <v>45132.681851851848</v>
      </c>
      <c r="B201">
        <v>8.11</v>
      </c>
      <c r="C201">
        <v>6390916</v>
      </c>
      <c r="D201">
        <f t="shared" si="29"/>
        <v>15.907579369896053</v>
      </c>
      <c r="E201">
        <f t="shared" si="24"/>
        <v>6389504.7523321379</v>
      </c>
      <c r="F201">
        <f t="shared" si="23"/>
        <v>-1210.2656939976914</v>
      </c>
      <c r="G201">
        <f t="shared" si="25"/>
        <v>88.715425210000006</v>
      </c>
      <c r="H201">
        <f t="shared" si="26"/>
        <v>124.46046069702484</v>
      </c>
      <c r="I201">
        <f t="shared" si="27"/>
        <v>6387725.8696490498</v>
      </c>
      <c r="J201">
        <f t="shared" si="28"/>
        <v>7.0759999999999996</v>
      </c>
      <c r="K201">
        <f t="shared" si="22"/>
        <v>0</v>
      </c>
    </row>
    <row r="202" spans="1:11" x14ac:dyDescent="0.25">
      <c r="A202" s="1">
        <v>45132.681898148148</v>
      </c>
      <c r="B202">
        <v>8.02</v>
      </c>
      <c r="C202">
        <v>6390832</v>
      </c>
      <c r="D202">
        <f t="shared" si="29"/>
        <v>15.807015354689256</v>
      </c>
      <c r="E202">
        <f t="shared" si="24"/>
        <v>6389430.7713193977</v>
      </c>
      <c r="F202">
        <f t="shared" si="23"/>
        <v>-1216.156160212741</v>
      </c>
      <c r="G202">
        <f t="shared" si="25"/>
        <v>88.645999840000002</v>
      </c>
      <c r="H202">
        <f t="shared" si="26"/>
        <v>124.44302558096436</v>
      </c>
      <c r="I202">
        <f t="shared" si="27"/>
        <v>6387648.7710236451</v>
      </c>
      <c r="J202">
        <f t="shared" si="28"/>
        <v>6.9859999999999998</v>
      </c>
      <c r="K202">
        <f t="shared" si="22"/>
        <v>0</v>
      </c>
    </row>
    <row r="203" spans="1:11" x14ac:dyDescent="0.25">
      <c r="A203" s="1">
        <v>45132.681944444441</v>
      </c>
      <c r="B203">
        <v>7.9</v>
      </c>
      <c r="C203">
        <v>6390955</v>
      </c>
      <c r="D203">
        <f t="shared" si="29"/>
        <v>15.706153326274807</v>
      </c>
      <c r="E203">
        <f t="shared" si="24"/>
        <v>6389564.1467752224</v>
      </c>
      <c r="F203">
        <f t="shared" si="23"/>
        <v>-1222.0506157438947</v>
      </c>
      <c r="G203">
        <f t="shared" si="25"/>
        <v>88.554670000000002</v>
      </c>
      <c r="H203">
        <f t="shared" si="26"/>
        <v>124.42564362916296</v>
      </c>
      <c r="I203">
        <f t="shared" si="27"/>
        <v>6387778.701147696</v>
      </c>
      <c r="J203">
        <f t="shared" si="28"/>
        <v>6.8660000000000005</v>
      </c>
      <c r="K203">
        <f t="shared" si="22"/>
        <v>0</v>
      </c>
    </row>
    <row r="204" spans="1:11" x14ac:dyDescent="0.25">
      <c r="A204" s="1">
        <v>45132.682002314818</v>
      </c>
      <c r="B204">
        <v>7.8</v>
      </c>
      <c r="C204">
        <v>6390956</v>
      </c>
      <c r="D204">
        <f t="shared" si="29"/>
        <v>15.605197009388585</v>
      </c>
      <c r="E204">
        <f t="shared" si="24"/>
        <v>6389575.2577552702</v>
      </c>
      <c r="F204">
        <f t="shared" si="23"/>
        <v>-1227.860263906447</v>
      </c>
      <c r="G204">
        <f t="shared" si="25"/>
        <v>88.479642000000013</v>
      </c>
      <c r="H204">
        <f t="shared" si="26"/>
        <v>124.40835056241475</v>
      </c>
      <c r="I204">
        <f t="shared" si="27"/>
        <v>6387786.722915954</v>
      </c>
      <c r="J204">
        <f t="shared" si="28"/>
        <v>6.766</v>
      </c>
      <c r="K204">
        <f t="shared" si="22"/>
        <v>0</v>
      </c>
    </row>
    <row r="205" spans="1:11" x14ac:dyDescent="0.25">
      <c r="A205" s="1">
        <v>45132.68204861111</v>
      </c>
      <c r="B205">
        <v>7.69</v>
      </c>
      <c r="C205">
        <v>6390914</v>
      </c>
      <c r="D205">
        <f t="shared" si="29"/>
        <v>15.504052872645936</v>
      </c>
      <c r="E205">
        <f t="shared" si="24"/>
        <v>6389543.4689293141</v>
      </c>
      <c r="F205">
        <f t="shared" si="23"/>
        <v>-1233.6023640047054</v>
      </c>
      <c r="G205">
        <f t="shared" si="25"/>
        <v>88.398245410000001</v>
      </c>
      <c r="H205">
        <f t="shared" si="26"/>
        <v>124.39113080050481</v>
      </c>
      <c r="I205">
        <f t="shared" si="27"/>
        <v>6387751.8309671758</v>
      </c>
      <c r="J205">
        <f t="shared" si="28"/>
        <v>6.6560000000000006</v>
      </c>
      <c r="K205">
        <f t="shared" si="22"/>
        <v>0</v>
      </c>
    </row>
    <row r="206" spans="1:11" x14ac:dyDescent="0.25">
      <c r="A206" s="1">
        <v>45132.68209490741</v>
      </c>
      <c r="B206">
        <v>7.58</v>
      </c>
      <c r="C206">
        <v>6390860</v>
      </c>
      <c r="D206">
        <f t="shared" si="29"/>
        <v>15.402715421533671</v>
      </c>
      <c r="E206">
        <f t="shared" si="24"/>
        <v>6389499.6624088846</v>
      </c>
      <c r="F206">
        <f t="shared" si="23"/>
        <v>-1238.9913991146234</v>
      </c>
      <c r="G206">
        <f t="shared" si="25"/>
        <v>88.318037040000007</v>
      </c>
      <c r="H206">
        <f t="shared" si="26"/>
        <v>124.37398400475067</v>
      </c>
      <c r="I206">
        <f t="shared" si="27"/>
        <v>6387705.3115194179</v>
      </c>
      <c r="J206">
        <f t="shared" si="28"/>
        <v>6.5460000000000003</v>
      </c>
      <c r="K206">
        <f t="shared" si="22"/>
        <v>0</v>
      </c>
    </row>
    <row r="207" spans="1:11" x14ac:dyDescent="0.25">
      <c r="A207" s="1">
        <v>45132.682152777779</v>
      </c>
      <c r="B207">
        <v>7.48</v>
      </c>
      <c r="C207">
        <v>6390811</v>
      </c>
      <c r="D207">
        <f t="shared" si="29"/>
        <v>15.301301081703212</v>
      </c>
      <c r="E207">
        <f t="shared" si="24"/>
        <v>6389460.7190675149</v>
      </c>
      <c r="F207">
        <f t="shared" si="23"/>
        <v>-1244.236127617849</v>
      </c>
      <c r="G207">
        <f t="shared" si="25"/>
        <v>88.246151440000006</v>
      </c>
      <c r="H207">
        <f t="shared" si="26"/>
        <v>124.35693029865217</v>
      </c>
      <c r="I207">
        <f t="shared" si="27"/>
        <v>6387663.9410402859</v>
      </c>
      <c r="J207">
        <f t="shared" si="28"/>
        <v>6.4460000000000006</v>
      </c>
      <c r="K207">
        <f t="shared" si="22"/>
        <v>0</v>
      </c>
    </row>
    <row r="208" spans="1:11" x14ac:dyDescent="0.25">
      <c r="A208" s="1">
        <v>45132.682199074072</v>
      </c>
      <c r="B208">
        <v>7.41</v>
      </c>
      <c r="C208">
        <v>6390903</v>
      </c>
      <c r="D208">
        <f t="shared" si="29"/>
        <v>15.200160114804824</v>
      </c>
      <c r="E208">
        <f t="shared" si="24"/>
        <v>6389562.4003581358</v>
      </c>
      <c r="F208">
        <f t="shared" si="23"/>
        <v>-1249.3106945020704</v>
      </c>
      <c r="G208">
        <f t="shared" si="25"/>
        <v>88.196415810000005</v>
      </c>
      <c r="H208">
        <f t="shared" si="26"/>
        <v>124.34002827365762</v>
      </c>
      <c r="I208">
        <f t="shared" si="27"/>
        <v>6387763.7009670595</v>
      </c>
      <c r="J208">
        <f t="shared" si="28"/>
        <v>6.3760000000000003</v>
      </c>
      <c r="K208">
        <f t="shared" si="22"/>
        <v>0</v>
      </c>
    </row>
    <row r="209" spans="1:11" x14ac:dyDescent="0.25">
      <c r="A209" s="1">
        <v>45132.682245370372</v>
      </c>
      <c r="B209">
        <v>7.32</v>
      </c>
      <c r="C209">
        <v>6390811</v>
      </c>
      <c r="D209">
        <f t="shared" si="29"/>
        <v>15.099088432549522</v>
      </c>
      <c r="E209">
        <f t="shared" si="24"/>
        <v>6389480.2693660315</v>
      </c>
      <c r="F209">
        <f t="shared" si="23"/>
        <v>-1254.0001138739942</v>
      </c>
      <c r="G209">
        <f t="shared" si="25"/>
        <v>88.133177040000007</v>
      </c>
      <c r="H209">
        <f t="shared" si="26"/>
        <v>124.32324328700376</v>
      </c>
      <c r="I209">
        <f t="shared" si="27"/>
        <v>6387679.8322415147</v>
      </c>
      <c r="J209">
        <f t="shared" si="28"/>
        <v>6.2860000000000005</v>
      </c>
      <c r="K209">
        <f t="shared" si="22"/>
        <v>0</v>
      </c>
    </row>
    <row r="210" spans="1:11" x14ac:dyDescent="0.25">
      <c r="A210" s="1">
        <v>45132.682303240741</v>
      </c>
      <c r="B210">
        <v>7.21</v>
      </c>
      <c r="C210">
        <v>6390704</v>
      </c>
      <c r="D210">
        <f t="shared" si="29"/>
        <v>14.997842922830751</v>
      </c>
      <c r="E210">
        <f t="shared" si="24"/>
        <v>6389383.3354645194</v>
      </c>
      <c r="F210">
        <f t="shared" si="23"/>
        <v>-1258.5756861141924</v>
      </c>
      <c r="G210">
        <f t="shared" si="25"/>
        <v>88.056965410000004</v>
      </c>
      <c r="H210">
        <f t="shared" si="26"/>
        <v>124.30653512873104</v>
      </c>
      <c r="I210">
        <f t="shared" si="27"/>
        <v>6387581.0944257444</v>
      </c>
      <c r="J210">
        <f t="shared" si="28"/>
        <v>6.1760000000000002</v>
      </c>
      <c r="K210">
        <f t="shared" si="22"/>
        <v>0</v>
      </c>
    </row>
    <row r="211" spans="1:11" x14ac:dyDescent="0.25">
      <c r="A211" s="1">
        <v>45132.682349537034</v>
      </c>
      <c r="B211">
        <v>7.13</v>
      </c>
      <c r="C211">
        <v>6390876</v>
      </c>
      <c r="D211">
        <f t="shared" si="29"/>
        <v>14.896751057111974</v>
      </c>
      <c r="E211">
        <f t="shared" si="24"/>
        <v>6389565.0518665574</v>
      </c>
      <c r="F211">
        <f t="shared" si="23"/>
        <v>-1262.9902649635967</v>
      </c>
      <c r="G211">
        <f t="shared" si="25"/>
        <v>88.002285090000001</v>
      </c>
      <c r="H211">
        <f t="shared" si="26"/>
        <v>124.28995787179852</v>
      </c>
      <c r="I211">
        <f t="shared" si="27"/>
        <v>6387761.4931737212</v>
      </c>
      <c r="J211">
        <f t="shared" si="28"/>
        <v>6.0960000000000001</v>
      </c>
      <c r="K211">
        <f t="shared" si="22"/>
        <v>0</v>
      </c>
    </row>
    <row r="212" spans="1:11" x14ac:dyDescent="0.25">
      <c r="A212" s="1">
        <v>45132.68240740741</v>
      </c>
      <c r="B212">
        <v>7.04</v>
      </c>
      <c r="C212">
        <v>6390837</v>
      </c>
      <c r="D212">
        <f t="shared" si="29"/>
        <v>14.795722418503109</v>
      </c>
      <c r="E212">
        <f t="shared" si="24"/>
        <v>6389535.8416668149</v>
      </c>
      <c r="F212">
        <f t="shared" si="23"/>
        <v>-1267.3630392680025</v>
      </c>
      <c r="G212">
        <f t="shared" si="25"/>
        <v>87.941520960000005</v>
      </c>
      <c r="H212">
        <f t="shared" si="26"/>
        <v>124.273496349971</v>
      </c>
      <c r="I212">
        <f t="shared" si="27"/>
        <v>6387730.9208047604</v>
      </c>
      <c r="J212">
        <f t="shared" si="28"/>
        <v>6.0060000000000002</v>
      </c>
      <c r="K212">
        <f t="shared" si="22"/>
        <v>0</v>
      </c>
    </row>
    <row r="213" spans="1:11" x14ac:dyDescent="0.25">
      <c r="A213" s="1">
        <v>45132.682453703703</v>
      </c>
      <c r="B213">
        <v>6.93</v>
      </c>
      <c r="C213">
        <v>6390639</v>
      </c>
      <c r="D213">
        <f t="shared" si="29"/>
        <v>14.694521957999918</v>
      </c>
      <c r="E213">
        <f t="shared" si="24"/>
        <v>6389347.8168382403</v>
      </c>
      <c r="F213">
        <f t="shared" si="23"/>
        <v>-1271.4671313014803</v>
      </c>
      <c r="G213">
        <f t="shared" si="25"/>
        <v>87.868333890000002</v>
      </c>
      <c r="H213">
        <f t="shared" si="26"/>
        <v>124.25711243452608</v>
      </c>
      <c r="I213">
        <f t="shared" si="27"/>
        <v>6387541.6340015912</v>
      </c>
      <c r="J213">
        <f t="shared" si="28"/>
        <v>5.8959999999999999</v>
      </c>
      <c r="K213">
        <f t="shared" si="22"/>
        <v>0</v>
      </c>
    </row>
    <row r="214" spans="1:11" x14ac:dyDescent="0.25">
      <c r="A214" s="1">
        <v>45132.682500000003</v>
      </c>
      <c r="B214">
        <v>6.85</v>
      </c>
      <c r="C214">
        <v>6390752</v>
      </c>
      <c r="D214">
        <f t="shared" si="29"/>
        <v>14.593478481187045</v>
      </c>
      <c r="E214">
        <f t="shared" si="24"/>
        <v>6389470.4612352895</v>
      </c>
      <c r="F214">
        <f t="shared" si="23"/>
        <v>-1275.4411872483515</v>
      </c>
      <c r="G214">
        <f t="shared" si="25"/>
        <v>87.815853250000004</v>
      </c>
      <c r="H214">
        <f t="shared" si="26"/>
        <v>124.24085938088132</v>
      </c>
      <c r="I214">
        <f t="shared" si="27"/>
        <v>6387663.4525048919</v>
      </c>
      <c r="J214">
        <f t="shared" si="28"/>
        <v>5.8159999999999998</v>
      </c>
      <c r="K214">
        <f t="shared" si="22"/>
        <v>0</v>
      </c>
    </row>
    <row r="215" spans="1:11" x14ac:dyDescent="0.25">
      <c r="A215" s="1">
        <v>45132.682557870372</v>
      </c>
      <c r="B215">
        <v>6.73</v>
      </c>
      <c r="C215">
        <v>6390606</v>
      </c>
      <c r="D215">
        <f t="shared" si="29"/>
        <v>14.492158751868272</v>
      </c>
      <c r="E215">
        <f t="shared" si="24"/>
        <v>6389334.4824728593</v>
      </c>
      <c r="F215">
        <f t="shared" si="23"/>
        <v>-1279.3637266245298</v>
      </c>
      <c r="G215">
        <f t="shared" si="25"/>
        <v>87.738310690000006</v>
      </c>
      <c r="H215">
        <f t="shared" si="26"/>
        <v>124.22466768891373</v>
      </c>
      <c r="I215">
        <f t="shared" si="27"/>
        <v>6387526.3526683301</v>
      </c>
      <c r="J215">
        <f t="shared" si="28"/>
        <v>5.6960000000000006</v>
      </c>
      <c r="K215">
        <f t="shared" si="22"/>
        <v>0</v>
      </c>
    </row>
    <row r="216" spans="1:11" x14ac:dyDescent="0.25">
      <c r="A216" s="1">
        <v>45132.682604166665</v>
      </c>
      <c r="B216">
        <v>6.63</v>
      </c>
      <c r="C216">
        <v>6390737</v>
      </c>
      <c r="D216">
        <f t="shared" si="29"/>
        <v>14.390764518472322</v>
      </c>
      <c r="E216">
        <f t="shared" si="24"/>
        <v>6389475.2930006422</v>
      </c>
      <c r="F216">
        <f t="shared" si="23"/>
        <v>-1283.2330878580763</v>
      </c>
      <c r="G216">
        <f t="shared" si="25"/>
        <v>87.674772090000005</v>
      </c>
      <c r="H216">
        <f t="shared" si="26"/>
        <v>124.20857014938545</v>
      </c>
      <c r="I216">
        <f t="shared" si="27"/>
        <v>6387666.3106279457</v>
      </c>
      <c r="J216">
        <f t="shared" si="28"/>
        <v>5.5960000000000001</v>
      </c>
      <c r="K216">
        <f t="shared" si="22"/>
        <v>0</v>
      </c>
    </row>
    <row r="217" spans="1:11" x14ac:dyDescent="0.25">
      <c r="A217" s="1">
        <v>45132.682650462964</v>
      </c>
      <c r="B217">
        <v>6.52</v>
      </c>
      <c r="C217">
        <v>6390850</v>
      </c>
      <c r="D217">
        <f t="shared" si="29"/>
        <v>14.289198648311503</v>
      </c>
      <c r="E217">
        <f t="shared" si="24"/>
        <v>6389598.1802654536</v>
      </c>
      <c r="F217">
        <f t="shared" si="23"/>
        <v>-1287.1022059357269</v>
      </c>
      <c r="G217">
        <f t="shared" si="25"/>
        <v>87.606013840000003</v>
      </c>
      <c r="H217">
        <f t="shared" si="26"/>
        <v>124.19255172778976</v>
      </c>
      <c r="I217">
        <f t="shared" si="27"/>
        <v>6387788.2857517852</v>
      </c>
      <c r="J217">
        <f t="shared" si="28"/>
        <v>5.4859999999999998</v>
      </c>
      <c r="K217">
        <f t="shared" si="22"/>
        <v>0</v>
      </c>
    </row>
    <row r="218" spans="1:11" x14ac:dyDescent="0.25">
      <c r="A218" s="1">
        <v>45132.682708333334</v>
      </c>
      <c r="B218">
        <v>6.23</v>
      </c>
      <c r="C218">
        <v>6390458</v>
      </c>
      <c r="D218">
        <f t="shared" si="29"/>
        <v>14.185402136522724</v>
      </c>
      <c r="E218">
        <f t="shared" si="24"/>
        <v>6389217.7640823955</v>
      </c>
      <c r="F218">
        <f t="shared" si="23"/>
        <v>-1291.3741951565203</v>
      </c>
      <c r="G218">
        <f t="shared" si="25"/>
        <v>87.430437690000005</v>
      </c>
      <c r="H218">
        <f t="shared" si="26"/>
        <v>124.17629149145812</v>
      </c>
      <c r="I218">
        <f t="shared" si="27"/>
        <v>6387405.1351742148</v>
      </c>
      <c r="J218">
        <f t="shared" si="28"/>
        <v>5.1960000000000006</v>
      </c>
      <c r="K218">
        <f t="shared" si="22"/>
        <v>0</v>
      </c>
    </row>
    <row r="219" spans="1:11" x14ac:dyDescent="0.25">
      <c r="A219" s="1">
        <v>45132.682858796295</v>
      </c>
      <c r="B219">
        <v>6.13</v>
      </c>
      <c r="C219">
        <v>6390641</v>
      </c>
      <c r="D219">
        <f t="shared" si="29"/>
        <v>14.081440605771261</v>
      </c>
      <c r="E219">
        <f t="shared" si="24"/>
        <v>6389410.6790596806</v>
      </c>
      <c r="F219">
        <f t="shared" si="23"/>
        <v>-1295.0510872802188</v>
      </c>
      <c r="G219">
        <f t="shared" si="25"/>
        <v>87.371809089999999</v>
      </c>
      <c r="H219">
        <f t="shared" si="26"/>
        <v>124.16011685412647</v>
      </c>
      <c r="I219">
        <f t="shared" si="27"/>
        <v>6387597.5956016332</v>
      </c>
      <c r="J219">
        <f t="shared" si="28"/>
        <v>5.0960000000000001</v>
      </c>
      <c r="K219">
        <f t="shared" si="22"/>
        <v>0</v>
      </c>
    </row>
    <row r="220" spans="1:11" x14ac:dyDescent="0.25">
      <c r="A220" s="1">
        <v>45132.682905092595</v>
      </c>
      <c r="B220">
        <v>6</v>
      </c>
      <c r="C220">
        <v>6390534</v>
      </c>
      <c r="D220">
        <f t="shared" si="29"/>
        <v>13.977111295199455</v>
      </c>
      <c r="E220">
        <f t="shared" si="24"/>
        <v>6389313.839276636</v>
      </c>
      <c r="F220">
        <f t="shared" si="23"/>
        <v>-1298.7192268404294</v>
      </c>
      <c r="G220">
        <f t="shared" si="25"/>
        <v>87.297060000000002</v>
      </c>
      <c r="H220">
        <f t="shared" si="26"/>
        <v>124.14399712767441</v>
      </c>
      <c r="I220">
        <f t="shared" si="27"/>
        <v>6387500.1063086744</v>
      </c>
      <c r="J220">
        <f t="shared" si="28"/>
        <v>4.9660000000000002</v>
      </c>
      <c r="K220">
        <f t="shared" si="22"/>
        <v>0</v>
      </c>
    </row>
    <row r="221" spans="1:11" x14ac:dyDescent="0.25">
      <c r="A221" s="1">
        <v>45132.682951388888</v>
      </c>
      <c r="B221">
        <v>5.9</v>
      </c>
      <c r="C221">
        <v>6390651</v>
      </c>
      <c r="D221">
        <f t="shared" si="29"/>
        <v>13.872742244337955</v>
      </c>
      <c r="E221">
        <f t="shared" si="24"/>
        <v>6389440.7323944122</v>
      </c>
      <c r="F221">
        <f t="shared" si="23"/>
        <v>-1302.2945476498237</v>
      </c>
      <c r="G221">
        <f t="shared" si="25"/>
        <v>87.240690000000001</v>
      </c>
      <c r="H221">
        <f t="shared" si="26"/>
        <v>124.12798365433808</v>
      </c>
      <c r="I221">
        <f t="shared" si="27"/>
        <v>6387626.7099298043</v>
      </c>
      <c r="J221">
        <f t="shared" si="28"/>
        <v>4.8660000000000005</v>
      </c>
      <c r="K221">
        <f t="shared" si="22"/>
        <v>0</v>
      </c>
    </row>
    <row r="222" spans="1:11" x14ac:dyDescent="0.25">
      <c r="A222" s="1">
        <v>45132.683009259257</v>
      </c>
      <c r="B222">
        <v>5.8</v>
      </c>
      <c r="C222">
        <v>6390610</v>
      </c>
      <c r="D222">
        <f t="shared" si="29"/>
        <v>13.768355836523689</v>
      </c>
      <c r="E222">
        <f t="shared" si="24"/>
        <v>6389409.6017383495</v>
      </c>
      <c r="F222">
        <f t="shared" si="23"/>
        <v>-1305.789746167879</v>
      </c>
      <c r="G222">
        <f t="shared" si="25"/>
        <v>87.185302000000007</v>
      </c>
      <c r="H222">
        <f t="shared" si="26"/>
        <v>124.11207996066229</v>
      </c>
      <c r="I222">
        <f t="shared" si="27"/>
        <v>6387595.3909733221</v>
      </c>
      <c r="J222">
        <f t="shared" si="28"/>
        <v>4.766</v>
      </c>
      <c r="K222">
        <f t="shared" si="22"/>
        <v>0</v>
      </c>
    </row>
    <row r="223" spans="1:11" x14ac:dyDescent="0.25">
      <c r="A223" s="1">
        <v>45132.683055555557</v>
      </c>
      <c r="B223">
        <v>5.7</v>
      </c>
      <c r="C223">
        <v>6390324</v>
      </c>
      <c r="D223">
        <f t="shared" si="29"/>
        <v>13.663953424331281</v>
      </c>
      <c r="E223">
        <f t="shared" si="24"/>
        <v>6389133.4474952361</v>
      </c>
      <c r="F223">
        <f t="shared" si="23"/>
        <v>-1309.2080997298365</v>
      </c>
      <c r="G223">
        <f t="shared" si="25"/>
        <v>87.130896000000007</v>
      </c>
      <c r="H223">
        <f t="shared" si="26"/>
        <v>124.09628630662569</v>
      </c>
      <c r="I223">
        <f t="shared" si="27"/>
        <v>6387319.1460240446</v>
      </c>
      <c r="J223">
        <f t="shared" si="28"/>
        <v>4.6660000000000004</v>
      </c>
      <c r="K223">
        <f t="shared" si="22"/>
        <v>0</v>
      </c>
    </row>
    <row r="224" spans="1:11" x14ac:dyDescent="0.25">
      <c r="A224" s="1">
        <v>45132.68310185185</v>
      </c>
      <c r="B224">
        <v>5.59</v>
      </c>
      <c r="C224">
        <v>6390488</v>
      </c>
      <c r="D224">
        <f t="shared" si="29"/>
        <v>13.559421578080885</v>
      </c>
      <c r="E224">
        <f t="shared" si="24"/>
        <v>6389307.3515547076</v>
      </c>
      <c r="F224">
        <f t="shared" si="23"/>
        <v>-1312.6014215646712</v>
      </c>
      <c r="G224">
        <f t="shared" si="25"/>
        <v>87.07218361000001</v>
      </c>
      <c r="H224">
        <f t="shared" si="26"/>
        <v>124.08058576809418</v>
      </c>
      <c r="I224">
        <f t="shared" si="27"/>
        <v>6387492.9376063505</v>
      </c>
      <c r="J224">
        <f t="shared" si="28"/>
        <v>4.556</v>
      </c>
      <c r="K224">
        <f t="shared" si="22"/>
        <v>0</v>
      </c>
    </row>
    <row r="225" spans="1:11" x14ac:dyDescent="0.25">
      <c r="A225" s="1">
        <v>45132.683159722219</v>
      </c>
      <c r="B225">
        <v>5.5</v>
      </c>
      <c r="C225">
        <v>6390507</v>
      </c>
      <c r="D225">
        <f t="shared" si="29"/>
        <v>13.454986140710774</v>
      </c>
      <c r="E225">
        <f t="shared" si="24"/>
        <v>6389336.0794274546</v>
      </c>
      <c r="F225">
        <f t="shared" si="23"/>
        <v>-1315.945925494392</v>
      </c>
      <c r="G225">
        <f t="shared" si="25"/>
        <v>87.025030000000001</v>
      </c>
      <c r="H225">
        <f t="shared" si="26"/>
        <v>124.06501231976563</v>
      </c>
      <c r="I225">
        <f t="shared" si="27"/>
        <v>6387521.7610531962</v>
      </c>
      <c r="J225">
        <f t="shared" si="28"/>
        <v>4.4660000000000002</v>
      </c>
      <c r="K225">
        <f t="shared" si="22"/>
        <v>0</v>
      </c>
    </row>
    <row r="226" spans="1:11" x14ac:dyDescent="0.25">
      <c r="A226" s="1">
        <v>45132.683206018519</v>
      </c>
      <c r="B226">
        <v>5.3</v>
      </c>
      <c r="C226">
        <v>6390484</v>
      </c>
      <c r="D226">
        <f t="shared" si="29"/>
        <v>13.34939598876586</v>
      </c>
      <c r="E226">
        <f t="shared" si="24"/>
        <v>6389323.6292243237</v>
      </c>
      <c r="F226">
        <f t="shared" si="23"/>
        <v>-1319.1592358331936</v>
      </c>
      <c r="G226">
        <f t="shared" si="25"/>
        <v>86.923092000000011</v>
      </c>
      <c r="H226">
        <f t="shared" si="26"/>
        <v>124.0493811114335</v>
      </c>
      <c r="I226">
        <f t="shared" si="27"/>
        <v>6387508.8564535491</v>
      </c>
      <c r="J226">
        <f t="shared" si="28"/>
        <v>4.266</v>
      </c>
      <c r="K226">
        <f t="shared" si="22"/>
        <v>0</v>
      </c>
    </row>
    <row r="227" spans="1:11" x14ac:dyDescent="0.25">
      <c r="A227" s="1">
        <v>45132.683310185188</v>
      </c>
      <c r="B227">
        <v>5.18</v>
      </c>
      <c r="C227">
        <v>6390620</v>
      </c>
      <c r="D227">
        <f t="shared" si="29"/>
        <v>13.243516230268936</v>
      </c>
      <c r="E227">
        <f t="shared" si="24"/>
        <v>6389469.6176609918</v>
      </c>
      <c r="F227">
        <f t="shared" si="23"/>
        <v>-1322.3055722582262</v>
      </c>
      <c r="G227">
        <f t="shared" si="25"/>
        <v>86.863814640000001</v>
      </c>
      <c r="H227">
        <f t="shared" si="26"/>
        <v>124.0338225651052</v>
      </c>
      <c r="I227">
        <f t="shared" si="27"/>
        <v>6387655.0504854983</v>
      </c>
      <c r="J227">
        <f t="shared" si="28"/>
        <v>4.1459999999999999</v>
      </c>
      <c r="K227">
        <f t="shared" si="22"/>
        <v>0</v>
      </c>
    </row>
    <row r="228" spans="1:11" x14ac:dyDescent="0.25">
      <c r="A228" s="1">
        <v>45132.683356481481</v>
      </c>
      <c r="B228">
        <v>5.1100000000000003</v>
      </c>
      <c r="C228">
        <v>6390567</v>
      </c>
      <c r="D228">
        <f t="shared" si="29"/>
        <v>13.137977275201594</v>
      </c>
      <c r="E228">
        <f t="shared" si="24"/>
        <v>6389426.2308887504</v>
      </c>
      <c r="F228">
        <f t="shared" si="23"/>
        <v>-1325.3228920414458</v>
      </c>
      <c r="G228">
        <f t="shared" si="25"/>
        <v>86.829889210000005</v>
      </c>
      <c r="H228">
        <f t="shared" si="26"/>
        <v>124.01842923289857</v>
      </c>
      <c r="I228">
        <f t="shared" si="27"/>
        <v>6387612.3258029902</v>
      </c>
      <c r="J228">
        <f t="shared" si="28"/>
        <v>4.0760000000000005</v>
      </c>
      <c r="K228">
        <f t="shared" si="22"/>
        <v>0</v>
      </c>
    </row>
    <row r="229" spans="1:11" x14ac:dyDescent="0.25">
      <c r="A229" s="1">
        <v>45132.68340277778</v>
      </c>
      <c r="B229">
        <v>5.04</v>
      </c>
      <c r="C229">
        <v>6390356</v>
      </c>
      <c r="D229">
        <f t="shared" si="29"/>
        <v>13.032806378885976</v>
      </c>
      <c r="E229">
        <f t="shared" si="24"/>
        <v>6389224.798738461</v>
      </c>
      <c r="F229">
        <f t="shared" si="23"/>
        <v>-1328.2107999898408</v>
      </c>
      <c r="G229">
        <f t="shared" si="25"/>
        <v>86.796444960000002</v>
      </c>
      <c r="H229">
        <f t="shared" si="26"/>
        <v>124.00320393212623</v>
      </c>
      <c r="I229">
        <f t="shared" si="27"/>
        <v>6387411.6794528011</v>
      </c>
      <c r="J229">
        <f t="shared" si="28"/>
        <v>4.0060000000000002</v>
      </c>
      <c r="K229">
        <f t="shared" si="22"/>
        <v>0</v>
      </c>
    </row>
    <row r="230" spans="1:11" x14ac:dyDescent="0.25">
      <c r="A230" s="1">
        <v>45132.68346064815</v>
      </c>
      <c r="B230">
        <v>4.9400000000000004</v>
      </c>
      <c r="C230">
        <v>6390605</v>
      </c>
      <c r="D230">
        <f t="shared" si="29"/>
        <v>12.927654533288013</v>
      </c>
      <c r="E230">
        <f t="shared" si="24"/>
        <v>6389483.5324051408</v>
      </c>
      <c r="F230">
        <f t="shared" si="23"/>
        <v>-1331.0251262813506</v>
      </c>
      <c r="G230">
        <f t="shared" si="25"/>
        <v>86.749502160000006</v>
      </c>
      <c r="H230">
        <f t="shared" si="26"/>
        <v>123.98809550692809</v>
      </c>
      <c r="I230">
        <f t="shared" si="27"/>
        <v>6387671.099608765</v>
      </c>
      <c r="J230">
        <f t="shared" si="28"/>
        <v>3.9060000000000006</v>
      </c>
      <c r="K230">
        <f t="shared" si="22"/>
        <v>0</v>
      </c>
    </row>
    <row r="231" spans="1:11" x14ac:dyDescent="0.25">
      <c r="A231" s="1">
        <v>45132.683506944442</v>
      </c>
      <c r="B231">
        <v>4.84</v>
      </c>
      <c r="C231">
        <v>6390584</v>
      </c>
      <c r="D231">
        <f t="shared" si="29"/>
        <v>12.822505174431013</v>
      </c>
      <c r="E231">
        <f t="shared" si="24"/>
        <v>6389472.2433922701</v>
      </c>
      <c r="F231">
        <f t="shared" si="23"/>
        <v>-1333.7679482563769</v>
      </c>
      <c r="G231">
        <f t="shared" si="25"/>
        <v>86.703541360000003</v>
      </c>
      <c r="H231">
        <f t="shared" si="26"/>
        <v>123.9731015422998</v>
      </c>
      <c r="I231">
        <f t="shared" si="27"/>
        <v>6387660.5863157269</v>
      </c>
      <c r="J231">
        <f t="shared" si="28"/>
        <v>3.806</v>
      </c>
      <c r="K231">
        <f t="shared" si="22"/>
        <v>0</v>
      </c>
    </row>
    <row r="232" spans="1:11" x14ac:dyDescent="0.25">
      <c r="A232" s="1">
        <v>45132.683553240742</v>
      </c>
      <c r="B232">
        <v>4.74</v>
      </c>
      <c r="C232">
        <v>6390487</v>
      </c>
      <c r="D232">
        <f t="shared" si="29"/>
        <v>12.717359467214989</v>
      </c>
      <c r="E232">
        <f t="shared" si="24"/>
        <v>6389384.9319090126</v>
      </c>
      <c r="F232">
        <f t="shared" si="23"/>
        <v>-1336.4900934540647</v>
      </c>
      <c r="G232">
        <f t="shared" si="25"/>
        <v>86.658562560000007</v>
      </c>
      <c r="H232">
        <f t="shared" si="26"/>
        <v>123.95822219436089</v>
      </c>
      <c r="I232">
        <f t="shared" si="27"/>
        <v>6387574.0886359839</v>
      </c>
      <c r="J232">
        <f t="shared" si="28"/>
        <v>3.7060000000000004</v>
      </c>
      <c r="K232">
        <f t="shared" si="22"/>
        <v>0</v>
      </c>
    </row>
    <row r="233" spans="1:11" x14ac:dyDescent="0.25">
      <c r="A233" s="1">
        <v>45132.683611111112</v>
      </c>
      <c r="B233">
        <v>4.6500000000000004</v>
      </c>
      <c r="C233">
        <v>6390415</v>
      </c>
      <c r="D233">
        <f t="shared" si="29"/>
        <v>12.612333960232762</v>
      </c>
      <c r="E233">
        <f t="shared" si="24"/>
        <v>6389322.5332379201</v>
      </c>
      <c r="F233">
        <f t="shared" si="23"/>
        <v>-1339.1450811715429</v>
      </c>
      <c r="G233">
        <f t="shared" si="25"/>
        <v>86.61892125</v>
      </c>
      <c r="H233">
        <f t="shared" si="26"/>
        <v>123.94347375458733</v>
      </c>
      <c r="I233">
        <f t="shared" si="27"/>
        <v>6387512.6384356441</v>
      </c>
      <c r="J233">
        <f t="shared" si="28"/>
        <v>3.6160000000000005</v>
      </c>
      <c r="K233">
        <f t="shared" si="22"/>
        <v>0</v>
      </c>
    </row>
    <row r="234" spans="1:11" x14ac:dyDescent="0.25">
      <c r="A234" s="1">
        <v>45132.683657407404</v>
      </c>
      <c r="B234">
        <v>4.5599999999999996</v>
      </c>
      <c r="C234">
        <v>6390376</v>
      </c>
      <c r="D234">
        <f t="shared" si="29"/>
        <v>12.5074338549312</v>
      </c>
      <c r="E234">
        <f t="shared" si="24"/>
        <v>6389293.1054342799</v>
      </c>
      <c r="F234">
        <f t="shared" si="23"/>
        <v>-1341.6290695931377</v>
      </c>
      <c r="G234">
        <f t="shared" si="25"/>
        <v>86.580075360000009</v>
      </c>
      <c r="H234">
        <f t="shared" si="26"/>
        <v>123.92885655411213</v>
      </c>
      <c r="I234">
        <f t="shared" si="27"/>
        <v>6387484.3389543397</v>
      </c>
      <c r="J234">
        <f t="shared" si="28"/>
        <v>3.5259999999999998</v>
      </c>
      <c r="K234">
        <f t="shared" si="22"/>
        <v>0</v>
      </c>
    </row>
    <row r="235" spans="1:11" x14ac:dyDescent="0.25">
      <c r="A235" s="1">
        <v>45132.683703703704</v>
      </c>
      <c r="B235">
        <v>4.4800000000000004</v>
      </c>
      <c r="C235">
        <v>6390377</v>
      </c>
      <c r="D235">
        <f t="shared" si="29"/>
        <v>12.402774280343701</v>
      </c>
      <c r="E235">
        <f t="shared" si="24"/>
        <v>6389303.5868498851</v>
      </c>
      <c r="F235">
        <f t="shared" si="23"/>
        <v>-1344.0330758708099</v>
      </c>
      <c r="G235">
        <f t="shared" si="25"/>
        <v>86.546213440000002</v>
      </c>
      <c r="H235">
        <f t="shared" si="26"/>
        <v>123.91438604147227</v>
      </c>
      <c r="I235">
        <f t="shared" si="27"/>
        <v>6387496.0847639693</v>
      </c>
      <c r="J235">
        <f t="shared" si="28"/>
        <v>3.4460000000000006</v>
      </c>
      <c r="K235">
        <f t="shared" si="22"/>
        <v>0</v>
      </c>
    </row>
    <row r="236" spans="1:11" x14ac:dyDescent="0.25">
      <c r="A236" s="1">
        <v>45132.683761574073</v>
      </c>
      <c r="B236">
        <v>4.4000000000000004</v>
      </c>
      <c r="C236">
        <v>6390366</v>
      </c>
      <c r="D236">
        <f t="shared" si="29"/>
        <v>12.298358686395057</v>
      </c>
      <c r="E236">
        <f t="shared" si="24"/>
        <v>6389302.0323409308</v>
      </c>
      <c r="F236">
        <f t="shared" si="23"/>
        <v>-1346.2935691603616</v>
      </c>
      <c r="G236">
        <f t="shared" si="25"/>
        <v>86.512979999999999</v>
      </c>
      <c r="H236">
        <f t="shared" si="26"/>
        <v>123.90006190870069</v>
      </c>
      <c r="I236">
        <f t="shared" si="27"/>
        <v>6387495.9390282193</v>
      </c>
      <c r="J236">
        <f t="shared" si="28"/>
        <v>3.3660000000000005</v>
      </c>
      <c r="K236">
        <f t="shared" si="22"/>
        <v>0</v>
      </c>
    </row>
    <row r="237" spans="1:11" x14ac:dyDescent="0.25">
      <c r="A237" s="1">
        <v>45132.683807870373</v>
      </c>
      <c r="B237">
        <v>4.1900000000000004</v>
      </c>
      <c r="C237">
        <v>6390395</v>
      </c>
      <c r="D237">
        <f t="shared" si="29"/>
        <v>12.192682535990862</v>
      </c>
      <c r="E237">
        <f t="shared" si="24"/>
        <v>6389341.2019037372</v>
      </c>
      <c r="F237">
        <f t="shared" si="23"/>
        <v>-1348.8007070109563</v>
      </c>
      <c r="G237">
        <f t="shared" si="25"/>
        <v>86.428732410000009</v>
      </c>
      <c r="H237">
        <f t="shared" si="26"/>
        <v>123.88567940865008</v>
      </c>
      <c r="I237">
        <f t="shared" si="27"/>
        <v>6387535.7005332038</v>
      </c>
      <c r="J237">
        <f t="shared" si="28"/>
        <v>3.1560000000000006</v>
      </c>
      <c r="K237">
        <f t="shared" si="22"/>
        <v>0</v>
      </c>
    </row>
    <row r="238" spans="1:11" x14ac:dyDescent="0.25">
      <c r="A238" s="1">
        <v>45132.683912037035</v>
      </c>
      <c r="B238">
        <v>4.1100000000000003</v>
      </c>
      <c r="C238">
        <v>6390662</v>
      </c>
      <c r="D238">
        <f t="shared" si="29"/>
        <v>12.087200455185336</v>
      </c>
      <c r="E238">
        <f t="shared" si="24"/>
        <v>6389617.6927479804</v>
      </c>
      <c r="F238">
        <f t="shared" si="23"/>
        <v>-1351.2255025050142</v>
      </c>
      <c r="G238">
        <f t="shared" si="25"/>
        <v>86.397777210000001</v>
      </c>
      <c r="H238">
        <f t="shared" si="26"/>
        <v>123.87143825222131</v>
      </c>
      <c r="I238">
        <f t="shared" si="27"/>
        <v>6387813.5155926682</v>
      </c>
      <c r="J238">
        <f t="shared" si="28"/>
        <v>3.0760000000000005</v>
      </c>
      <c r="K238">
        <f t="shared" si="22"/>
        <v>0</v>
      </c>
    </row>
    <row r="239" spans="1:11" x14ac:dyDescent="0.25">
      <c r="A239" s="1">
        <v>45132.683958333335</v>
      </c>
      <c r="B239">
        <v>4.0199999999999996</v>
      </c>
      <c r="C239">
        <v>6390364</v>
      </c>
      <c r="D239">
        <f t="shared" si="29"/>
        <v>11.981859776882192</v>
      </c>
      <c r="E239">
        <f t="shared" si="24"/>
        <v>6389329.2022107765</v>
      </c>
      <c r="F239">
        <f t="shared" si="23"/>
        <v>-1353.5806360229167</v>
      </c>
      <c r="G239">
        <f t="shared" si="25"/>
        <v>86.363703839999999</v>
      </c>
      <c r="H239">
        <f t="shared" si="26"/>
        <v>123.85733078094835</v>
      </c>
      <c r="I239">
        <f t="shared" si="27"/>
        <v>6387526.3781942213</v>
      </c>
      <c r="J239">
        <f t="shared" si="28"/>
        <v>2.9859999999999998</v>
      </c>
      <c r="K239">
        <f t="shared" si="22"/>
        <v>0</v>
      </c>
    </row>
    <row r="240" spans="1:11" x14ac:dyDescent="0.25">
      <c r="A240" s="1">
        <v>45132.684016203704</v>
      </c>
      <c r="B240">
        <v>3.92</v>
      </c>
      <c r="C240">
        <v>6390357</v>
      </c>
      <c r="D240">
        <f t="shared" si="29"/>
        <v>11.876539377542517</v>
      </c>
      <c r="E240">
        <f t="shared" si="24"/>
        <v>6389331.7366283974</v>
      </c>
      <c r="F240">
        <f t="shared" si="23"/>
        <v>-1355.8945297794796</v>
      </c>
      <c r="G240">
        <f t="shared" si="25"/>
        <v>86.326777440000001</v>
      </c>
      <c r="H240">
        <f t="shared" si="26"/>
        <v>123.84334050993138</v>
      </c>
      <c r="I240">
        <f t="shared" si="27"/>
        <v>6387530.2751600081</v>
      </c>
      <c r="J240">
        <f t="shared" si="28"/>
        <v>2.8860000000000001</v>
      </c>
      <c r="K240">
        <f t="shared" si="22"/>
        <v>0</v>
      </c>
    </row>
    <row r="241" spans="1:11" x14ac:dyDescent="0.25">
      <c r="A241" s="1">
        <v>45132.684062499997</v>
      </c>
      <c r="B241">
        <v>3.86</v>
      </c>
      <c r="C241">
        <v>6390399</v>
      </c>
      <c r="D241">
        <f t="shared" si="29"/>
        <v>11.771698913830862</v>
      </c>
      <c r="E241">
        <f t="shared" si="24"/>
        <v>6389383.0424309447</v>
      </c>
      <c r="F241">
        <f t="shared" si="23"/>
        <v>-1358.0874067831289</v>
      </c>
      <c r="G241">
        <f t="shared" si="25"/>
        <v>86.30509296000001</v>
      </c>
      <c r="H241">
        <f t="shared" si="26"/>
        <v>123.82952768347621</v>
      </c>
      <c r="I241">
        <f t="shared" si="27"/>
        <v>6387583.2286766851</v>
      </c>
      <c r="J241">
        <f t="shared" si="28"/>
        <v>2.8259999999999996</v>
      </c>
      <c r="K241">
        <f t="shared" si="22"/>
        <v>0</v>
      </c>
    </row>
    <row r="242" spans="1:11" x14ac:dyDescent="0.25">
      <c r="A242" s="1">
        <v>45132.684108796297</v>
      </c>
      <c r="B242">
        <v>3.77</v>
      </c>
      <c r="C242">
        <v>6390255</v>
      </c>
      <c r="D242">
        <f t="shared" si="29"/>
        <v>11.667004062067958</v>
      </c>
      <c r="E242">
        <f t="shared" si="24"/>
        <v>6389248.4498857595</v>
      </c>
      <c r="F242">
        <f t="shared" si="23"/>
        <v>-1360.2134538382134</v>
      </c>
      <c r="G242">
        <f t="shared" si="25"/>
        <v>86.273229090000001</v>
      </c>
      <c r="H242">
        <f t="shared" si="26"/>
        <v>123.81584723783472</v>
      </c>
      <c r="I242">
        <f t="shared" si="27"/>
        <v>6387450.2265534895</v>
      </c>
      <c r="J242">
        <f t="shared" si="28"/>
        <v>2.7359999999999998</v>
      </c>
      <c r="K242">
        <f t="shared" si="22"/>
        <v>0</v>
      </c>
    </row>
    <row r="243" spans="1:11" x14ac:dyDescent="0.25">
      <c r="A243" s="1">
        <v>45132.684166666666</v>
      </c>
      <c r="B243">
        <v>3.67</v>
      </c>
      <c r="C243">
        <v>6390109</v>
      </c>
      <c r="D243">
        <f t="shared" si="29"/>
        <v>11.562324961061471</v>
      </c>
      <c r="E243">
        <f t="shared" si="24"/>
        <v>6389111.8794593504</v>
      </c>
      <c r="F243">
        <f t="shared" si="23"/>
        <v>-1362.3006803043854</v>
      </c>
      <c r="G243">
        <f t="shared" si="25"/>
        <v>86.23875769</v>
      </c>
      <c r="H243">
        <f t="shared" si="26"/>
        <v>123.80228194245804</v>
      </c>
      <c r="I243">
        <f t="shared" si="27"/>
        <v>6387315.2571049565</v>
      </c>
      <c r="J243">
        <f t="shared" si="28"/>
        <v>2.6360000000000001</v>
      </c>
      <c r="K243">
        <f t="shared" si="22"/>
        <v>0</v>
      </c>
    </row>
    <row r="244" spans="1:11" x14ac:dyDescent="0.25">
      <c r="A244" s="1">
        <v>45132.684212962966</v>
      </c>
      <c r="B244">
        <v>3.56</v>
      </c>
      <c r="C244">
        <v>6390152</v>
      </c>
      <c r="D244">
        <f t="shared" si="29"/>
        <v>11.457542318046782</v>
      </c>
      <c r="E244">
        <f t="shared" si="24"/>
        <v>6389164.3372423286</v>
      </c>
      <c r="F244">
        <f t="shared" si="23"/>
        <v>-1364.4025394473497</v>
      </c>
      <c r="G244">
        <f t="shared" si="25"/>
        <v>86.201973360000011</v>
      </c>
      <c r="H244">
        <f t="shared" si="26"/>
        <v>123.78881648058966</v>
      </c>
      <c r="I244">
        <f t="shared" si="27"/>
        <v>6387369.281857226</v>
      </c>
      <c r="J244">
        <f t="shared" si="28"/>
        <v>2.5259999999999998</v>
      </c>
      <c r="K244">
        <f t="shared" si="22"/>
        <v>0</v>
      </c>
    </row>
    <row r="245" spans="1:11" x14ac:dyDescent="0.25">
      <c r="A245" s="1">
        <v>45132.684259259258</v>
      </c>
      <c r="B245">
        <v>3.48</v>
      </c>
      <c r="C245">
        <v>6390209</v>
      </c>
      <c r="D245">
        <f t="shared" si="29"/>
        <v>11.353002456988005</v>
      </c>
      <c r="E245">
        <f t="shared" si="24"/>
        <v>6389230.64402992</v>
      </c>
      <c r="F245">
        <f t="shared" si="23"/>
        <v>-1366.3145785235715</v>
      </c>
      <c r="G245">
        <f t="shared" si="25"/>
        <v>86.175967440000008</v>
      </c>
      <c r="H245">
        <f t="shared" si="26"/>
        <v>123.77549513220468</v>
      </c>
      <c r="I245">
        <f t="shared" si="27"/>
        <v>6387437.4619211257</v>
      </c>
      <c r="J245">
        <f t="shared" si="28"/>
        <v>2.4459999999999997</v>
      </c>
      <c r="K245">
        <f t="shared" si="22"/>
        <v>0</v>
      </c>
    </row>
    <row r="246" spans="1:11" x14ac:dyDescent="0.25">
      <c r="A246" s="1">
        <v>45132.684317129628</v>
      </c>
      <c r="B246">
        <v>3.41</v>
      </c>
      <c r="C246">
        <v>6390027</v>
      </c>
      <c r="D246">
        <f t="shared" si="29"/>
        <v>11.248831854398157</v>
      </c>
      <c r="E246">
        <f t="shared" si="24"/>
        <v>6389057.871202236</v>
      </c>
      <c r="F246">
        <f t="shared" si="23"/>
        <v>-1368.0741156772888</v>
      </c>
      <c r="G246">
        <f t="shared" si="25"/>
        <v>86.153727810000007</v>
      </c>
      <c r="H246">
        <f t="shared" si="26"/>
        <v>123.76233302395265</v>
      </c>
      <c r="I246">
        <f t="shared" si="27"/>
        <v>6387266.7442102274</v>
      </c>
      <c r="J246">
        <f t="shared" si="28"/>
        <v>2.3760000000000003</v>
      </c>
      <c r="K246">
        <f t="shared" si="22"/>
        <v>0</v>
      </c>
    </row>
    <row r="247" spans="1:11" x14ac:dyDescent="0.25">
      <c r="A247" s="1">
        <v>45132.684363425928</v>
      </c>
      <c r="B247">
        <v>3.3</v>
      </c>
      <c r="C247">
        <v>6390276</v>
      </c>
      <c r="D247">
        <f t="shared" si="29"/>
        <v>11.144566698580308</v>
      </c>
      <c r="E247">
        <f t="shared" si="24"/>
        <v>6389316.2326797713</v>
      </c>
      <c r="F247">
        <f t="shared" si="23"/>
        <v>-1369.7957110806938</v>
      </c>
      <c r="G247">
        <f t="shared" si="25"/>
        <v>86.119752000000005</v>
      </c>
      <c r="H247">
        <f t="shared" si="26"/>
        <v>123.74927110890978</v>
      </c>
      <c r="I247">
        <f t="shared" si="27"/>
        <v>6387527.072283146</v>
      </c>
      <c r="J247">
        <f t="shared" si="28"/>
        <v>2.266</v>
      </c>
      <c r="K247">
        <f t="shared" si="22"/>
        <v>0</v>
      </c>
    </row>
    <row r="248" spans="1:11" x14ac:dyDescent="0.25">
      <c r="A248" s="1">
        <v>45132.68440972222</v>
      </c>
      <c r="B248">
        <v>3.23</v>
      </c>
      <c r="C248">
        <v>6390254</v>
      </c>
      <c r="D248">
        <f t="shared" si="29"/>
        <v>11.04065828627345</v>
      </c>
      <c r="E248">
        <f t="shared" si="24"/>
        <v>6389303.4131257972</v>
      </c>
      <c r="F248">
        <f t="shared" si="23"/>
        <v>-1371.2228973984575</v>
      </c>
      <c r="G248">
        <f t="shared" si="25"/>
        <v>86.098749690000005</v>
      </c>
      <c r="H248">
        <f t="shared" si="26"/>
        <v>123.73636550112667</v>
      </c>
      <c r="I248">
        <f t="shared" si="27"/>
        <v>6387516.6461735182</v>
      </c>
      <c r="J248">
        <f t="shared" si="28"/>
        <v>2.1959999999999997</v>
      </c>
      <c r="K248">
        <f t="shared" si="22"/>
        <v>0</v>
      </c>
    </row>
    <row r="249" spans="1:11" x14ac:dyDescent="0.25">
      <c r="A249" s="1">
        <v>45132.684467592589</v>
      </c>
      <c r="B249">
        <v>2.92</v>
      </c>
      <c r="C249">
        <v>6390211</v>
      </c>
      <c r="D249">
        <f t="shared" si="29"/>
        <v>10.934330862016594</v>
      </c>
      <c r="E249">
        <f t="shared" si="24"/>
        <v>6389270.521544761</v>
      </c>
      <c r="F249">
        <f t="shared" si="23"/>
        <v>-1373.1107596280128</v>
      </c>
      <c r="G249">
        <f t="shared" si="25"/>
        <v>86.011523440000005</v>
      </c>
      <c r="H249">
        <f t="shared" si="26"/>
        <v>123.72327479358822</v>
      </c>
      <c r="I249">
        <f t="shared" si="27"/>
        <v>6387485.0580184469</v>
      </c>
      <c r="J249">
        <f t="shared" si="28"/>
        <v>1.8859999999999999</v>
      </c>
      <c r="K249">
        <f t="shared" si="22"/>
        <v>0</v>
      </c>
    </row>
    <row r="250" spans="1:11" x14ac:dyDescent="0.25">
      <c r="A250" s="1">
        <v>45132.684618055559</v>
      </c>
      <c r="B250">
        <v>2.84</v>
      </c>
      <c r="C250">
        <v>6390168</v>
      </c>
      <c r="D250">
        <f t="shared" si="29"/>
        <v>10.82820170051669</v>
      </c>
      <c r="E250">
        <f t="shared" si="24"/>
        <v>6389236.8770305049</v>
      </c>
      <c r="F250">
        <f t="shared" si="23"/>
        <v>-1374.921259477195</v>
      </c>
      <c r="G250">
        <f t="shared" si="25"/>
        <v>85.990545359999999</v>
      </c>
      <c r="H250">
        <f t="shared" si="26"/>
        <v>123.71032484240531</v>
      </c>
      <c r="I250">
        <f t="shared" si="27"/>
        <v>6387453.5183906928</v>
      </c>
      <c r="J250">
        <f t="shared" si="28"/>
        <v>1.8059999999999998</v>
      </c>
      <c r="K250">
        <f t="shared" si="22"/>
        <v>0</v>
      </c>
    </row>
    <row r="251" spans="1:11" x14ac:dyDescent="0.25">
      <c r="A251" s="1">
        <v>45132.684664351851</v>
      </c>
      <c r="B251">
        <v>2.75</v>
      </c>
      <c r="C251">
        <v>6390128</v>
      </c>
      <c r="D251">
        <f t="shared" si="29"/>
        <v>10.722234216971046</v>
      </c>
      <c r="E251">
        <f t="shared" si="24"/>
        <v>6389206.2342257136</v>
      </c>
      <c r="F251">
        <f t="shared" si="23"/>
        <v>-1376.6935514289826</v>
      </c>
      <c r="G251">
        <f t="shared" si="25"/>
        <v>85.967696250000003</v>
      </c>
      <c r="H251">
        <f t="shared" si="26"/>
        <v>123.69751059206875</v>
      </c>
      <c r="I251">
        <f t="shared" si="27"/>
        <v>6387424.9927679468</v>
      </c>
      <c r="J251">
        <f t="shared" si="28"/>
        <v>1.716</v>
      </c>
      <c r="K251">
        <f t="shared" si="22"/>
        <v>0</v>
      </c>
    </row>
    <row r="252" spans="1:11" x14ac:dyDescent="0.25">
      <c r="A252" s="1">
        <v>45132.684710648151</v>
      </c>
      <c r="B252">
        <v>2.69</v>
      </c>
      <c r="C252">
        <v>6390313</v>
      </c>
      <c r="D252">
        <f t="shared" si="29"/>
        <v>10.61677327510044</v>
      </c>
      <c r="E252">
        <f t="shared" si="24"/>
        <v>6389400.4574909257</v>
      </c>
      <c r="F252">
        <f t="shared" si="23"/>
        <v>-1378.016608170705</v>
      </c>
      <c r="G252">
        <f t="shared" si="25"/>
        <v>85.95290541</v>
      </c>
      <c r="H252">
        <f t="shared" si="26"/>
        <v>123.68487265071204</v>
      </c>
      <c r="I252">
        <f t="shared" si="27"/>
        <v>6387621.849141337</v>
      </c>
      <c r="J252">
        <f t="shared" si="28"/>
        <v>1.6559999999999999</v>
      </c>
      <c r="K252">
        <f t="shared" ref="K252:K315" si="30">(F253-F195)*L$8</f>
        <v>0</v>
      </c>
    </row>
    <row r="253" spans="1:11" x14ac:dyDescent="0.25">
      <c r="A253" s="1">
        <v>45132.68476851852</v>
      </c>
      <c r="B253">
        <v>2.6</v>
      </c>
      <c r="C253">
        <v>6390202</v>
      </c>
      <c r="D253">
        <f t="shared" si="29"/>
        <v>10.511474062328892</v>
      </c>
      <c r="E253">
        <f t="shared" si="24"/>
        <v>6389298.7345069665</v>
      </c>
      <c r="F253">
        <f t="shared" ref="F253:F316" si="31">(D253-D195)*L$6</f>
        <v>-1379.2790889368275</v>
      </c>
      <c r="G253">
        <f t="shared" si="25"/>
        <v>85.931381999999999</v>
      </c>
      <c r="H253">
        <f t="shared" si="26"/>
        <v>123.67236860545935</v>
      </c>
      <c r="I253">
        <f t="shared" si="27"/>
        <v>6387522.74201624</v>
      </c>
      <c r="J253">
        <f t="shared" si="28"/>
        <v>1.5660000000000001</v>
      </c>
      <c r="K253">
        <f t="shared" si="30"/>
        <v>0</v>
      </c>
    </row>
    <row r="254" spans="1:11" x14ac:dyDescent="0.25">
      <c r="A254" s="1">
        <v>45132.684814814813</v>
      </c>
      <c r="B254">
        <v>2.5099999999999998</v>
      </c>
      <c r="C254">
        <v>6390052</v>
      </c>
      <c r="D254">
        <f t="shared" si="29"/>
        <v>10.406326514924977</v>
      </c>
      <c r="E254">
        <f t="shared" si="24"/>
        <v>6389157.9856832614</v>
      </c>
      <c r="F254">
        <f t="shared" si="31"/>
        <v>-1380.5640595089581</v>
      </c>
      <c r="G254">
        <f t="shared" si="25"/>
        <v>85.910654010000002</v>
      </c>
      <c r="H254">
        <f t="shared" si="26"/>
        <v>123.65999675040595</v>
      </c>
      <c r="I254">
        <f t="shared" si="27"/>
        <v>6387384.5896374714</v>
      </c>
      <c r="J254">
        <f t="shared" si="28"/>
        <v>1.4759999999999998</v>
      </c>
      <c r="K254">
        <f t="shared" si="30"/>
        <v>0</v>
      </c>
    </row>
    <row r="255" spans="1:11" x14ac:dyDescent="0.25">
      <c r="A255" s="1">
        <v>45132.684861111113</v>
      </c>
      <c r="B255">
        <v>2.34</v>
      </c>
      <c r="C255">
        <v>6389997</v>
      </c>
      <c r="D255">
        <f t="shared" si="29"/>
        <v>10.300398715634033</v>
      </c>
      <c r="E255">
        <f t="shared" si="24"/>
        <v>6389112.4669458168</v>
      </c>
      <c r="F255">
        <f t="shared" si="31"/>
        <v>-1381.9607794760288</v>
      </c>
      <c r="G255">
        <f t="shared" si="25"/>
        <v>85.873671360000003</v>
      </c>
      <c r="H255">
        <f t="shared" si="26"/>
        <v>123.64764846060559</v>
      </c>
      <c r="I255">
        <f t="shared" si="27"/>
        <v>6387341.4191411296</v>
      </c>
      <c r="J255">
        <f t="shared" si="28"/>
        <v>1.3059999999999998</v>
      </c>
      <c r="K255">
        <f t="shared" si="30"/>
        <v>0</v>
      </c>
    </row>
    <row r="256" spans="1:11" x14ac:dyDescent="0.25">
      <c r="A256" s="1">
        <v>45132.684965277775</v>
      </c>
      <c r="B256">
        <v>2.23</v>
      </c>
      <c r="C256">
        <v>6389940</v>
      </c>
      <c r="D256">
        <f t="shared" si="29"/>
        <v>10.194377876284257</v>
      </c>
      <c r="E256">
        <f t="shared" si="24"/>
        <v>6389064.7998787314</v>
      </c>
      <c r="F256">
        <f t="shared" si="31"/>
        <v>-1383.3272011943077</v>
      </c>
      <c r="G256">
        <f t="shared" si="25"/>
        <v>85.851253690000007</v>
      </c>
      <c r="H256">
        <f t="shared" si="26"/>
        <v>123.63540527509262</v>
      </c>
      <c r="I256">
        <f t="shared" si="27"/>
        <v>6387296.2867585439</v>
      </c>
      <c r="J256">
        <f t="shared" si="28"/>
        <v>1.196</v>
      </c>
      <c r="K256">
        <f t="shared" si="30"/>
        <v>0</v>
      </c>
    </row>
    <row r="257" spans="1:11" x14ac:dyDescent="0.25">
      <c r="A257" s="1">
        <v>45132.685011574074</v>
      </c>
      <c r="B257">
        <v>2.15</v>
      </c>
      <c r="C257">
        <v>6390030</v>
      </c>
      <c r="D257">
        <f t="shared" si="29"/>
        <v>10.088632444667553</v>
      </c>
      <c r="E257">
        <f t="shared" si="24"/>
        <v>6389164.0352099016</v>
      </c>
      <c r="F257">
        <f t="shared" si="31"/>
        <v>-1384.5556546702012</v>
      </c>
      <c r="G257">
        <f t="shared" si="25"/>
        <v>85.835696250000012</v>
      </c>
      <c r="H257">
        <f t="shared" si="26"/>
        <v>123.62330944291141</v>
      </c>
      <c r="I257">
        <f t="shared" si="27"/>
        <v>6387398.2542147674</v>
      </c>
      <c r="J257">
        <f t="shared" si="28"/>
        <v>1.1159999999999999</v>
      </c>
      <c r="K257">
        <f t="shared" si="30"/>
        <v>0</v>
      </c>
    </row>
    <row r="258" spans="1:11" x14ac:dyDescent="0.25">
      <c r="A258" s="1">
        <v>45132.685069444444</v>
      </c>
      <c r="B258">
        <v>2.0499999999999998</v>
      </c>
      <c r="C258">
        <v>6390138</v>
      </c>
      <c r="D258">
        <f t="shared" si="29"/>
        <v>9.9829347822609584</v>
      </c>
      <c r="E258">
        <f t="shared" si="24"/>
        <v>6389281.2931555649</v>
      </c>
      <c r="F258">
        <f t="shared" si="31"/>
        <v>-1385.8009402080556</v>
      </c>
      <c r="G258">
        <f t="shared" si="25"/>
        <v>85.817133250000012</v>
      </c>
      <c r="H258">
        <f t="shared" si="26"/>
        <v>123.61133439592535</v>
      </c>
      <c r="I258">
        <f t="shared" si="27"/>
        <v>6387518.1951701688</v>
      </c>
      <c r="J258">
        <f t="shared" si="28"/>
        <v>1.0159999999999998</v>
      </c>
      <c r="K258">
        <f t="shared" si="30"/>
        <v>0</v>
      </c>
    </row>
    <row r="259" spans="1:11" x14ac:dyDescent="0.25">
      <c r="A259" s="1">
        <v>45132.685115740744</v>
      </c>
      <c r="B259">
        <v>1.97</v>
      </c>
      <c r="C259">
        <v>6389912</v>
      </c>
      <c r="D259">
        <f t="shared" si="29"/>
        <v>9.8775137032800782</v>
      </c>
      <c r="E259">
        <f t="shared" ref="E259:E322" si="32">C259-(D259)*G259</f>
        <v>6389064.4797915788</v>
      </c>
      <c r="F259">
        <f t="shared" si="31"/>
        <v>-1386.9151033216742</v>
      </c>
      <c r="G259">
        <f t="shared" ref="G259:G322" si="33">0.0491*B259^2-0.02059*B259+85.653</f>
        <v>85.802989890000006</v>
      </c>
      <c r="H259">
        <f t="shared" ref="H259:H322" si="34">0.00516*D259^2+0.009726*D259+123</f>
        <v>123.59950552738388</v>
      </c>
      <c r="I259">
        <f t="shared" ref="I259:I322" si="35">C259-D259*H259+F259-K259</f>
        <v>6387304.2290871125</v>
      </c>
      <c r="J259">
        <f t="shared" ref="J259:J322" si="36">B259-1.034</f>
        <v>0.93599999999999994</v>
      </c>
      <c r="K259">
        <f t="shared" si="30"/>
        <v>0</v>
      </c>
    </row>
    <row r="260" spans="1:11" x14ac:dyDescent="0.25">
      <c r="A260" s="1">
        <v>45132.685162037036</v>
      </c>
      <c r="B260">
        <v>1.9</v>
      </c>
      <c r="C260">
        <v>6390000</v>
      </c>
      <c r="D260">
        <f t="shared" ref="D260:D323" si="37">D259+(J260-D259)/G259</f>
        <v>9.7724880658887372</v>
      </c>
      <c r="E260">
        <f t="shared" si="32"/>
        <v>6389161.6072059162</v>
      </c>
      <c r="F260">
        <f t="shared" si="31"/>
        <v>-1387.9412764241192</v>
      </c>
      <c r="G260">
        <f t="shared" si="33"/>
        <v>85.79113000000001</v>
      </c>
      <c r="H260">
        <f t="shared" si="34"/>
        <v>123.58783507759819</v>
      </c>
      <c r="I260">
        <f t="shared" si="35"/>
        <v>6387404.298080191</v>
      </c>
      <c r="J260">
        <f t="shared" si="36"/>
        <v>0.86599999999999988</v>
      </c>
      <c r="K260">
        <f t="shared" si="30"/>
        <v>0</v>
      </c>
    </row>
    <row r="261" spans="1:11" x14ac:dyDescent="0.25">
      <c r="A261" s="1">
        <v>45132.685219907406</v>
      </c>
      <c r="B261">
        <v>1.73</v>
      </c>
      <c r="C261">
        <v>6390141</v>
      </c>
      <c r="D261">
        <f t="shared" si="37"/>
        <v>9.6666905543524191</v>
      </c>
      <c r="E261">
        <f t="shared" si="32"/>
        <v>6389311.9427546188</v>
      </c>
      <c r="F261">
        <f t="shared" si="31"/>
        <v>-1389.0764375421491</v>
      </c>
      <c r="G261">
        <f t="shared" si="33"/>
        <v>85.764330690000008</v>
      </c>
      <c r="H261">
        <f t="shared" si="34"/>
        <v>123.57619394870343</v>
      </c>
      <c r="I261">
        <f t="shared" si="35"/>
        <v>6387557.3507356709</v>
      </c>
      <c r="J261">
        <f t="shared" si="36"/>
        <v>0.69599999999999995</v>
      </c>
      <c r="K261">
        <f t="shared" si="30"/>
        <v>0</v>
      </c>
    </row>
    <row r="262" spans="1:11" x14ac:dyDescent="0.25">
      <c r="A262" s="1">
        <v>45132.685312499998</v>
      </c>
      <c r="B262">
        <v>1.63</v>
      </c>
      <c r="C262">
        <v>6389768</v>
      </c>
      <c r="D262">
        <f t="shared" si="37"/>
        <v>9.560927581781236</v>
      </c>
      <c r="E262">
        <f t="shared" si="32"/>
        <v>6388948.1514915824</v>
      </c>
      <c r="F262">
        <f t="shared" si="31"/>
        <v>-1390.1819683496901</v>
      </c>
      <c r="G262">
        <f t="shared" si="33"/>
        <v>85.749892090000003</v>
      </c>
      <c r="H262">
        <f t="shared" si="34"/>
        <v>123.56467207657658</v>
      </c>
      <c r="I262">
        <f t="shared" si="35"/>
        <v>6387196.4251502594</v>
      </c>
      <c r="J262">
        <f t="shared" si="36"/>
        <v>0.59599999999999986</v>
      </c>
      <c r="K262">
        <f t="shared" si="30"/>
        <v>0</v>
      </c>
    </row>
    <row r="263" spans="1:11" x14ac:dyDescent="0.25">
      <c r="A263" s="1">
        <v>45132.685370370367</v>
      </c>
      <c r="B263">
        <v>1.54</v>
      </c>
      <c r="C263">
        <v>6389904</v>
      </c>
      <c r="D263">
        <f t="shared" si="37"/>
        <v>9.4553306257841658</v>
      </c>
      <c r="E263">
        <f t="shared" si="32"/>
        <v>6389093.3213499365</v>
      </c>
      <c r="F263">
        <f t="shared" si="31"/>
        <v>-1391.2061167782072</v>
      </c>
      <c r="G263">
        <f t="shared" si="33"/>
        <v>85.737736960000007</v>
      </c>
      <c r="H263">
        <f t="shared" si="34"/>
        <v>123.5532834562397</v>
      </c>
      <c r="I263">
        <f t="shared" si="35"/>
        <v>6387344.5567382425</v>
      </c>
      <c r="J263">
        <f t="shared" si="36"/>
        <v>0.50600000000000001</v>
      </c>
      <c r="K263">
        <f t="shared" si="30"/>
        <v>0</v>
      </c>
    </row>
    <row r="264" spans="1:11" x14ac:dyDescent="0.25">
      <c r="A264" s="1">
        <v>45132.685416666667</v>
      </c>
      <c r="B264">
        <v>1.43</v>
      </c>
      <c r="C264">
        <v>6390025</v>
      </c>
      <c r="D264">
        <f t="shared" si="37"/>
        <v>9.3496673443983891</v>
      </c>
      <c r="E264">
        <f t="shared" si="32"/>
        <v>6389223.5094822347</v>
      </c>
      <c r="F264">
        <f t="shared" si="31"/>
        <v>-1392.2010577411147</v>
      </c>
      <c r="G264">
        <f t="shared" si="33"/>
        <v>85.723960890000001</v>
      </c>
      <c r="H264">
        <f t="shared" si="34"/>
        <v>123.54200286655831</v>
      </c>
      <c r="I264">
        <f t="shared" si="35"/>
        <v>6387477.7223123955</v>
      </c>
      <c r="J264">
        <f t="shared" si="36"/>
        <v>0.39599999999999991</v>
      </c>
      <c r="K264">
        <f t="shared" si="30"/>
        <v>0</v>
      </c>
    </row>
    <row r="265" spans="1:11" x14ac:dyDescent="0.25">
      <c r="A265" s="1">
        <v>45132.68546296296</v>
      </c>
      <c r="B265">
        <v>1.35</v>
      </c>
      <c r="C265">
        <v>6389988</v>
      </c>
      <c r="D265">
        <f t="shared" si="37"/>
        <v>9.2442864537977982</v>
      </c>
      <c r="E265">
        <f t="shared" si="32"/>
        <v>6389195.6288685193</v>
      </c>
      <c r="F265">
        <f t="shared" si="31"/>
        <v>-1393.1133644182451</v>
      </c>
      <c r="G265">
        <f t="shared" si="33"/>
        <v>85.714688250000009</v>
      </c>
      <c r="H265">
        <f t="shared" si="34"/>
        <v>123.53086718337536</v>
      </c>
      <c r="I265">
        <f t="shared" si="35"/>
        <v>6387452.9319134532</v>
      </c>
      <c r="J265">
        <f t="shared" si="36"/>
        <v>0.31600000000000006</v>
      </c>
      <c r="K265">
        <f t="shared" si="30"/>
        <v>0</v>
      </c>
    </row>
    <row r="266" spans="1:11" x14ac:dyDescent="0.25">
      <c r="A266" s="1">
        <v>45132.685520833336</v>
      </c>
      <c r="B266">
        <v>1.17</v>
      </c>
      <c r="C266">
        <v>6389873</v>
      </c>
      <c r="D266">
        <f t="shared" si="37"/>
        <v>9.1380236108737005</v>
      </c>
      <c r="E266">
        <f t="shared" si="32"/>
        <v>6389089.9068074981</v>
      </c>
      <c r="F266">
        <f t="shared" si="31"/>
        <v>-1394.2913959041584</v>
      </c>
      <c r="G266">
        <f t="shared" si="33"/>
        <v>85.69612269000001</v>
      </c>
      <c r="H266">
        <f t="shared" si="34"/>
        <v>123.51975435128584</v>
      </c>
      <c r="I266">
        <f t="shared" si="35"/>
        <v>6387349.982172424</v>
      </c>
      <c r="J266">
        <f t="shared" si="36"/>
        <v>0.1359999999999999</v>
      </c>
      <c r="K266">
        <f t="shared" si="30"/>
        <v>0</v>
      </c>
    </row>
    <row r="267" spans="1:11" x14ac:dyDescent="0.25">
      <c r="A267" s="1">
        <v>45132.685613425929</v>
      </c>
      <c r="B267">
        <v>1.08</v>
      </c>
      <c r="C267">
        <v>6389818</v>
      </c>
      <c r="D267">
        <f t="shared" si="37"/>
        <v>9.0319275201116547</v>
      </c>
      <c r="E267">
        <f t="shared" si="32"/>
        <v>6389044.071896242</v>
      </c>
      <c r="F267">
        <f t="shared" si="31"/>
        <v>-1395.4470098607094</v>
      </c>
      <c r="G267">
        <f t="shared" si="33"/>
        <v>85.688033040000008</v>
      </c>
      <c r="H267">
        <f t="shared" si="34"/>
        <v>123.50877521505993</v>
      </c>
      <c r="I267">
        <f t="shared" si="35"/>
        <v>6387307.0306842988</v>
      </c>
      <c r="J267">
        <f t="shared" si="36"/>
        <v>4.6000000000000041E-2</v>
      </c>
      <c r="K267">
        <f t="shared" si="30"/>
        <v>0</v>
      </c>
    </row>
    <row r="268" spans="1:11" x14ac:dyDescent="0.25">
      <c r="A268" s="1">
        <v>45132.685671296298</v>
      </c>
      <c r="B268">
        <v>1.01</v>
      </c>
      <c r="C268">
        <v>6390022</v>
      </c>
      <c r="D268">
        <f t="shared" si="37"/>
        <v>8.9262426630921894</v>
      </c>
      <c r="E268">
        <f t="shared" si="32"/>
        <v>6389257.1790785147</v>
      </c>
      <c r="F268">
        <f t="shared" si="31"/>
        <v>-1396.4680597398692</v>
      </c>
      <c r="G268">
        <f t="shared" si="33"/>
        <v>85.68229101</v>
      </c>
      <c r="H268">
        <f t="shared" si="34"/>
        <v>123.49795412583613</v>
      </c>
      <c r="I268">
        <f t="shared" si="35"/>
        <v>6387523.1592333373</v>
      </c>
      <c r="J268">
        <f t="shared" si="36"/>
        <v>-2.4000000000000021E-2</v>
      </c>
      <c r="K268">
        <f t="shared" si="30"/>
        <v>0</v>
      </c>
    </row>
    <row r="269" spans="1:11" x14ac:dyDescent="0.25">
      <c r="A269" s="1">
        <v>45132.685717592591</v>
      </c>
      <c r="B269">
        <v>0.92</v>
      </c>
      <c r="C269">
        <v>6389892</v>
      </c>
      <c r="D269">
        <f t="shared" si="37"/>
        <v>8.8207337818924891</v>
      </c>
      <c r="E269">
        <f t="shared" si="32"/>
        <v>6389136.2782046041</v>
      </c>
      <c r="F269">
        <f t="shared" si="31"/>
        <v>-1397.4839733004815</v>
      </c>
      <c r="G269">
        <f t="shared" si="33"/>
        <v>85.675615440000001</v>
      </c>
      <c r="H269">
        <f t="shared" si="34"/>
        <v>123.48726603412995</v>
      </c>
      <c r="I269">
        <f t="shared" si="35"/>
        <v>6387405.2677275594</v>
      </c>
      <c r="J269">
        <f t="shared" si="36"/>
        <v>-0.11399999999999999</v>
      </c>
      <c r="K269">
        <f t="shared" si="30"/>
        <v>0</v>
      </c>
    </row>
    <row r="270" spans="1:11" x14ac:dyDescent="0.25">
      <c r="A270" s="1">
        <v>45132.685763888891</v>
      </c>
      <c r="B270">
        <v>0.82</v>
      </c>
      <c r="C270">
        <v>6389841</v>
      </c>
      <c r="D270">
        <f t="shared" si="37"/>
        <v>8.715280979067634</v>
      </c>
      <c r="E270">
        <f t="shared" si="32"/>
        <v>6389094.3694517538</v>
      </c>
      <c r="F270">
        <f t="shared" si="31"/>
        <v>-1398.5015310701592</v>
      </c>
      <c r="G270">
        <f t="shared" si="33"/>
        <v>85.669131040000011</v>
      </c>
      <c r="H270">
        <f t="shared" si="34"/>
        <v>123.47669841512996</v>
      </c>
      <c r="I270">
        <f t="shared" si="35"/>
        <v>6387366.3643478742</v>
      </c>
      <c r="J270">
        <f t="shared" si="36"/>
        <v>-0.21400000000000008</v>
      </c>
      <c r="K270">
        <f t="shared" si="30"/>
        <v>0</v>
      </c>
    </row>
    <row r="271" spans="1:11" x14ac:dyDescent="0.25">
      <c r="A271" s="1">
        <v>45132.68582175926</v>
      </c>
      <c r="B271">
        <v>0.74</v>
      </c>
      <c r="C271">
        <v>6389901</v>
      </c>
      <c r="D271">
        <f t="shared" si="37"/>
        <v>8.6101173002757818</v>
      </c>
      <c r="E271">
        <f t="shared" si="32"/>
        <v>6389163.4173101913</v>
      </c>
      <c r="F271">
        <f t="shared" si="31"/>
        <v>-1399.4130712765511</v>
      </c>
      <c r="G271">
        <f t="shared" si="33"/>
        <v>85.664650560000013</v>
      </c>
      <c r="H271">
        <f t="shared" si="34"/>
        <v>123.46627405967294</v>
      </c>
      <c r="I271">
        <f t="shared" si="35"/>
        <v>6387438.5278264415</v>
      </c>
      <c r="J271">
        <f t="shared" si="36"/>
        <v>-0.29400000000000004</v>
      </c>
      <c r="K271">
        <f t="shared" si="30"/>
        <v>0</v>
      </c>
    </row>
    <row r="272" spans="1:11" x14ac:dyDescent="0.25">
      <c r="A272" s="1">
        <v>45132.685868055552</v>
      </c>
      <c r="B272">
        <v>0.65</v>
      </c>
      <c r="C272">
        <v>6389857</v>
      </c>
      <c r="D272">
        <f t="shared" si="37"/>
        <v>8.5051251332444551</v>
      </c>
      <c r="E272">
        <f t="shared" si="32"/>
        <v>6389128.4479086101</v>
      </c>
      <c r="F272">
        <f t="shared" si="31"/>
        <v>-1400.3212700267957</v>
      </c>
      <c r="G272">
        <f t="shared" si="33"/>
        <v>85.660361250000008</v>
      </c>
      <c r="H272">
        <f t="shared" si="34"/>
        <v>123.45598055927181</v>
      </c>
      <c r="I272">
        <f t="shared" si="35"/>
        <v>6387406.6701668687</v>
      </c>
      <c r="J272">
        <f t="shared" si="36"/>
        <v>-0.38400000000000001</v>
      </c>
      <c r="K272">
        <f t="shared" si="30"/>
        <v>0</v>
      </c>
    </row>
    <row r="273" spans="1:11" x14ac:dyDescent="0.25">
      <c r="A273" s="1">
        <v>45132.685925925929</v>
      </c>
      <c r="B273">
        <v>0.57999999999999996</v>
      </c>
      <c r="C273">
        <v>6389779</v>
      </c>
      <c r="D273">
        <f t="shared" si="37"/>
        <v>8.4005362078359198</v>
      </c>
      <c r="E273">
        <f t="shared" si="32"/>
        <v>6389059.4304394014</v>
      </c>
      <c r="F273">
        <f t="shared" si="31"/>
        <v>-1401.0731851274411</v>
      </c>
      <c r="G273">
        <f t="shared" si="33"/>
        <v>85.657575040000012</v>
      </c>
      <c r="H273">
        <f t="shared" si="34"/>
        <v>123.44583969942589</v>
      </c>
      <c r="I273">
        <f t="shared" si="35"/>
        <v>6387340.9155687708</v>
      </c>
      <c r="J273">
        <f t="shared" si="36"/>
        <v>-0.45400000000000007</v>
      </c>
      <c r="K273">
        <f t="shared" si="30"/>
        <v>0</v>
      </c>
    </row>
    <row r="274" spans="1:11" x14ac:dyDescent="0.25">
      <c r="A274" s="1">
        <v>45132.685972222222</v>
      </c>
      <c r="B274">
        <v>0.49</v>
      </c>
      <c r="C274">
        <v>6389819</v>
      </c>
      <c r="D274">
        <f t="shared" si="37"/>
        <v>8.2961141972471424</v>
      </c>
      <c r="E274">
        <f t="shared" si="32"/>
        <v>6389108.3988288455</v>
      </c>
      <c r="F274">
        <f t="shared" si="31"/>
        <v>-1401.7695738817913</v>
      </c>
      <c r="G274">
        <f t="shared" si="33"/>
        <v>85.654699810000011</v>
      </c>
      <c r="H274">
        <f t="shared" si="34"/>
        <v>123.43582764227506</v>
      </c>
      <c r="I274">
        <f t="shared" si="35"/>
        <v>6387393.1927039661</v>
      </c>
      <c r="J274">
        <f t="shared" si="36"/>
        <v>-0.54400000000000004</v>
      </c>
      <c r="K274">
        <f t="shared" si="30"/>
        <v>0</v>
      </c>
    </row>
    <row r="275" spans="1:11" x14ac:dyDescent="0.25">
      <c r="A275" s="1">
        <v>45132.686018518521</v>
      </c>
      <c r="B275">
        <v>0.39</v>
      </c>
      <c r="C275">
        <v>6389773</v>
      </c>
      <c r="D275">
        <f t="shared" si="37"/>
        <v>8.1917403074655173</v>
      </c>
      <c r="E275">
        <f t="shared" si="32"/>
        <v>6389071.3574711205</v>
      </c>
      <c r="F275">
        <f t="shared" si="31"/>
        <v>-1402.4154183945768</v>
      </c>
      <c r="G275">
        <f t="shared" si="33"/>
        <v>85.652438010000012</v>
      </c>
      <c r="H275">
        <f t="shared" si="34"/>
        <v>123.42593265003758</v>
      </c>
      <c r="I275">
        <f t="shared" si="35"/>
        <v>6387359.5113941291</v>
      </c>
      <c r="J275">
        <f t="shared" si="36"/>
        <v>-0.64400000000000002</v>
      </c>
      <c r="K275">
        <f t="shared" si="30"/>
        <v>0</v>
      </c>
    </row>
    <row r="276" spans="1:11" x14ac:dyDescent="0.25">
      <c r="A276" s="1">
        <v>45132.686076388891</v>
      </c>
      <c r="B276">
        <v>0.28999999999999998</v>
      </c>
      <c r="C276">
        <v>6389787</v>
      </c>
      <c r="D276">
        <f t="shared" si="37"/>
        <v>8.087414727072554</v>
      </c>
      <c r="E276">
        <f t="shared" si="32"/>
        <v>6389094.3035617014</v>
      </c>
      <c r="F276">
        <f t="shared" si="31"/>
        <v>-1402.5371041735391</v>
      </c>
      <c r="G276">
        <f t="shared" si="33"/>
        <v>85.651158210000006</v>
      </c>
      <c r="H276">
        <f t="shared" si="34"/>
        <v>123.41615458478869</v>
      </c>
      <c r="I276">
        <f t="shared" si="35"/>
        <v>6387386.3452696791</v>
      </c>
      <c r="J276">
        <f t="shared" si="36"/>
        <v>-0.74399999999999999</v>
      </c>
      <c r="K276">
        <f t="shared" si="30"/>
        <v>0</v>
      </c>
    </row>
    <row r="277" spans="1:11" x14ac:dyDescent="0.25">
      <c r="A277" s="1">
        <v>45132.686122685183</v>
      </c>
      <c r="B277">
        <v>0.21</v>
      </c>
      <c r="C277">
        <v>6389600</v>
      </c>
      <c r="D277">
        <f t="shared" si="37"/>
        <v>7.9833715954522733</v>
      </c>
      <c r="E277">
        <f t="shared" si="32"/>
        <v>6388916.2175055612</v>
      </c>
      <c r="F277">
        <f t="shared" si="31"/>
        <v>-1402.5558723733673</v>
      </c>
      <c r="G277">
        <f t="shared" si="33"/>
        <v>85.650841410000012</v>
      </c>
      <c r="H277">
        <f t="shared" si="34"/>
        <v>123.40651485781771</v>
      </c>
      <c r="I277">
        <f t="shared" si="35"/>
        <v>6387212.244062217</v>
      </c>
      <c r="J277">
        <f t="shared" si="36"/>
        <v>-0.82400000000000007</v>
      </c>
      <c r="K277">
        <f t="shared" si="30"/>
        <v>0</v>
      </c>
    </row>
    <row r="278" spans="1:11" x14ac:dyDescent="0.25">
      <c r="A278" s="1">
        <v>45132.686168981483</v>
      </c>
      <c r="B278">
        <v>0.15</v>
      </c>
      <c r="C278">
        <v>6389761</v>
      </c>
      <c r="D278">
        <f t="shared" si="37"/>
        <v>7.8798422961543801</v>
      </c>
      <c r="E278">
        <f t="shared" si="32"/>
        <v>6389086.0834994446</v>
      </c>
      <c r="F278">
        <f t="shared" si="31"/>
        <v>-1402.3718697803672</v>
      </c>
      <c r="G278">
        <f t="shared" si="33"/>
        <v>85.651016250000012</v>
      </c>
      <c r="H278">
        <f t="shared" si="34"/>
        <v>123.39703362557168</v>
      </c>
      <c r="I278">
        <f t="shared" si="35"/>
        <v>6387386.2789654369</v>
      </c>
      <c r="J278">
        <f t="shared" si="36"/>
        <v>-0.88400000000000001</v>
      </c>
      <c r="K278">
        <f t="shared" si="30"/>
        <v>0</v>
      </c>
    </row>
    <row r="279" spans="1:11" x14ac:dyDescent="0.25">
      <c r="A279" s="1">
        <v>45132.686226851853</v>
      </c>
      <c r="B279">
        <v>7.0000000000000007E-2</v>
      </c>
      <c r="C279">
        <v>6389750</v>
      </c>
      <c r="D279">
        <f t="shared" si="37"/>
        <v>7.7765879194597618</v>
      </c>
      <c r="E279">
        <f t="shared" si="32"/>
        <v>6389083.9212523615</v>
      </c>
      <c r="F279">
        <f t="shared" si="31"/>
        <v>-1402.1154947219843</v>
      </c>
      <c r="G279">
        <f t="shared" si="33"/>
        <v>85.65179929</v>
      </c>
      <c r="H279">
        <f t="shared" si="34"/>
        <v>123.38768774359716</v>
      </c>
      <c r="I279">
        <f t="shared" si="35"/>
        <v>6387388.349303362</v>
      </c>
      <c r="J279">
        <f t="shared" si="36"/>
        <v>-0.96399999999999997</v>
      </c>
      <c r="K279">
        <f t="shared" si="30"/>
        <v>0</v>
      </c>
    </row>
    <row r="280" spans="1:11" x14ac:dyDescent="0.25">
      <c r="A280" s="1">
        <v>45132.686273148145</v>
      </c>
      <c r="B280">
        <v>-0.03</v>
      </c>
      <c r="C280">
        <v>6389761</v>
      </c>
      <c r="D280">
        <f t="shared" si="37"/>
        <v>7.6733724821573031</v>
      </c>
      <c r="E280">
        <f t="shared" si="32"/>
        <v>6389103.7475478575</v>
      </c>
      <c r="F280">
        <f t="shared" si="31"/>
        <v>-1401.8461715042688</v>
      </c>
      <c r="G280">
        <f t="shared" si="33"/>
        <v>85.653661890000009</v>
      </c>
      <c r="H280">
        <f t="shared" si="34"/>
        <v>123.3784553502511</v>
      </c>
      <c r="I280">
        <f t="shared" si="35"/>
        <v>6387412.4249843201</v>
      </c>
      <c r="J280">
        <f t="shared" si="36"/>
        <v>-1.0640000000000001</v>
      </c>
      <c r="K280">
        <f t="shared" si="30"/>
        <v>0</v>
      </c>
    </row>
    <row r="281" spans="1:11" x14ac:dyDescent="0.25">
      <c r="A281" s="1">
        <v>45132.686319444445</v>
      </c>
      <c r="B281">
        <v>-0.09</v>
      </c>
      <c r="C281">
        <v>6389624</v>
      </c>
      <c r="D281">
        <f t="shared" si="37"/>
        <v>7.5706638262979045</v>
      </c>
      <c r="E281">
        <f t="shared" si="32"/>
        <v>6388975.5328911599</v>
      </c>
      <c r="F281">
        <f t="shared" si="31"/>
        <v>-1401.4566075476764</v>
      </c>
      <c r="G281">
        <f t="shared" si="33"/>
        <v>85.655250810000013</v>
      </c>
      <c r="H281">
        <f t="shared" si="34"/>
        <v>123.36937742235199</v>
      </c>
      <c r="I281">
        <f t="shared" si="35"/>
        <v>6387288.5553095285</v>
      </c>
      <c r="J281">
        <f t="shared" si="36"/>
        <v>-1.1240000000000001</v>
      </c>
      <c r="K281">
        <f t="shared" si="30"/>
        <v>0</v>
      </c>
    </row>
    <row r="282" spans="1:11" x14ac:dyDescent="0.25">
      <c r="A282" s="1">
        <v>45132.686377314814</v>
      </c>
      <c r="B282">
        <v>-0.17</v>
      </c>
      <c r="C282">
        <v>6389512</v>
      </c>
      <c r="D282">
        <f t="shared" si="37"/>
        <v>7.4682221926173051</v>
      </c>
      <c r="E282">
        <f t="shared" si="32"/>
        <v>6388872.2876261855</v>
      </c>
      <c r="F282">
        <f t="shared" si="31"/>
        <v>-1400.9758586566234</v>
      </c>
      <c r="G282">
        <f t="shared" si="33"/>
        <v>85.657919290000009</v>
      </c>
      <c r="H282">
        <f t="shared" si="34"/>
        <v>123.36043153747183</v>
      </c>
      <c r="I282">
        <f t="shared" si="35"/>
        <v>6387189.7410288444</v>
      </c>
      <c r="J282">
        <f t="shared" si="36"/>
        <v>-1.204</v>
      </c>
      <c r="K282">
        <f t="shared" si="30"/>
        <v>0</v>
      </c>
    </row>
    <row r="283" spans="1:11" x14ac:dyDescent="0.25">
      <c r="A283" s="1">
        <v>45132.686423611114</v>
      </c>
      <c r="B283">
        <v>-0.27</v>
      </c>
      <c r="C283">
        <v>6389631</v>
      </c>
      <c r="D283">
        <f t="shared" si="37"/>
        <v>7.3658122547466638</v>
      </c>
      <c r="E283">
        <f t="shared" si="32"/>
        <v>6389000.0287690694</v>
      </c>
      <c r="F283">
        <f t="shared" si="31"/>
        <v>-1400.5099937717455</v>
      </c>
      <c r="G283">
        <f t="shared" si="33"/>
        <v>85.662138690000006</v>
      </c>
      <c r="H283">
        <f t="shared" si="34"/>
        <v>123.35159667127809</v>
      </c>
      <c r="I283">
        <f t="shared" si="35"/>
        <v>6387321.9053038238</v>
      </c>
      <c r="J283">
        <f t="shared" si="36"/>
        <v>-1.304</v>
      </c>
      <c r="K283">
        <f t="shared" si="30"/>
        <v>0</v>
      </c>
    </row>
    <row r="284" spans="1:11" x14ac:dyDescent="0.25">
      <c r="A284" s="1">
        <v>45132.686469907407</v>
      </c>
      <c r="B284">
        <v>-0.35</v>
      </c>
      <c r="C284">
        <v>6389480</v>
      </c>
      <c r="D284">
        <f t="shared" si="37"/>
        <v>7.2636689696436489</v>
      </c>
      <c r="E284">
        <f t="shared" si="32"/>
        <v>6388857.7489269599</v>
      </c>
      <c r="F284">
        <f t="shared" si="31"/>
        <v>-1399.7172143981086</v>
      </c>
      <c r="G284">
        <f t="shared" si="33"/>
        <v>85.666221250000007</v>
      </c>
      <c r="H284">
        <f t="shared" si="34"/>
        <v>123.34289262080567</v>
      </c>
      <c r="I284">
        <f t="shared" si="35"/>
        <v>6387184.3608438456</v>
      </c>
      <c r="J284">
        <f t="shared" si="36"/>
        <v>-1.3839999999999999</v>
      </c>
      <c r="K284">
        <f t="shared" si="30"/>
        <v>0</v>
      </c>
    </row>
    <row r="285" spans="1:11" x14ac:dyDescent="0.25">
      <c r="A285" s="1">
        <v>45132.686527777776</v>
      </c>
      <c r="B285">
        <v>-0.46</v>
      </c>
      <c r="C285">
        <v>6389621</v>
      </c>
      <c r="D285">
        <f t="shared" si="37"/>
        <v>7.161438839239203</v>
      </c>
      <c r="E285">
        <f t="shared" si="32"/>
        <v>6389007.4590460528</v>
      </c>
      <c r="F285">
        <f t="shared" si="31"/>
        <v>-1398.8777999368385</v>
      </c>
      <c r="G285">
        <f t="shared" si="33"/>
        <v>85.672860960000008</v>
      </c>
      <c r="H285">
        <f t="shared" si="34"/>
        <v>123.33428897839096</v>
      </c>
      <c r="I285">
        <f t="shared" si="35"/>
        <v>6387338.8712327639</v>
      </c>
      <c r="J285">
        <f t="shared" si="36"/>
        <v>-1.494</v>
      </c>
      <c r="K285">
        <f t="shared" si="30"/>
        <v>0</v>
      </c>
    </row>
    <row r="286" spans="1:11" x14ac:dyDescent="0.25">
      <c r="A286" s="1">
        <v>45132.686574074076</v>
      </c>
      <c r="B286">
        <v>-0.53</v>
      </c>
      <c r="C286">
        <v>6389633</v>
      </c>
      <c r="D286">
        <f t="shared" si="37"/>
        <v>7.0595928317466665</v>
      </c>
      <c r="E286">
        <f t="shared" si="32"/>
        <v>6389028.1502887178</v>
      </c>
      <c r="F286">
        <f t="shared" si="31"/>
        <v>-1398.0284219946334</v>
      </c>
      <c r="G286">
        <f t="shared" si="33"/>
        <v>85.677704890000001</v>
      </c>
      <c r="H286">
        <f t="shared" si="34"/>
        <v>123.32582491078382</v>
      </c>
      <c r="I286">
        <f t="shared" si="35"/>
        <v>6387364.3414684962</v>
      </c>
      <c r="J286">
        <f t="shared" si="36"/>
        <v>-1.5640000000000001</v>
      </c>
      <c r="K286">
        <f t="shared" si="30"/>
        <v>0</v>
      </c>
    </row>
    <row r="287" spans="1:11" x14ac:dyDescent="0.25">
      <c r="A287" s="1">
        <v>45132.686620370368</v>
      </c>
      <c r="B287">
        <v>-0.6</v>
      </c>
      <c r="C287">
        <v>6389695</v>
      </c>
      <c r="D287">
        <f t="shared" si="37"/>
        <v>6.9581242776705716</v>
      </c>
      <c r="E287">
        <f t="shared" si="32"/>
        <v>6389098.8068287726</v>
      </c>
      <c r="F287">
        <f t="shared" si="31"/>
        <v>-1397.1768832795431</v>
      </c>
      <c r="G287">
        <f t="shared" si="33"/>
        <v>85.683030000000002</v>
      </c>
      <c r="H287">
        <f t="shared" si="34"/>
        <v>123.31749866299633</v>
      </c>
      <c r="I287">
        <f t="shared" si="35"/>
        <v>6387439.764635412</v>
      </c>
      <c r="J287">
        <f t="shared" si="36"/>
        <v>-1.6339999999999999</v>
      </c>
      <c r="K287">
        <f t="shared" si="30"/>
        <v>0</v>
      </c>
    </row>
    <row r="288" spans="1:11" x14ac:dyDescent="0.25">
      <c r="A288" s="1">
        <v>45132.686678240738</v>
      </c>
      <c r="B288">
        <v>-0.67</v>
      </c>
      <c r="C288">
        <v>6389495</v>
      </c>
      <c r="D288">
        <f t="shared" si="37"/>
        <v>6.8570292968129785</v>
      </c>
      <c r="E288">
        <f t="shared" si="32"/>
        <v>6388907.4291391494</v>
      </c>
      <c r="F288">
        <f t="shared" si="31"/>
        <v>-1396.243804389258</v>
      </c>
      <c r="G288">
        <f t="shared" si="33"/>
        <v>85.688836290000012</v>
      </c>
      <c r="H288">
        <f t="shared" si="34"/>
        <v>123.30930873695193</v>
      </c>
      <c r="I288">
        <f t="shared" si="35"/>
        <v>6387253.220653031</v>
      </c>
      <c r="J288">
        <f t="shared" si="36"/>
        <v>-1.7040000000000002</v>
      </c>
      <c r="K288">
        <f t="shared" si="30"/>
        <v>0</v>
      </c>
    </row>
    <row r="289" spans="1:11" x14ac:dyDescent="0.25">
      <c r="A289" s="1">
        <v>45132.686724537038</v>
      </c>
      <c r="B289">
        <v>-0.77</v>
      </c>
      <c r="C289">
        <v>6389630</v>
      </c>
      <c r="D289">
        <f t="shared" si="37"/>
        <v>6.7559539447390966</v>
      </c>
      <c r="E289">
        <f t="shared" si="32"/>
        <v>6389051.0284906402</v>
      </c>
      <c r="F289">
        <f t="shared" si="31"/>
        <v>-1395.3067828291407</v>
      </c>
      <c r="G289">
        <f t="shared" si="33"/>
        <v>85.697965690000004</v>
      </c>
      <c r="H289">
        <f t="shared" si="34"/>
        <v>123.30122584277626</v>
      </c>
      <c r="I289">
        <f t="shared" si="35"/>
        <v>6387401.6758140465</v>
      </c>
      <c r="J289">
        <f t="shared" si="36"/>
        <v>-1.804</v>
      </c>
      <c r="K289">
        <f t="shared" si="30"/>
        <v>0</v>
      </c>
    </row>
    <row r="290" spans="1:11" x14ac:dyDescent="0.25">
      <c r="A290" s="1">
        <v>45132.68677083333</v>
      </c>
      <c r="B290">
        <v>-0.85</v>
      </c>
      <c r="C290">
        <v>6389565</v>
      </c>
      <c r="D290">
        <f t="shared" si="37"/>
        <v>6.6551352861493127</v>
      </c>
      <c r="E290">
        <f t="shared" si="32"/>
        <v>6388994.615133225</v>
      </c>
      <c r="F290">
        <f t="shared" si="31"/>
        <v>-1394.3115616451055</v>
      </c>
      <c r="G290">
        <f t="shared" si="33"/>
        <v>85.705976250000006</v>
      </c>
      <c r="H290">
        <f t="shared" si="34"/>
        <v>123.29326850628615</v>
      </c>
      <c r="I290">
        <f t="shared" si="35"/>
        <v>6387350.1550565744</v>
      </c>
      <c r="J290">
        <f t="shared" si="36"/>
        <v>-1.8839999999999999</v>
      </c>
      <c r="K290">
        <f t="shared" si="30"/>
        <v>0</v>
      </c>
    </row>
    <row r="291" spans="1:11" x14ac:dyDescent="0.25">
      <c r="A291" s="1">
        <v>45132.686828703707</v>
      </c>
      <c r="B291">
        <v>-0.94</v>
      </c>
      <c r="C291">
        <v>6389560</v>
      </c>
      <c r="D291">
        <f t="shared" si="37"/>
        <v>6.5544522805561138</v>
      </c>
      <c r="E291">
        <f t="shared" si="32"/>
        <v>6388998.1802766724</v>
      </c>
      <c r="F291">
        <f t="shared" si="31"/>
        <v>-1393.3127863256291</v>
      </c>
      <c r="G291">
        <f t="shared" si="33"/>
        <v>85.715739360000001</v>
      </c>
      <c r="H291">
        <f t="shared" si="34"/>
        <v>123.28542656152283</v>
      </c>
      <c r="I291">
        <f t="shared" si="35"/>
        <v>6387358.6187683884</v>
      </c>
      <c r="J291">
        <f t="shared" si="36"/>
        <v>-1.974</v>
      </c>
      <c r="K291">
        <f t="shared" si="30"/>
        <v>0</v>
      </c>
    </row>
    <row r="292" spans="1:11" x14ac:dyDescent="0.25">
      <c r="A292" s="1">
        <v>45132.686874999999</v>
      </c>
      <c r="B292">
        <v>-1.01</v>
      </c>
      <c r="C292">
        <v>6389652</v>
      </c>
      <c r="D292">
        <f t="shared" si="37"/>
        <v>6.4541387051876136</v>
      </c>
      <c r="E292">
        <f t="shared" si="32"/>
        <v>6389098.7261699969</v>
      </c>
      <c r="F292">
        <f t="shared" si="31"/>
        <v>-1392.257884441025</v>
      </c>
      <c r="G292">
        <f t="shared" si="33"/>
        <v>85.723882810000006</v>
      </c>
      <c r="H292">
        <f t="shared" si="34"/>
        <v>123.27771743020379</v>
      </c>
      <c r="I292">
        <f t="shared" si="35"/>
        <v>6387464.0906280056</v>
      </c>
      <c r="J292">
        <f t="shared" si="36"/>
        <v>-2.044</v>
      </c>
      <c r="K292">
        <f t="shared" si="30"/>
        <v>0</v>
      </c>
    </row>
    <row r="293" spans="1:11" x14ac:dyDescent="0.25">
      <c r="A293" s="1">
        <v>45132.686921296299</v>
      </c>
      <c r="B293">
        <v>-1.1100000000000001</v>
      </c>
      <c r="C293">
        <v>6389627</v>
      </c>
      <c r="D293">
        <f t="shared" si="37"/>
        <v>6.3538383172053674</v>
      </c>
      <c r="E293">
        <f t="shared" si="32"/>
        <v>6389082.2450877754</v>
      </c>
      <c r="F293">
        <f t="shared" si="31"/>
        <v>-1391.2552715218167</v>
      </c>
      <c r="G293">
        <f t="shared" si="33"/>
        <v>85.736351010000007</v>
      </c>
      <c r="H293">
        <f t="shared" si="34"/>
        <v>123.27011314009687</v>
      </c>
      <c r="I293">
        <f t="shared" si="35"/>
        <v>6387452.5063602431</v>
      </c>
      <c r="J293">
        <f t="shared" si="36"/>
        <v>-2.1440000000000001</v>
      </c>
      <c r="K293">
        <f t="shared" si="30"/>
        <v>0</v>
      </c>
    </row>
    <row r="294" spans="1:11" x14ac:dyDescent="0.25">
      <c r="A294" s="1">
        <v>45132.686979166669</v>
      </c>
      <c r="B294">
        <v>-1.17</v>
      </c>
      <c r="C294">
        <v>6389554</v>
      </c>
      <c r="D294">
        <f t="shared" si="37"/>
        <v>6.2540225655855295</v>
      </c>
      <c r="E294">
        <f t="shared" si="32"/>
        <v>6389017.753192354</v>
      </c>
      <c r="F294">
        <f t="shared" si="31"/>
        <v>-1390.1973077861912</v>
      </c>
      <c r="G294">
        <f t="shared" si="33"/>
        <v>85.744303290000005</v>
      </c>
      <c r="H294">
        <f t="shared" si="34"/>
        <v>123.26264866244729</v>
      </c>
      <c r="I294">
        <f t="shared" si="35"/>
        <v>6387392.9153059851</v>
      </c>
      <c r="J294">
        <f t="shared" si="36"/>
        <v>-2.2039999999999997</v>
      </c>
      <c r="K294">
        <f t="shared" si="30"/>
        <v>0</v>
      </c>
    </row>
    <row r="295" spans="1:11" x14ac:dyDescent="0.25">
      <c r="A295" s="1">
        <v>45132.687025462961</v>
      </c>
      <c r="B295">
        <v>-1.25</v>
      </c>
      <c r="C295">
        <v>6389669</v>
      </c>
      <c r="D295">
        <f t="shared" si="37"/>
        <v>6.1544471741253099</v>
      </c>
      <c r="E295">
        <f t="shared" si="32"/>
        <v>6389141.2225746168</v>
      </c>
      <c r="F295">
        <f t="shared" si="31"/>
        <v>-1388.794133229077</v>
      </c>
      <c r="G295">
        <f t="shared" si="33"/>
        <v>85.755456250000009</v>
      </c>
      <c r="H295">
        <f t="shared" si="34"/>
        <v>123.25530460851409</v>
      </c>
      <c r="I295">
        <f t="shared" si="35"/>
        <v>6387521.6376056271</v>
      </c>
      <c r="J295">
        <f t="shared" si="36"/>
        <v>-2.2839999999999998</v>
      </c>
      <c r="K295">
        <f t="shared" si="30"/>
        <v>0</v>
      </c>
    </row>
    <row r="296" spans="1:11" x14ac:dyDescent="0.25">
      <c r="A296" s="1">
        <v>45132.687071759261</v>
      </c>
      <c r="B296">
        <v>-1.33</v>
      </c>
      <c r="C296">
        <v>6389581</v>
      </c>
      <c r="D296">
        <f t="shared" si="37"/>
        <v>6.0551130029060261</v>
      </c>
      <c r="E296">
        <f t="shared" si="32"/>
        <v>6389061.6696838401</v>
      </c>
      <c r="F296">
        <f t="shared" si="31"/>
        <v>-1387.3801140242413</v>
      </c>
      <c r="G296">
        <f t="shared" si="33"/>
        <v>85.767237690000002</v>
      </c>
      <c r="H296">
        <f t="shared" si="34"/>
        <v>123.24808029941255</v>
      </c>
      <c r="I296">
        <f t="shared" si="35"/>
        <v>6387447.3388323709</v>
      </c>
      <c r="J296">
        <f t="shared" si="36"/>
        <v>-2.3639999999999999</v>
      </c>
      <c r="K296">
        <f t="shared" si="30"/>
        <v>0</v>
      </c>
    </row>
    <row r="297" spans="1:11" x14ac:dyDescent="0.25">
      <c r="A297" s="1">
        <v>45132.68712962963</v>
      </c>
      <c r="B297">
        <v>-1.41</v>
      </c>
      <c r="C297">
        <v>6389420</v>
      </c>
      <c r="D297">
        <f t="shared" si="37"/>
        <v>5.9560179028210083</v>
      </c>
      <c r="E297">
        <f t="shared" si="32"/>
        <v>6388909.0948831374</v>
      </c>
      <c r="F297">
        <f t="shared" si="31"/>
        <v>-1385.9436310340723</v>
      </c>
      <c r="G297">
        <f t="shared" si="33"/>
        <v>85.779647610000012</v>
      </c>
      <c r="H297">
        <f t="shared" si="34"/>
        <v>123.24097484029785</v>
      </c>
      <c r="I297">
        <f t="shared" si="35"/>
        <v>6387300.0309164561</v>
      </c>
      <c r="J297">
        <f t="shared" si="36"/>
        <v>-2.444</v>
      </c>
      <c r="K297">
        <f t="shared" si="30"/>
        <v>0</v>
      </c>
    </row>
    <row r="298" spans="1:11" x14ac:dyDescent="0.25">
      <c r="A298" s="1">
        <v>45132.687175925923</v>
      </c>
      <c r="B298">
        <v>-1.49</v>
      </c>
      <c r="C298">
        <v>6389701</v>
      </c>
      <c r="D298">
        <f t="shared" si="37"/>
        <v>5.8571597454481115</v>
      </c>
      <c r="E298">
        <f t="shared" si="32"/>
        <v>6389198.4985330487</v>
      </c>
      <c r="F298">
        <f t="shared" si="31"/>
        <v>-1384.4573153817134</v>
      </c>
      <c r="G298">
        <f t="shared" si="33"/>
        <v>85.792686010000011</v>
      </c>
      <c r="H298">
        <f t="shared" si="34"/>
        <v>123.23398734834811</v>
      </c>
      <c r="I298">
        <f t="shared" si="35"/>
        <v>6387594.7415346503</v>
      </c>
      <c r="J298">
        <f t="shared" si="36"/>
        <v>-2.524</v>
      </c>
      <c r="K298">
        <f t="shared" si="30"/>
        <v>0</v>
      </c>
    </row>
    <row r="299" spans="1:11" x14ac:dyDescent="0.25">
      <c r="A299" s="1">
        <v>45132.687222222223</v>
      </c>
      <c r="B299">
        <v>-1.56</v>
      </c>
      <c r="C299">
        <v>6389499</v>
      </c>
      <c r="D299">
        <f t="shared" si="37"/>
        <v>5.7586529829431701</v>
      </c>
      <c r="E299">
        <f t="shared" si="32"/>
        <v>6389004.8810257521</v>
      </c>
      <c r="F299">
        <f t="shared" si="31"/>
        <v>-1383.0005641041691</v>
      </c>
      <c r="G299">
        <f t="shared" si="33"/>
        <v>85.80461016000001</v>
      </c>
      <c r="H299">
        <f t="shared" si="34"/>
        <v>123.22712501327038</v>
      </c>
      <c r="I299">
        <f t="shared" si="35"/>
        <v>6387406.3771848585</v>
      </c>
      <c r="J299">
        <f t="shared" si="36"/>
        <v>-2.5940000000000003</v>
      </c>
      <c r="K299">
        <f t="shared" si="30"/>
        <v>0</v>
      </c>
    </row>
    <row r="300" spans="1:11" x14ac:dyDescent="0.25">
      <c r="A300" s="1">
        <v>45132.687280092592</v>
      </c>
      <c r="B300">
        <v>-1.65</v>
      </c>
      <c r="C300">
        <v>6389545</v>
      </c>
      <c r="D300">
        <f t="shared" si="37"/>
        <v>5.6602590508782127</v>
      </c>
      <c r="E300">
        <f t="shared" si="32"/>
        <v>6389059.2328989906</v>
      </c>
      <c r="F300">
        <f t="shared" si="31"/>
        <v>-1381.5513525736415</v>
      </c>
      <c r="G300">
        <f t="shared" si="33"/>
        <v>85.820648250000005</v>
      </c>
      <c r="H300">
        <f t="shared" si="34"/>
        <v>123.22037050734777</v>
      </c>
      <c r="I300">
        <f t="shared" si="35"/>
        <v>6387465.9894300094</v>
      </c>
      <c r="J300">
        <f t="shared" si="36"/>
        <v>-2.6840000000000002</v>
      </c>
      <c r="K300">
        <f t="shared" si="30"/>
        <v>0</v>
      </c>
    </row>
    <row r="301" spans="1:11" x14ac:dyDescent="0.25">
      <c r="A301" s="1">
        <v>45132.687326388892</v>
      </c>
      <c r="B301">
        <v>-1.74</v>
      </c>
      <c r="C301">
        <v>6389524</v>
      </c>
      <c r="D301">
        <f t="shared" si="37"/>
        <v>5.561981314425922</v>
      </c>
      <c r="E301">
        <f t="shared" si="32"/>
        <v>6389046.5735303732</v>
      </c>
      <c r="F301">
        <f t="shared" si="31"/>
        <v>-1380.0790387261761</v>
      </c>
      <c r="G301">
        <f t="shared" si="33"/>
        <v>85.837481760000003</v>
      </c>
      <c r="H301">
        <f t="shared" si="34"/>
        <v>123.21372371275694</v>
      </c>
      <c r="I301">
        <f t="shared" si="35"/>
        <v>6387458.608532303</v>
      </c>
      <c r="J301">
        <f t="shared" si="36"/>
        <v>-2.774</v>
      </c>
      <c r="K301">
        <f t="shared" si="30"/>
        <v>0</v>
      </c>
    </row>
    <row r="302" spans="1:11" x14ac:dyDescent="0.25">
      <c r="A302" s="1">
        <v>45132.687372685185</v>
      </c>
      <c r="B302">
        <v>-1.82</v>
      </c>
      <c r="C302">
        <v>6389428</v>
      </c>
      <c r="D302">
        <f t="shared" si="37"/>
        <v>5.4639357853415902</v>
      </c>
      <c r="E302">
        <f t="shared" si="32"/>
        <v>6388958.9041055636</v>
      </c>
      <c r="F302">
        <f t="shared" si="31"/>
        <v>-1378.5295025221942</v>
      </c>
      <c r="G302">
        <f t="shared" si="33"/>
        <v>85.853112640000006</v>
      </c>
      <c r="H302">
        <f t="shared" si="34"/>
        <v>123.20719194586253</v>
      </c>
      <c r="I302">
        <f t="shared" si="35"/>
        <v>6387376.2743123937</v>
      </c>
      <c r="J302">
        <f t="shared" si="36"/>
        <v>-2.8540000000000001</v>
      </c>
      <c r="K302">
        <f t="shared" si="30"/>
        <v>0</v>
      </c>
    </row>
    <row r="303" spans="1:11" x14ac:dyDescent="0.25">
      <c r="A303" s="1">
        <v>45132.687430555554</v>
      </c>
      <c r="B303">
        <v>-1.91</v>
      </c>
      <c r="C303">
        <v>6389386</v>
      </c>
      <c r="D303">
        <f t="shared" si="37"/>
        <v>5.3660018196786581</v>
      </c>
      <c r="E303">
        <f t="shared" si="32"/>
        <v>6388925.2136505004</v>
      </c>
      <c r="F303">
        <f t="shared" si="31"/>
        <v>-1377.0101465811497</v>
      </c>
      <c r="G303">
        <f t="shared" si="33"/>
        <v>85.871448610000002</v>
      </c>
      <c r="H303">
        <f t="shared" si="34"/>
        <v>123.20076664742678</v>
      </c>
      <c r="I303">
        <f t="shared" si="35"/>
        <v>6387347.894315403</v>
      </c>
      <c r="J303">
        <f t="shared" si="36"/>
        <v>-2.944</v>
      </c>
      <c r="K303">
        <f t="shared" si="30"/>
        <v>0</v>
      </c>
    </row>
    <row r="304" spans="1:11" x14ac:dyDescent="0.25">
      <c r="A304" s="1">
        <v>45132.687476851854</v>
      </c>
      <c r="B304">
        <v>-1.98</v>
      </c>
      <c r="C304">
        <v>6389371</v>
      </c>
      <c r="D304">
        <f t="shared" si="37"/>
        <v>5.2684140654794964</v>
      </c>
      <c r="E304">
        <f t="shared" si="32"/>
        <v>6388918.5156206274</v>
      </c>
      <c r="F304">
        <f t="shared" si="31"/>
        <v>-1375.4960914512919</v>
      </c>
      <c r="G304">
        <f t="shared" si="33"/>
        <v>85.886259840000008</v>
      </c>
      <c r="H304">
        <f t="shared" si="34"/>
        <v>123.19446251891002</v>
      </c>
      <c r="I304">
        <f t="shared" si="35"/>
        <v>6387346.4644694244</v>
      </c>
      <c r="J304">
        <f t="shared" si="36"/>
        <v>-3.0140000000000002</v>
      </c>
      <c r="K304">
        <f t="shared" si="30"/>
        <v>0</v>
      </c>
    </row>
    <row r="305" spans="1:11" x14ac:dyDescent="0.25">
      <c r="A305" s="1">
        <v>45132.687534722223</v>
      </c>
      <c r="B305">
        <v>-2.0699999999999998</v>
      </c>
      <c r="C305">
        <v>6389524</v>
      </c>
      <c r="D305">
        <f t="shared" si="37"/>
        <v>5.1709314869963174</v>
      </c>
      <c r="E305">
        <f t="shared" si="32"/>
        <v>6389079.7859085379</v>
      </c>
      <c r="F305">
        <f t="shared" si="31"/>
        <v>-1373.9360986643178</v>
      </c>
      <c r="G305">
        <f t="shared" si="33"/>
        <v>85.906009890000007</v>
      </c>
      <c r="H305">
        <f t="shared" si="34"/>
        <v>123.1882633070495</v>
      </c>
      <c r="I305">
        <f t="shared" si="35"/>
        <v>6387513.065831773</v>
      </c>
      <c r="J305">
        <f t="shared" si="36"/>
        <v>-3.1040000000000001</v>
      </c>
      <c r="K305">
        <f t="shared" si="30"/>
        <v>0</v>
      </c>
    </row>
    <row r="306" spans="1:11" x14ac:dyDescent="0.25">
      <c r="A306" s="1">
        <v>45132.687581018516</v>
      </c>
      <c r="B306">
        <v>-2.16</v>
      </c>
      <c r="C306">
        <v>6389439</v>
      </c>
      <c r="D306">
        <f t="shared" si="37"/>
        <v>5.0735584219720273</v>
      </c>
      <c r="E306">
        <f t="shared" si="32"/>
        <v>6389003.0466013821</v>
      </c>
      <c r="F306">
        <f t="shared" si="31"/>
        <v>-1372.4329687893271</v>
      </c>
      <c r="G306">
        <f t="shared" si="33"/>
        <v>85.926555360000009</v>
      </c>
      <c r="H306">
        <f t="shared" si="34"/>
        <v>123.1821689637277</v>
      </c>
      <c r="I306">
        <f t="shared" si="35"/>
        <v>6387441.595100428</v>
      </c>
      <c r="J306">
        <f t="shared" si="36"/>
        <v>-3.194</v>
      </c>
      <c r="K306">
        <f t="shared" si="30"/>
        <v>0</v>
      </c>
    </row>
    <row r="307" spans="1:11" x14ac:dyDescent="0.25">
      <c r="A307" s="1">
        <v>45132.687627314815</v>
      </c>
      <c r="B307">
        <v>-2.25</v>
      </c>
      <c r="C307">
        <v>6389484</v>
      </c>
      <c r="D307">
        <f t="shared" si="37"/>
        <v>4.9762944459292662</v>
      </c>
      <c r="E307">
        <f t="shared" si="32"/>
        <v>6389056.2979612518</v>
      </c>
      <c r="F307">
        <f t="shared" si="31"/>
        <v>-1370.3483757000854</v>
      </c>
      <c r="G307">
        <f t="shared" si="33"/>
        <v>85.947896249999999</v>
      </c>
      <c r="H307">
        <f t="shared" si="34"/>
        <v>123.17617913287006</v>
      </c>
      <c r="I307">
        <f t="shared" si="35"/>
        <v>6387500.6906882096</v>
      </c>
      <c r="J307">
        <f t="shared" si="36"/>
        <v>-3.2839999999999998</v>
      </c>
      <c r="K307">
        <f t="shared" si="30"/>
        <v>0</v>
      </c>
    </row>
    <row r="308" spans="1:11" x14ac:dyDescent="0.25">
      <c r="A308" s="1">
        <v>45132.687685185185</v>
      </c>
      <c r="B308">
        <v>-2.34</v>
      </c>
      <c r="C308">
        <v>6389483</v>
      </c>
      <c r="D308">
        <f t="shared" si="37"/>
        <v>4.8791391366051098</v>
      </c>
      <c r="E308">
        <f t="shared" si="32"/>
        <v>6389063.540249561</v>
      </c>
      <c r="F308">
        <f t="shared" si="31"/>
        <v>-1368.2843896996635</v>
      </c>
      <c r="G308">
        <f t="shared" si="33"/>
        <v>85.970032560000007</v>
      </c>
      <c r="H308">
        <f t="shared" si="34"/>
        <v>123.17029346060868</v>
      </c>
      <c r="I308">
        <f t="shared" si="35"/>
        <v>6387513.7506110091</v>
      </c>
      <c r="J308">
        <f t="shared" si="36"/>
        <v>-3.3739999999999997</v>
      </c>
      <c r="K308">
        <f t="shared" si="30"/>
        <v>0</v>
      </c>
    </row>
    <row r="309" spans="1:11" x14ac:dyDescent="0.25">
      <c r="A309" s="1">
        <v>45132.687731481485</v>
      </c>
      <c r="B309">
        <v>-2.5099999999999998</v>
      </c>
      <c r="C309">
        <v>6389402</v>
      </c>
      <c r="D309">
        <f t="shared" si="37"/>
        <v>4.7811615171279218</v>
      </c>
      <c r="E309">
        <f t="shared" si="32"/>
        <v>6388990.7530976757</v>
      </c>
      <c r="F309">
        <f t="shared" si="31"/>
        <v>-1366.4467209639186</v>
      </c>
      <c r="G309">
        <f t="shared" si="33"/>
        <v>86.014015810000004</v>
      </c>
      <c r="H309">
        <f t="shared" si="34"/>
        <v>123.16445662505237</v>
      </c>
      <c r="I309">
        <f t="shared" si="35"/>
        <v>6387446.6841187421</v>
      </c>
      <c r="J309">
        <f t="shared" si="36"/>
        <v>-3.5439999999999996</v>
      </c>
      <c r="K309">
        <f t="shared" si="30"/>
        <v>0</v>
      </c>
    </row>
    <row r="310" spans="1:11" x14ac:dyDescent="0.25">
      <c r="A310" s="1">
        <v>45132.687835648147</v>
      </c>
      <c r="B310">
        <v>-2.59</v>
      </c>
      <c r="C310">
        <v>6389228</v>
      </c>
      <c r="D310">
        <f t="shared" si="37"/>
        <v>4.6834430065110659</v>
      </c>
      <c r="E310">
        <f t="shared" si="32"/>
        <v>6388825.0567221483</v>
      </c>
      <c r="F310">
        <f t="shared" si="31"/>
        <v>-1364.6659617755561</v>
      </c>
      <c r="G310">
        <f t="shared" si="33"/>
        <v>86.035695810000007</v>
      </c>
      <c r="H310">
        <f t="shared" si="34"/>
        <v>123.15873390080075</v>
      </c>
      <c r="I310">
        <f t="shared" si="35"/>
        <v>6387286.5271272454</v>
      </c>
      <c r="J310">
        <f t="shared" si="36"/>
        <v>-3.6239999999999997</v>
      </c>
      <c r="K310">
        <f t="shared" si="30"/>
        <v>0</v>
      </c>
    </row>
    <row r="311" spans="1:11" x14ac:dyDescent="0.25">
      <c r="A311" s="1">
        <v>45132.687881944446</v>
      </c>
      <c r="B311">
        <v>-2.66</v>
      </c>
      <c r="C311">
        <v>6389291</v>
      </c>
      <c r="D311">
        <f t="shared" si="37"/>
        <v>4.5860712943671702</v>
      </c>
      <c r="E311">
        <f t="shared" si="32"/>
        <v>6388896.3448030334</v>
      </c>
      <c r="F311">
        <f t="shared" si="31"/>
        <v>-1362.842636631196</v>
      </c>
      <c r="G311">
        <f t="shared" si="33"/>
        <v>86.055181360000006</v>
      </c>
      <c r="H311">
        <f t="shared" si="34"/>
        <v>123.15312950698083</v>
      </c>
      <c r="I311">
        <f t="shared" si="35"/>
        <v>6387363.3683313252</v>
      </c>
      <c r="J311">
        <f t="shared" si="36"/>
        <v>-3.694</v>
      </c>
      <c r="K311">
        <f t="shared" si="30"/>
        <v>0</v>
      </c>
    </row>
    <row r="312" spans="1:11" x14ac:dyDescent="0.25">
      <c r="A312" s="1">
        <v>45132.687928240739</v>
      </c>
      <c r="B312">
        <v>-2.72</v>
      </c>
      <c r="C312">
        <v>6389284</v>
      </c>
      <c r="D312">
        <f t="shared" si="37"/>
        <v>4.4891559063270519</v>
      </c>
      <c r="E312">
        <f t="shared" si="32"/>
        <v>6388897.6081776377</v>
      </c>
      <c r="F312">
        <f t="shared" si="31"/>
        <v>-1360.9492399775229</v>
      </c>
      <c r="G312">
        <f t="shared" si="33"/>
        <v>86.072266240000005</v>
      </c>
      <c r="H312">
        <f t="shared" si="34"/>
        <v>123.1476485374217</v>
      </c>
      <c r="I312">
        <f t="shared" si="35"/>
        <v>6387370.22176624</v>
      </c>
      <c r="J312">
        <f t="shared" si="36"/>
        <v>-3.7540000000000004</v>
      </c>
      <c r="K312">
        <f t="shared" si="30"/>
        <v>0</v>
      </c>
    </row>
    <row r="313" spans="1:11" x14ac:dyDescent="0.25">
      <c r="A313" s="1">
        <v>45132.687986111108</v>
      </c>
      <c r="B313">
        <v>-2.8</v>
      </c>
      <c r="C313">
        <v>6389344</v>
      </c>
      <c r="D313">
        <f t="shared" si="37"/>
        <v>4.3924562808853427</v>
      </c>
      <c r="E313">
        <f t="shared" si="32"/>
        <v>6388965.8288585935</v>
      </c>
      <c r="F313">
        <f t="shared" si="31"/>
        <v>-1358.8267599921987</v>
      </c>
      <c r="G313">
        <f t="shared" si="33"/>
        <v>86.095596</v>
      </c>
      <c r="H313">
        <f t="shared" si="34"/>
        <v>123.14227637823406</v>
      </c>
      <c r="I313">
        <f t="shared" si="35"/>
        <v>6387444.2761746878</v>
      </c>
      <c r="J313">
        <f t="shared" si="36"/>
        <v>-3.8339999999999996</v>
      </c>
      <c r="K313">
        <f t="shared" si="30"/>
        <v>0</v>
      </c>
    </row>
    <row r="314" spans="1:11" x14ac:dyDescent="0.25">
      <c r="A314" s="1">
        <v>45132.688032407408</v>
      </c>
      <c r="B314">
        <v>-2.86</v>
      </c>
      <c r="C314">
        <v>6389383</v>
      </c>
      <c r="D314">
        <f t="shared" si="37"/>
        <v>4.296209124632596</v>
      </c>
      <c r="E314">
        <f t="shared" si="32"/>
        <v>6389013.0383708002</v>
      </c>
      <c r="F314">
        <f t="shared" si="31"/>
        <v>-1356.578812879882</v>
      </c>
      <c r="G314">
        <f t="shared" si="33"/>
        <v>86.11350576000001</v>
      </c>
      <c r="H314">
        <f t="shared" si="34"/>
        <v>123.13702518021387</v>
      </c>
      <c r="I314">
        <f t="shared" si="35"/>
        <v>6387497.3987759613</v>
      </c>
      <c r="J314">
        <f t="shared" si="36"/>
        <v>-3.8940000000000001</v>
      </c>
      <c r="K314">
        <f t="shared" si="30"/>
        <v>0</v>
      </c>
    </row>
    <row r="315" spans="1:11" x14ac:dyDescent="0.25">
      <c r="A315" s="1">
        <v>45132.688078703701</v>
      </c>
      <c r="B315">
        <v>-2.93</v>
      </c>
      <c r="C315">
        <v>6389395</v>
      </c>
      <c r="D315">
        <f t="shared" si="37"/>
        <v>4.2002867829310055</v>
      </c>
      <c r="E315">
        <f t="shared" si="32"/>
        <v>6389033.2089393781</v>
      </c>
      <c r="F315">
        <f t="shared" si="31"/>
        <v>-1354.3195021994059</v>
      </c>
      <c r="G315">
        <f t="shared" si="33"/>
        <v>86.13484729000001</v>
      </c>
      <c r="H315">
        <f t="shared" si="34"/>
        <v>123.13188681999453</v>
      </c>
      <c r="I315">
        <f t="shared" si="35"/>
        <v>6387523.4912610333</v>
      </c>
      <c r="J315">
        <f t="shared" si="36"/>
        <v>-3.9640000000000004</v>
      </c>
      <c r="K315">
        <f t="shared" si="30"/>
        <v>0</v>
      </c>
    </row>
    <row r="316" spans="1:11" x14ac:dyDescent="0.25">
      <c r="A316" s="1">
        <v>45132.688136574077</v>
      </c>
      <c r="B316">
        <v>-3.01</v>
      </c>
      <c r="C316">
        <v>6389350</v>
      </c>
      <c r="D316">
        <f t="shared" si="37"/>
        <v>4.1045730614545626</v>
      </c>
      <c r="E316">
        <f t="shared" si="32"/>
        <v>6388996.350695896</v>
      </c>
      <c r="F316">
        <f t="shared" si="31"/>
        <v>-1352.023195785471</v>
      </c>
      <c r="G316">
        <f t="shared" si="33"/>
        <v>86.159826810000013</v>
      </c>
      <c r="H316">
        <f t="shared" si="34"/>
        <v>123.1268542808825</v>
      </c>
      <c r="I316">
        <f t="shared" si="35"/>
        <v>6387492.5936349919</v>
      </c>
      <c r="J316">
        <f t="shared" si="36"/>
        <v>-4.0439999999999996</v>
      </c>
      <c r="K316">
        <f t="shared" ref="K316:K379" si="38">(F317-F259)*L$8</f>
        <v>0</v>
      </c>
    </row>
    <row r="317" spans="1:11" x14ac:dyDescent="0.25">
      <c r="A317" s="1">
        <v>45132.68818287037</v>
      </c>
      <c r="B317">
        <v>-3.08</v>
      </c>
      <c r="C317">
        <v>6389178</v>
      </c>
      <c r="D317">
        <f t="shared" si="37"/>
        <v>4.0091855314914602</v>
      </c>
      <c r="E317">
        <f t="shared" si="32"/>
        <v>6388832.4795729332</v>
      </c>
      <c r="F317">
        <f t="shared" ref="F317:F380" si="39">(D317-D259)*L$6</f>
        <v>-1349.7154795113822</v>
      </c>
      <c r="G317">
        <f t="shared" si="33"/>
        <v>86.182199440000005</v>
      </c>
      <c r="H317">
        <f t="shared" si="34"/>
        <v>123.12193295258903</v>
      </c>
      <c r="I317">
        <f t="shared" si="35"/>
        <v>6387334.6658482859</v>
      </c>
      <c r="J317">
        <f t="shared" si="36"/>
        <v>-4.1139999999999999</v>
      </c>
      <c r="K317">
        <f t="shared" si="38"/>
        <v>0</v>
      </c>
    </row>
    <row r="318" spans="1:11" x14ac:dyDescent="0.25">
      <c r="A318" s="1">
        <v>45132.68822916667</v>
      </c>
      <c r="B318">
        <v>-3.14</v>
      </c>
      <c r="C318">
        <v>6389231</v>
      </c>
      <c r="D318">
        <f t="shared" si="37"/>
        <v>3.9142333768160786</v>
      </c>
      <c r="E318">
        <f t="shared" si="32"/>
        <v>6388893.5861979388</v>
      </c>
      <c r="F318">
        <f t="shared" si="39"/>
        <v>-1347.3985784867116</v>
      </c>
      <c r="G318">
        <f t="shared" si="33"/>
        <v>86.201758960000006</v>
      </c>
      <c r="H318">
        <f t="shared" si="34"/>
        <v>123.11712734413233</v>
      </c>
      <c r="I318">
        <f t="shared" si="35"/>
        <v>6387401.6922524059</v>
      </c>
      <c r="J318">
        <f t="shared" si="36"/>
        <v>-4.1740000000000004</v>
      </c>
      <c r="K318">
        <f t="shared" si="38"/>
        <v>0</v>
      </c>
    </row>
    <row r="319" spans="1:11" x14ac:dyDescent="0.25">
      <c r="A319" s="1">
        <v>45132.688287037039</v>
      </c>
      <c r="B319">
        <v>-3.24</v>
      </c>
      <c r="C319">
        <v>6389216</v>
      </c>
      <c r="D319">
        <f t="shared" si="37"/>
        <v>3.8192442086644678</v>
      </c>
      <c r="E319">
        <f t="shared" si="32"/>
        <v>6388886.6469266117</v>
      </c>
      <c r="F319">
        <f t="shared" si="39"/>
        <v>-1344.9126595082287</v>
      </c>
      <c r="G319">
        <f t="shared" si="33"/>
        <v>86.23514376</v>
      </c>
      <c r="H319">
        <f t="shared" si="34"/>
        <v>123.11241296101262</v>
      </c>
      <c r="I319">
        <f t="shared" si="35"/>
        <v>6387400.8909702757</v>
      </c>
      <c r="J319">
        <f t="shared" si="36"/>
        <v>-4.274</v>
      </c>
      <c r="K319">
        <f t="shared" si="38"/>
        <v>0</v>
      </c>
    </row>
    <row r="320" spans="1:11" x14ac:dyDescent="0.25">
      <c r="A320" s="1">
        <v>45132.688333333332</v>
      </c>
      <c r="B320">
        <v>-3.32</v>
      </c>
      <c r="C320">
        <v>6389444</v>
      </c>
      <c r="D320">
        <f t="shared" si="37"/>
        <v>3.7244656317143172</v>
      </c>
      <c r="E320">
        <f t="shared" si="32"/>
        <v>6389122.7180650411</v>
      </c>
      <c r="F320">
        <f t="shared" si="39"/>
        <v>-1342.3862485153913</v>
      </c>
      <c r="G320">
        <f t="shared" si="33"/>
        <v>86.262558640000009</v>
      </c>
      <c r="H320">
        <f t="shared" si="34"/>
        <v>123.10780183702185</v>
      </c>
      <c r="I320">
        <f t="shared" si="35"/>
        <v>6387643.1029745471</v>
      </c>
      <c r="J320">
        <f t="shared" si="36"/>
        <v>-4.3540000000000001</v>
      </c>
      <c r="K320">
        <f t="shared" si="38"/>
        <v>0</v>
      </c>
    </row>
    <row r="321" spans="1:11" x14ac:dyDescent="0.25">
      <c r="A321" s="1">
        <v>45132.688379629632</v>
      </c>
      <c r="B321">
        <v>-3.43</v>
      </c>
      <c r="C321">
        <v>6389233</v>
      </c>
      <c r="D321">
        <f t="shared" si="37"/>
        <v>3.6295407215237061</v>
      </c>
      <c r="E321">
        <f t="shared" si="32"/>
        <v>6388919.7659888677</v>
      </c>
      <c r="F321">
        <f t="shared" si="39"/>
        <v>-1339.9316779799058</v>
      </c>
      <c r="G321">
        <f t="shared" si="33"/>
        <v>86.301280290000008</v>
      </c>
      <c r="H321">
        <f t="shared" si="34"/>
        <v>123.1032765128394</v>
      </c>
      <c r="I321">
        <f t="shared" si="35"/>
        <v>6387446.259966963</v>
      </c>
      <c r="J321">
        <f t="shared" si="36"/>
        <v>-4.4640000000000004</v>
      </c>
      <c r="K321">
        <f t="shared" si="38"/>
        <v>0</v>
      </c>
    </row>
    <row r="322" spans="1:11" x14ac:dyDescent="0.25">
      <c r="A322" s="1">
        <v>45132.688437500001</v>
      </c>
      <c r="B322">
        <v>-3.5</v>
      </c>
      <c r="C322">
        <v>6389405</v>
      </c>
      <c r="D322">
        <f t="shared" si="37"/>
        <v>3.534947214983692</v>
      </c>
      <c r="E322">
        <f t="shared" si="32"/>
        <v>6389099.8402378475</v>
      </c>
      <c r="F322">
        <f t="shared" si="39"/>
        <v>-1337.3856297653804</v>
      </c>
      <c r="G322">
        <f t="shared" si="33"/>
        <v>86.326540000000008</v>
      </c>
      <c r="H322">
        <f t="shared" si="34"/>
        <v>123.09885949196658</v>
      </c>
      <c r="I322">
        <f t="shared" si="35"/>
        <v>6387632.466399706</v>
      </c>
      <c r="J322">
        <f t="shared" si="36"/>
        <v>-4.5339999999999998</v>
      </c>
      <c r="K322">
        <f t="shared" si="38"/>
        <v>0</v>
      </c>
    </row>
    <row r="323" spans="1:11" x14ac:dyDescent="0.25">
      <c r="A323" s="1">
        <v>45132.688483796293</v>
      </c>
      <c r="B323">
        <v>-3.56</v>
      </c>
      <c r="C323">
        <v>6389189</v>
      </c>
      <c r="D323">
        <f t="shared" si="37"/>
        <v>3.4407821156413148</v>
      </c>
      <c r="E323">
        <f t="shared" ref="E323:E386" si="40">C323-(D323)*G323</f>
        <v>6388891.8933703192</v>
      </c>
      <c r="F323">
        <f t="shared" si="39"/>
        <v>-1334.8059977759913</v>
      </c>
      <c r="G323">
        <f t="shared" ref="G323:G386" si="41">0.0491*B323^2-0.02059*B323+85.653</f>
        <v>86.348574160000013</v>
      </c>
      <c r="H323">
        <f t="shared" ref="H323:H386" si="42">0.00516*D323^2+0.009726*D323+123</f>
        <v>123.09455419174408</v>
      </c>
      <c r="I323">
        <f t="shared" ref="I323:I386" si="43">C323-D323*H323+F323-K323</f>
        <v>6387430.6524616284</v>
      </c>
      <c r="J323">
        <f t="shared" ref="J323:J386" si="44">B323-1.034</f>
        <v>-4.5940000000000003</v>
      </c>
      <c r="K323">
        <f t="shared" si="38"/>
        <v>0</v>
      </c>
    </row>
    <row r="324" spans="1:11" x14ac:dyDescent="0.25">
      <c r="A324" s="1">
        <v>45132.688530092593</v>
      </c>
      <c r="B324">
        <v>-3.64</v>
      </c>
      <c r="C324">
        <v>6389248</v>
      </c>
      <c r="D324">
        <f t="shared" ref="D324:D387" si="45">D323+(J324-D323)/G323</f>
        <v>3.3468050906054989</v>
      </c>
      <c r="E324">
        <f t="shared" si="40"/>
        <v>6388958.9079865748</v>
      </c>
      <c r="F324">
        <f t="shared" si="39"/>
        <v>-1331.9802596616864</v>
      </c>
      <c r="G324">
        <f t="shared" si="41"/>
        <v>86.378502960000006</v>
      </c>
      <c r="H324">
        <f t="shared" si="42"/>
        <v>123.09034872457407</v>
      </c>
      <c r="I324">
        <f t="shared" si="43"/>
        <v>6387504.0603346229</v>
      </c>
      <c r="J324">
        <f t="shared" si="44"/>
        <v>-4.6740000000000004</v>
      </c>
      <c r="K324">
        <f t="shared" si="38"/>
        <v>0</v>
      </c>
    </row>
    <row r="325" spans="1:11" x14ac:dyDescent="0.25">
      <c r="A325" s="1">
        <v>45132.688587962963</v>
      </c>
      <c r="B325">
        <v>-3.72</v>
      </c>
      <c r="C325">
        <v>6389323</v>
      </c>
      <c r="D325">
        <f t="shared" si="45"/>
        <v>3.253022438521834</v>
      </c>
      <c r="E325">
        <f t="shared" si="40"/>
        <v>6389041.9093881473</v>
      </c>
      <c r="F325">
        <f t="shared" si="39"/>
        <v>-1329.1481687656587</v>
      </c>
      <c r="G325">
        <f t="shared" si="41"/>
        <v>86.409060240000002</v>
      </c>
      <c r="H325">
        <f t="shared" si="42"/>
        <v>123.08624281596238</v>
      </c>
      <c r="I325">
        <f t="shared" si="43"/>
        <v>6387593.4495214801</v>
      </c>
      <c r="J325">
        <f t="shared" si="44"/>
        <v>-4.7540000000000004</v>
      </c>
      <c r="K325">
        <f t="shared" si="38"/>
        <v>0</v>
      </c>
    </row>
    <row r="326" spans="1:11" x14ac:dyDescent="0.25">
      <c r="A326" s="1">
        <v>45132.688634259262</v>
      </c>
      <c r="B326">
        <v>-3.8</v>
      </c>
      <c r="C326">
        <v>6389283</v>
      </c>
      <c r="D326">
        <f t="shared" si="45"/>
        <v>3.1594324559892124</v>
      </c>
      <c r="E326">
        <f t="shared" si="40"/>
        <v>6389009.8978812844</v>
      </c>
      <c r="F326">
        <f t="shared" si="39"/>
        <v>-1326.3663476336847</v>
      </c>
      <c r="G326">
        <f t="shared" si="41"/>
        <v>86.440246000000002</v>
      </c>
      <c r="H326">
        <f t="shared" si="42"/>
        <v>123.08223582943778</v>
      </c>
      <c r="I326">
        <f t="shared" si="43"/>
        <v>6387567.7636417318</v>
      </c>
      <c r="J326">
        <f t="shared" si="44"/>
        <v>-4.8339999999999996</v>
      </c>
      <c r="K326">
        <f t="shared" si="38"/>
        <v>0</v>
      </c>
    </row>
    <row r="327" spans="1:11" x14ac:dyDescent="0.25">
      <c r="A327" s="1">
        <v>45132.688680555555</v>
      </c>
      <c r="B327">
        <v>-3.87</v>
      </c>
      <c r="C327">
        <v>6389319</v>
      </c>
      <c r="D327">
        <f t="shared" si="45"/>
        <v>3.0661491437692403</v>
      </c>
      <c r="E327">
        <f t="shared" si="40"/>
        <v>6389053.8760653194</v>
      </c>
      <c r="F327">
        <f t="shared" si="39"/>
        <v>-1323.5544667683473</v>
      </c>
      <c r="G327">
        <f t="shared" si="41"/>
        <v>86.468049090000008</v>
      </c>
      <c r="H327">
        <f t="shared" si="42"/>
        <v>123.07833192272298</v>
      </c>
      <c r="I327">
        <f t="shared" si="43"/>
        <v>6387618.06901119</v>
      </c>
      <c r="J327">
        <f t="shared" si="44"/>
        <v>-4.9039999999999999</v>
      </c>
      <c r="K327">
        <f t="shared" si="38"/>
        <v>0</v>
      </c>
    </row>
    <row r="328" spans="1:11" x14ac:dyDescent="0.25">
      <c r="A328" s="1">
        <v>45132.688738425924</v>
      </c>
      <c r="B328">
        <v>-3.95</v>
      </c>
      <c r="C328">
        <v>6389136</v>
      </c>
      <c r="D328">
        <f t="shared" si="45"/>
        <v>2.9730494470779196</v>
      </c>
      <c r="E328">
        <f t="shared" si="40"/>
        <v>6388878.8299942147</v>
      </c>
      <c r="F328">
        <f t="shared" si="39"/>
        <v>-1320.7132523576345</v>
      </c>
      <c r="G328">
        <f t="shared" si="41"/>
        <v>86.500413250000008</v>
      </c>
      <c r="H328">
        <f t="shared" si="42"/>
        <v>123.0745252376785</v>
      </c>
      <c r="I328">
        <f t="shared" si="43"/>
        <v>6387449.3800984351</v>
      </c>
      <c r="J328">
        <f t="shared" si="44"/>
        <v>-4.984</v>
      </c>
      <c r="K328">
        <f t="shared" si="38"/>
        <v>0</v>
      </c>
    </row>
    <row r="329" spans="1:11" x14ac:dyDescent="0.25">
      <c r="A329" s="1">
        <v>45132.688784722224</v>
      </c>
      <c r="B329">
        <v>-4.03</v>
      </c>
      <c r="C329">
        <v>6389174</v>
      </c>
      <c r="D329">
        <f t="shared" si="45"/>
        <v>2.8801360245275607</v>
      </c>
      <c r="E329">
        <f t="shared" si="40"/>
        <v>6388924.7720203707</v>
      </c>
      <c r="F329">
        <f t="shared" si="39"/>
        <v>-1317.895693422091</v>
      </c>
      <c r="G329">
        <f t="shared" si="41"/>
        <v>86.533405890000012</v>
      </c>
      <c r="H329">
        <f t="shared" si="42"/>
        <v>123.07081534993662</v>
      </c>
      <c r="I329">
        <f t="shared" si="43"/>
        <v>6387501.6436177203</v>
      </c>
      <c r="J329">
        <f t="shared" si="44"/>
        <v>-5.0640000000000001</v>
      </c>
      <c r="K329">
        <f t="shared" si="38"/>
        <v>0</v>
      </c>
    </row>
    <row r="330" spans="1:11" x14ac:dyDescent="0.25">
      <c r="A330" s="1">
        <v>45132.688831018517</v>
      </c>
      <c r="B330">
        <v>-4.1100000000000003</v>
      </c>
      <c r="C330">
        <v>6389166</v>
      </c>
      <c r="D330">
        <f t="shared" si="45"/>
        <v>2.7874072576195794</v>
      </c>
      <c r="E330">
        <f t="shared" si="40"/>
        <v>6388924.7024406418</v>
      </c>
      <c r="F330">
        <f t="shared" si="39"/>
        <v>-1315.0751113937215</v>
      </c>
      <c r="G330">
        <f t="shared" si="41"/>
        <v>86.567027010000004</v>
      </c>
      <c r="H330">
        <f t="shared" si="42"/>
        <v>123.06720166136193</v>
      </c>
      <c r="I330">
        <f t="shared" si="43"/>
        <v>6387507.8864775207</v>
      </c>
      <c r="J330">
        <f t="shared" si="44"/>
        <v>-5.1440000000000001</v>
      </c>
      <c r="K330">
        <f t="shared" si="38"/>
        <v>0</v>
      </c>
    </row>
    <row r="331" spans="1:11" x14ac:dyDescent="0.25">
      <c r="A331" s="1">
        <v>45132.688888888886</v>
      </c>
      <c r="B331">
        <v>-4.2</v>
      </c>
      <c r="C331">
        <v>6389213</v>
      </c>
      <c r="D331">
        <f t="shared" si="45"/>
        <v>2.6947460269561656</v>
      </c>
      <c r="E331">
        <f t="shared" si="40"/>
        <v>6388979.6198980985</v>
      </c>
      <c r="F331">
        <f t="shared" si="39"/>
        <v>-1312.3317416023435</v>
      </c>
      <c r="G331">
        <f t="shared" si="41"/>
        <v>86.605602000000005</v>
      </c>
      <c r="H331">
        <f t="shared" si="42"/>
        <v>123.06367924559112</v>
      </c>
      <c r="I331">
        <f t="shared" si="43"/>
        <v>6387569.0428976882</v>
      </c>
      <c r="J331">
        <f t="shared" si="44"/>
        <v>-5.234</v>
      </c>
      <c r="K331">
        <f t="shared" si="38"/>
        <v>0</v>
      </c>
    </row>
    <row r="332" spans="1:11" x14ac:dyDescent="0.25">
      <c r="A332" s="1">
        <v>45132.688935185186</v>
      </c>
      <c r="B332">
        <v>-4.2699999999999996</v>
      </c>
      <c r="C332">
        <v>6389367</v>
      </c>
      <c r="D332">
        <f t="shared" si="45"/>
        <v>2.6023877286216517</v>
      </c>
      <c r="E332">
        <f t="shared" si="40"/>
        <v>6389141.5391341802</v>
      </c>
      <c r="F332">
        <f t="shared" si="39"/>
        <v>-1309.5570877838627</v>
      </c>
      <c r="G332">
        <f t="shared" si="41"/>
        <v>86.636154690000012</v>
      </c>
      <c r="H332">
        <f t="shared" si="42"/>
        <v>123.06025652000139</v>
      </c>
      <c r="I332">
        <f t="shared" si="43"/>
        <v>6387737.192410768</v>
      </c>
      <c r="J332">
        <f t="shared" si="44"/>
        <v>-5.3039999999999994</v>
      </c>
      <c r="K332">
        <f t="shared" si="38"/>
        <v>0</v>
      </c>
    </row>
    <row r="333" spans="1:11" x14ac:dyDescent="0.25">
      <c r="A333" s="1">
        <v>45132.688981481479</v>
      </c>
      <c r="B333">
        <v>-4.3499999999999996</v>
      </c>
      <c r="C333">
        <v>6389241</v>
      </c>
      <c r="D333">
        <f t="shared" si="45"/>
        <v>2.510204646890954</v>
      </c>
      <c r="E333">
        <f t="shared" si="40"/>
        <v>6389023.4363931762</v>
      </c>
      <c r="F333">
        <f t="shared" si="39"/>
        <v>-1306.7532019321495</v>
      </c>
      <c r="G333">
        <f t="shared" si="41"/>
        <v>86.67166125</v>
      </c>
      <c r="H333">
        <f t="shared" si="42"/>
        <v>123.05692806762112</v>
      </c>
      <c r="I333">
        <f t="shared" si="43"/>
        <v>6387625.3487254009</v>
      </c>
      <c r="J333">
        <f t="shared" si="44"/>
        <v>-5.3839999999999995</v>
      </c>
      <c r="K333">
        <f t="shared" si="38"/>
        <v>0</v>
      </c>
    </row>
    <row r="334" spans="1:11" x14ac:dyDescent="0.25">
      <c r="A334" s="1">
        <v>45132.689039351855</v>
      </c>
      <c r="B334">
        <v>-4.4000000000000004</v>
      </c>
      <c r="C334">
        <v>6389093</v>
      </c>
      <c r="D334">
        <f t="shared" si="45"/>
        <v>2.4185460293876355</v>
      </c>
      <c r="E334">
        <f t="shared" si="40"/>
        <v>6388883.3261545384</v>
      </c>
      <c r="F334">
        <f t="shared" si="39"/>
        <v>-1303.8398004675312</v>
      </c>
      <c r="G334">
        <f t="shared" si="41"/>
        <v>86.694172000000009</v>
      </c>
      <c r="H334">
        <f t="shared" si="42"/>
        <v>123.05370550154656</v>
      </c>
      <c r="I334">
        <f t="shared" si="43"/>
        <v>6387491.54914869</v>
      </c>
      <c r="J334">
        <f t="shared" si="44"/>
        <v>-5.4340000000000002</v>
      </c>
      <c r="K334">
        <f t="shared" si="38"/>
        <v>0</v>
      </c>
    </row>
    <row r="335" spans="1:11" x14ac:dyDescent="0.25">
      <c r="A335" s="1">
        <v>45132.689085648148</v>
      </c>
      <c r="B335">
        <v>-4.51</v>
      </c>
      <c r="C335">
        <v>6388991</v>
      </c>
      <c r="D335">
        <f t="shared" si="45"/>
        <v>2.3266996474948871</v>
      </c>
      <c r="E335">
        <f t="shared" si="40"/>
        <v>6388789.1714632679</v>
      </c>
      <c r="F335">
        <f t="shared" si="39"/>
        <v>-1301.0345480301989</v>
      </c>
      <c r="G335">
        <f t="shared" si="41"/>
        <v>86.744559810000013</v>
      </c>
      <c r="H335">
        <f t="shared" si="42"/>
        <v>123.05056330201974</v>
      </c>
      <c r="I335">
        <f t="shared" si="43"/>
        <v>6387403.6637497107</v>
      </c>
      <c r="J335">
        <f t="shared" si="44"/>
        <v>-5.5439999999999996</v>
      </c>
      <c r="K335">
        <f t="shared" si="38"/>
        <v>0</v>
      </c>
    </row>
    <row r="336" spans="1:11" x14ac:dyDescent="0.25">
      <c r="A336" s="1">
        <v>45132.689131944448</v>
      </c>
      <c r="B336">
        <v>-4.58</v>
      </c>
      <c r="C336">
        <v>6389217</v>
      </c>
      <c r="D336">
        <f t="shared" si="45"/>
        <v>2.2351584642219797</v>
      </c>
      <c r="E336">
        <f t="shared" si="40"/>
        <v>6389023.0391098233</v>
      </c>
      <c r="F336">
        <f t="shared" si="39"/>
        <v>-1298.2772813444521</v>
      </c>
      <c r="G336">
        <f t="shared" si="41"/>
        <v>86.777243440000007</v>
      </c>
      <c r="H336">
        <f t="shared" si="42"/>
        <v>123.04751816736157</v>
      </c>
      <c r="I336">
        <f t="shared" si="43"/>
        <v>6387643.6920169219</v>
      </c>
      <c r="J336">
        <f t="shared" si="44"/>
        <v>-5.6139999999999999</v>
      </c>
      <c r="K336">
        <f t="shared" si="38"/>
        <v>0</v>
      </c>
    </row>
    <row r="337" spans="1:11" x14ac:dyDescent="0.25">
      <c r="A337" s="1">
        <v>45132.689189814817</v>
      </c>
      <c r="B337">
        <v>-4.6500000000000004</v>
      </c>
      <c r="C337">
        <v>6389132</v>
      </c>
      <c r="D337">
        <f t="shared" si="45"/>
        <v>2.1438999942557437</v>
      </c>
      <c r="E337">
        <f t="shared" si="40"/>
        <v>6388945.8871662514</v>
      </c>
      <c r="F337">
        <f t="shared" si="39"/>
        <v>-1295.5182227969242</v>
      </c>
      <c r="G337">
        <f t="shared" si="41"/>
        <v>86.810408250000009</v>
      </c>
      <c r="H337">
        <f t="shared" si="42"/>
        <v>123.04456851642064</v>
      </c>
      <c r="I337">
        <f t="shared" si="43"/>
        <v>6387572.6865274673</v>
      </c>
      <c r="J337">
        <f t="shared" si="44"/>
        <v>-5.6840000000000002</v>
      </c>
      <c r="K337">
        <f t="shared" si="38"/>
        <v>0</v>
      </c>
    </row>
    <row r="338" spans="1:11" x14ac:dyDescent="0.25">
      <c r="A338" s="1">
        <v>45132.689236111109</v>
      </c>
      <c r="B338">
        <v>-4.72</v>
      </c>
      <c r="C338">
        <v>6389133</v>
      </c>
      <c r="D338">
        <f t="shared" si="45"/>
        <v>2.0529212723090495</v>
      </c>
      <c r="E338">
        <f t="shared" si="40"/>
        <v>6388954.7159936773</v>
      </c>
      <c r="F338">
        <f t="shared" si="39"/>
        <v>-1292.7037782650982</v>
      </c>
      <c r="G338">
        <f t="shared" si="41"/>
        <v>86.844054240000006</v>
      </c>
      <c r="H338">
        <f t="shared" si="42"/>
        <v>123.04171345876603</v>
      </c>
      <c r="I338">
        <f t="shared" si="43"/>
        <v>6387587.7012707945</v>
      </c>
      <c r="J338">
        <f t="shared" si="44"/>
        <v>-5.7539999999999996</v>
      </c>
      <c r="K338">
        <f t="shared" si="38"/>
        <v>0</v>
      </c>
    </row>
    <row r="339" spans="1:11" x14ac:dyDescent="0.25">
      <c r="A339" s="1">
        <v>45132.689282407409</v>
      </c>
      <c r="B339">
        <v>-4.78</v>
      </c>
      <c r="C339">
        <v>6389337</v>
      </c>
      <c r="D339">
        <f t="shared" si="45"/>
        <v>1.9623345149178271</v>
      </c>
      <c r="E339">
        <f t="shared" si="40"/>
        <v>6389166.5255708257</v>
      </c>
      <c r="F339">
        <f t="shared" si="39"/>
        <v>-1289.9157416174178</v>
      </c>
      <c r="G339">
        <f t="shared" si="41"/>
        <v>86.87327664</v>
      </c>
      <c r="H339">
        <f t="shared" si="42"/>
        <v>123.03895557031403</v>
      </c>
      <c r="I339">
        <f t="shared" si="43"/>
        <v>6387805.6406691875</v>
      </c>
      <c r="J339">
        <f t="shared" si="44"/>
        <v>-5.8140000000000001</v>
      </c>
      <c r="K339">
        <f t="shared" si="38"/>
        <v>0</v>
      </c>
    </row>
    <row r="340" spans="1:11" x14ac:dyDescent="0.25">
      <c r="A340" s="1">
        <v>45132.689340277779</v>
      </c>
      <c r="B340">
        <v>-4.8499999999999996</v>
      </c>
      <c r="C340">
        <v>6389201</v>
      </c>
      <c r="D340">
        <f t="shared" si="45"/>
        <v>1.87201520363603</v>
      </c>
      <c r="E340">
        <f t="shared" si="40"/>
        <v>6389038.3072466655</v>
      </c>
      <c r="F340">
        <f t="shared" si="39"/>
        <v>-1287.1276074656932</v>
      </c>
      <c r="G340">
        <f t="shared" si="41"/>
        <v>86.90781625000001</v>
      </c>
      <c r="H340">
        <f t="shared" si="42"/>
        <v>123.03629013503141</v>
      </c>
      <c r="I340">
        <f t="shared" si="43"/>
        <v>6387683.5465868022</v>
      </c>
      <c r="J340">
        <f t="shared" si="44"/>
        <v>-5.8839999999999995</v>
      </c>
      <c r="K340">
        <f t="shared" si="38"/>
        <v>0</v>
      </c>
    </row>
    <row r="341" spans="1:11" x14ac:dyDescent="0.25">
      <c r="A341" s="1">
        <v>45132.689386574071</v>
      </c>
      <c r="B341">
        <v>-4.91</v>
      </c>
      <c r="C341">
        <v>6389140</v>
      </c>
      <c r="D341">
        <f t="shared" si="45"/>
        <v>1.7820806552732869</v>
      </c>
      <c r="E341">
        <f t="shared" si="40"/>
        <v>6388985.0698201926</v>
      </c>
      <c r="F341">
        <f t="shared" si="39"/>
        <v>-1284.2582678788767</v>
      </c>
      <c r="G341">
        <f t="shared" si="41"/>
        <v>86.937804610000001</v>
      </c>
      <c r="H341">
        <f t="shared" si="42"/>
        <v>123.03371970359659</v>
      </c>
      <c r="I341">
        <f t="shared" si="43"/>
        <v>6387636.4857202917</v>
      </c>
      <c r="J341">
        <f t="shared" si="44"/>
        <v>-5.944</v>
      </c>
      <c r="K341">
        <f t="shared" si="38"/>
        <v>0</v>
      </c>
    </row>
    <row r="342" spans="1:11" x14ac:dyDescent="0.25">
      <c r="A342" s="1">
        <v>45132.689444444448</v>
      </c>
      <c r="B342">
        <v>-4.99</v>
      </c>
      <c r="C342">
        <v>6388856</v>
      </c>
      <c r="D342">
        <f t="shared" si="45"/>
        <v>1.6922914008713486</v>
      </c>
      <c r="E342">
        <f t="shared" si="40"/>
        <v>6388708.8073048312</v>
      </c>
      <c r="F342">
        <f t="shared" si="39"/>
        <v>-1281.416840817629</v>
      </c>
      <c r="G342">
        <f t="shared" si="41"/>
        <v>86.978339009999999</v>
      </c>
      <c r="H342">
        <f t="shared" si="42"/>
        <v>123.03123669312187</v>
      </c>
      <c r="I342">
        <f t="shared" si="43"/>
        <v>6387366.3784552878</v>
      </c>
      <c r="J342">
        <f t="shared" si="44"/>
        <v>-6.024</v>
      </c>
      <c r="K342">
        <f t="shared" si="38"/>
        <v>0</v>
      </c>
    </row>
    <row r="343" spans="1:11" x14ac:dyDescent="0.25">
      <c r="A343" s="1">
        <v>45132.68949074074</v>
      </c>
      <c r="B343">
        <v>-5.0599999999999996</v>
      </c>
      <c r="C343">
        <v>6389141</v>
      </c>
      <c r="D343">
        <f t="shared" si="45"/>
        <v>1.6027715101779181</v>
      </c>
      <c r="E343">
        <f t="shared" si="40"/>
        <v>6389001.5359234642</v>
      </c>
      <c r="F343">
        <f t="shared" si="39"/>
        <v>-1278.4934856840955</v>
      </c>
      <c r="G343">
        <f t="shared" si="41"/>
        <v>87.014322160000006</v>
      </c>
      <c r="H343">
        <f t="shared" si="42"/>
        <v>123.02884395851939</v>
      </c>
      <c r="I343">
        <f t="shared" si="43"/>
        <v>6387665.319388289</v>
      </c>
      <c r="J343">
        <f t="shared" si="44"/>
        <v>-6.0939999999999994</v>
      </c>
      <c r="K343">
        <f t="shared" si="38"/>
        <v>0</v>
      </c>
    </row>
    <row r="344" spans="1:11" x14ac:dyDescent="0.25">
      <c r="A344" s="1">
        <v>45132.68953703704</v>
      </c>
      <c r="B344">
        <v>-5.15</v>
      </c>
      <c r="C344">
        <v>6388935</v>
      </c>
      <c r="D344">
        <f t="shared" si="45"/>
        <v>1.5132831211761653</v>
      </c>
      <c r="E344">
        <f t="shared" si="40"/>
        <v>6388803.2516144169</v>
      </c>
      <c r="F344">
        <f t="shared" si="39"/>
        <v>-1275.6512334312151</v>
      </c>
      <c r="G344">
        <f t="shared" si="41"/>
        <v>87.061293250000006</v>
      </c>
      <c r="H344">
        <f t="shared" si="42"/>
        <v>123.02653472478951</v>
      </c>
      <c r="I344">
        <f t="shared" si="43"/>
        <v>6387473.1747881137</v>
      </c>
      <c r="J344">
        <f t="shared" si="44"/>
        <v>-6.1840000000000002</v>
      </c>
      <c r="K344">
        <f t="shared" si="38"/>
        <v>0</v>
      </c>
    </row>
    <row r="345" spans="1:11" x14ac:dyDescent="0.25">
      <c r="A345" s="1">
        <v>45132.68959490741</v>
      </c>
      <c r="B345">
        <v>-5.25</v>
      </c>
      <c r="C345">
        <v>6388930</v>
      </c>
      <c r="D345">
        <f t="shared" si="45"/>
        <v>1.4237222746724734</v>
      </c>
      <c r="E345">
        <f t="shared" si="40"/>
        <v>6388805.9732651394</v>
      </c>
      <c r="F345">
        <f t="shared" si="39"/>
        <v>-1272.9124606895625</v>
      </c>
      <c r="G345">
        <f t="shared" si="41"/>
        <v>87.114416250000005</v>
      </c>
      <c r="H345">
        <f t="shared" si="42"/>
        <v>123.02430636603891</v>
      </c>
      <c r="I345">
        <f t="shared" si="43"/>
        <v>6387481.935094011</v>
      </c>
      <c r="J345">
        <f t="shared" si="44"/>
        <v>-6.2839999999999998</v>
      </c>
      <c r="K345">
        <f t="shared" si="38"/>
        <v>0</v>
      </c>
    </row>
    <row r="346" spans="1:11" x14ac:dyDescent="0.25">
      <c r="A346" s="1">
        <v>45132.689641203702</v>
      </c>
      <c r="B346">
        <v>-5.32</v>
      </c>
      <c r="C346">
        <v>6388984</v>
      </c>
      <c r="D346">
        <f t="shared" si="45"/>
        <v>1.3344405850339633</v>
      </c>
      <c r="E346">
        <f t="shared" si="40"/>
        <v>6388867.7005850729</v>
      </c>
      <c r="F346">
        <f t="shared" si="39"/>
        <v>-1270.1954037091734</v>
      </c>
      <c r="G346">
        <f t="shared" si="41"/>
        <v>87.152186640000011</v>
      </c>
      <c r="H346">
        <f t="shared" si="42"/>
        <v>123.02216734457296</v>
      </c>
      <c r="I346">
        <f t="shared" si="43"/>
        <v>6387549.6388233276</v>
      </c>
      <c r="J346">
        <f t="shared" si="44"/>
        <v>-6.3540000000000001</v>
      </c>
      <c r="K346">
        <f t="shared" si="38"/>
        <v>0</v>
      </c>
    </row>
    <row r="347" spans="1:11" x14ac:dyDescent="0.25">
      <c r="A347" s="1">
        <v>45132.689687500002</v>
      </c>
      <c r="B347">
        <v>-5.38</v>
      </c>
      <c r="C347">
        <v>6388867</v>
      </c>
      <c r="D347">
        <f t="shared" si="45"/>
        <v>1.24553357209761</v>
      </c>
      <c r="E347">
        <f t="shared" si="40"/>
        <v>6388758.4082249673</v>
      </c>
      <c r="F347">
        <f t="shared" si="39"/>
        <v>-1267.3966857075418</v>
      </c>
      <c r="G347">
        <f t="shared" si="41"/>
        <v>87.184944240000007</v>
      </c>
      <c r="H347">
        <f t="shared" si="42"/>
        <v>123.020119045539</v>
      </c>
      <c r="I347">
        <f t="shared" si="43"/>
        <v>6387446.3776259776</v>
      </c>
      <c r="J347">
        <f t="shared" si="44"/>
        <v>-6.4139999999999997</v>
      </c>
      <c r="K347">
        <f t="shared" si="38"/>
        <v>0</v>
      </c>
    </row>
    <row r="348" spans="1:11" x14ac:dyDescent="0.25">
      <c r="A348" s="1">
        <v>45132.689745370371</v>
      </c>
      <c r="B348">
        <v>-5.46</v>
      </c>
      <c r="C348">
        <v>6388758</v>
      </c>
      <c r="D348">
        <f t="shared" si="45"/>
        <v>1.1567621260691252</v>
      </c>
      <c r="E348">
        <f t="shared" si="40"/>
        <v>6388657.0965987453</v>
      </c>
      <c r="F348">
        <f t="shared" si="39"/>
        <v>-1264.6258268184431</v>
      </c>
      <c r="G348">
        <f t="shared" si="41"/>
        <v>87.229170960000005</v>
      </c>
      <c r="H348">
        <f t="shared" si="42"/>
        <v>123.0181552572983</v>
      </c>
      <c r="I348">
        <f t="shared" si="43"/>
        <v>6387351.0714303609</v>
      </c>
      <c r="J348">
        <f t="shared" si="44"/>
        <v>-6.4939999999999998</v>
      </c>
      <c r="K348">
        <f t="shared" si="38"/>
        <v>0</v>
      </c>
    </row>
    <row r="349" spans="1:11" x14ac:dyDescent="0.25">
      <c r="A349" s="1">
        <v>45132.689791666664</v>
      </c>
      <c r="B349">
        <v>-5.54</v>
      </c>
      <c r="C349">
        <v>6388846</v>
      </c>
      <c r="D349">
        <f t="shared" si="45"/>
        <v>1.0681362450595011</v>
      </c>
      <c r="E349">
        <f t="shared" si="40"/>
        <v>6388752.7794494061</v>
      </c>
      <c r="F349">
        <f t="shared" si="39"/>
        <v>-1261.8526881642208</v>
      </c>
      <c r="G349">
        <f t="shared" si="41"/>
        <v>87.274026160000005</v>
      </c>
      <c r="H349">
        <f t="shared" si="42"/>
        <v>123.01627581471558</v>
      </c>
      <c r="I349">
        <f t="shared" si="43"/>
        <v>6387452.7491689054</v>
      </c>
      <c r="J349">
        <f t="shared" si="44"/>
        <v>-6.5739999999999998</v>
      </c>
      <c r="K349">
        <f t="shared" si="38"/>
        <v>0</v>
      </c>
    </row>
    <row r="350" spans="1:11" x14ac:dyDescent="0.25">
      <c r="A350" s="1">
        <v>45132.689837962964</v>
      </c>
      <c r="B350">
        <v>-5.61</v>
      </c>
      <c r="C350">
        <v>6388948</v>
      </c>
      <c r="D350">
        <f t="shared" si="45"/>
        <v>0.97976933242365238</v>
      </c>
      <c r="E350">
        <f t="shared" si="40"/>
        <v>6388862.4526262507</v>
      </c>
      <c r="F350">
        <f t="shared" si="39"/>
        <v>-1259.1049557357112</v>
      </c>
      <c r="G350">
        <f t="shared" si="41"/>
        <v>87.313790010000005</v>
      </c>
      <c r="H350">
        <f t="shared" si="42"/>
        <v>123.0144825679221</v>
      </c>
      <c r="I350">
        <f t="shared" si="43"/>
        <v>6387568.3692268003</v>
      </c>
      <c r="J350">
        <f t="shared" si="44"/>
        <v>-6.6440000000000001</v>
      </c>
      <c r="K350">
        <f t="shared" si="38"/>
        <v>0</v>
      </c>
    </row>
    <row r="351" spans="1:11" x14ac:dyDescent="0.25">
      <c r="A351" s="1">
        <v>45132.689895833333</v>
      </c>
      <c r="B351">
        <v>-5.68</v>
      </c>
      <c r="C351">
        <v>6388798</v>
      </c>
      <c r="D351">
        <f t="shared" si="45"/>
        <v>0.89165301847665168</v>
      </c>
      <c r="E351">
        <f t="shared" si="40"/>
        <v>6388720.1105109807</v>
      </c>
      <c r="F351">
        <f t="shared" si="39"/>
        <v>-1256.3026187076046</v>
      </c>
      <c r="G351">
        <f t="shared" si="41"/>
        <v>87.354035039999999</v>
      </c>
      <c r="H351">
        <f t="shared" si="42"/>
        <v>123.01277465000135</v>
      </c>
      <c r="I351">
        <f t="shared" si="43"/>
        <v>6387432.0126694646</v>
      </c>
      <c r="J351">
        <f t="shared" si="44"/>
        <v>-6.7139999999999995</v>
      </c>
      <c r="K351">
        <f t="shared" si="38"/>
        <v>0</v>
      </c>
    </row>
    <row r="352" spans="1:11" x14ac:dyDescent="0.25">
      <c r="A352" s="1">
        <v>45132.689942129633</v>
      </c>
      <c r="B352">
        <v>-5.74</v>
      </c>
      <c r="C352">
        <v>6388755</v>
      </c>
      <c r="D352">
        <f t="shared" si="45"/>
        <v>0.80389916698065045</v>
      </c>
      <c r="E352">
        <f t="shared" si="40"/>
        <v>6388684.7481250251</v>
      </c>
      <c r="F352">
        <f t="shared" si="39"/>
        <v>-1253.5283816791223</v>
      </c>
      <c r="G352">
        <f t="shared" si="41"/>
        <v>87.388913760000008</v>
      </c>
      <c r="H352">
        <f t="shared" si="42"/>
        <v>123.01115339327072</v>
      </c>
      <c r="I352">
        <f t="shared" si="43"/>
        <v>6387402.5830545789</v>
      </c>
      <c r="J352">
        <f t="shared" si="44"/>
        <v>-6.774</v>
      </c>
      <c r="K352">
        <f t="shared" si="38"/>
        <v>0</v>
      </c>
    </row>
    <row r="353" spans="1:11" x14ac:dyDescent="0.25">
      <c r="A353" s="1">
        <v>45132.689988425926</v>
      </c>
      <c r="B353">
        <v>-5.82</v>
      </c>
      <c r="C353">
        <v>6388620</v>
      </c>
      <c r="D353">
        <f t="shared" si="45"/>
        <v>0.71626906794987555</v>
      </c>
      <c r="E353">
        <f t="shared" si="40"/>
        <v>6388557.3723202366</v>
      </c>
      <c r="F353">
        <f t="shared" si="39"/>
        <v>-1250.7809644203498</v>
      </c>
      <c r="G353">
        <f t="shared" si="41"/>
        <v>87.435968640000013</v>
      </c>
      <c r="H353">
        <f t="shared" si="42"/>
        <v>123.00961372646383</v>
      </c>
      <c r="I353">
        <f t="shared" si="43"/>
        <v>6387281.1110542072</v>
      </c>
      <c r="J353">
        <f t="shared" si="44"/>
        <v>-6.8540000000000001</v>
      </c>
      <c r="K353">
        <f t="shared" si="38"/>
        <v>0</v>
      </c>
    </row>
    <row r="354" spans="1:11" x14ac:dyDescent="0.25">
      <c r="A354" s="1">
        <v>45132.690046296295</v>
      </c>
      <c r="B354">
        <v>-5.9</v>
      </c>
      <c r="C354">
        <v>6388706</v>
      </c>
      <c r="D354">
        <f t="shared" si="45"/>
        <v>0.62877339326422854</v>
      </c>
      <c r="E354">
        <f t="shared" si="40"/>
        <v>6388650.9926072769</v>
      </c>
      <c r="F354">
        <f t="shared" si="39"/>
        <v>-1248.0581102176134</v>
      </c>
      <c r="G354">
        <f t="shared" si="41"/>
        <v>87.483652000000006</v>
      </c>
      <c r="H354">
        <f t="shared" si="42"/>
        <v>123.00815548688009</v>
      </c>
      <c r="I354">
        <f t="shared" si="43"/>
        <v>6387380.597634458</v>
      </c>
      <c r="J354">
        <f t="shared" si="44"/>
        <v>-6.9340000000000002</v>
      </c>
      <c r="K354">
        <f t="shared" si="38"/>
        <v>0</v>
      </c>
    </row>
    <row r="355" spans="1:11" x14ac:dyDescent="0.25">
      <c r="A355" s="1">
        <v>45132.690092592595</v>
      </c>
      <c r="B355">
        <v>-5.99</v>
      </c>
      <c r="C355">
        <v>6388896</v>
      </c>
      <c r="D355">
        <f t="shared" si="45"/>
        <v>0.54129678228250788</v>
      </c>
      <c r="E355">
        <f t="shared" si="40"/>
        <v>6388848.615936826</v>
      </c>
      <c r="F355">
        <f t="shared" si="39"/>
        <v>-1245.385857723855</v>
      </c>
      <c r="G355">
        <f t="shared" si="41"/>
        <v>87.53804701</v>
      </c>
      <c r="H355">
        <f t="shared" si="42"/>
        <v>123.00677654389007</v>
      </c>
      <c r="I355">
        <f t="shared" si="43"/>
        <v>6387584.0309699345</v>
      </c>
      <c r="J355">
        <f t="shared" si="44"/>
        <v>-7.024</v>
      </c>
      <c r="K355">
        <f t="shared" si="38"/>
        <v>0</v>
      </c>
    </row>
    <row r="356" spans="1:11" x14ac:dyDescent="0.25">
      <c r="A356" s="1">
        <v>45132.690138888887</v>
      </c>
      <c r="B356">
        <v>-6.05</v>
      </c>
      <c r="C356">
        <v>6388815</v>
      </c>
      <c r="D356">
        <f t="shared" si="45"/>
        <v>0.45418841006338101</v>
      </c>
      <c r="E356">
        <f t="shared" si="40"/>
        <v>6388775.2245625136</v>
      </c>
      <c r="F356">
        <f t="shared" si="39"/>
        <v>-1242.6834071384881</v>
      </c>
      <c r="G356">
        <f t="shared" si="41"/>
        <v>87.574752250000003</v>
      </c>
      <c r="H356">
        <f t="shared" si="42"/>
        <v>123.00548187797335</v>
      </c>
      <c r="I356">
        <f t="shared" si="43"/>
        <v>6387516.4489286188</v>
      </c>
      <c r="J356">
        <f t="shared" si="44"/>
        <v>-7.0839999999999996</v>
      </c>
      <c r="K356">
        <f t="shared" si="38"/>
        <v>0</v>
      </c>
    </row>
    <row r="357" spans="1:11" x14ac:dyDescent="0.25">
      <c r="A357" s="1">
        <v>45132.690196759257</v>
      </c>
      <c r="B357">
        <v>-6.1</v>
      </c>
      <c r="C357">
        <v>6388691</v>
      </c>
      <c r="D357">
        <f t="shared" si="45"/>
        <v>0.36754028129218735</v>
      </c>
      <c r="E357">
        <f t="shared" si="40"/>
        <v>6388658.8014094578</v>
      </c>
      <c r="F357">
        <f t="shared" si="39"/>
        <v>-1239.9559213797259</v>
      </c>
      <c r="G357">
        <f t="shared" si="41"/>
        <v>87.605609999999999</v>
      </c>
      <c r="H357">
        <f t="shared" si="42"/>
        <v>123.00427173980505</v>
      </c>
      <c r="I357">
        <f t="shared" si="43"/>
        <v>6387405.835053985</v>
      </c>
      <c r="J357">
        <f t="shared" si="44"/>
        <v>-7.1339999999999995</v>
      </c>
      <c r="K357">
        <f t="shared" si="38"/>
        <v>0</v>
      </c>
    </row>
    <row r="358" spans="1:11" x14ac:dyDescent="0.25">
      <c r="A358" s="1">
        <v>45132.690243055556</v>
      </c>
      <c r="B358">
        <v>-6.2</v>
      </c>
      <c r="C358">
        <v>6388713</v>
      </c>
      <c r="D358">
        <f t="shared" si="45"/>
        <v>0.28077026415182171</v>
      </c>
      <c r="E358">
        <f t="shared" si="40"/>
        <v>6388688.3854150744</v>
      </c>
      <c r="F358">
        <f t="shared" si="39"/>
        <v>-1237.28242094707</v>
      </c>
      <c r="G358">
        <f t="shared" si="41"/>
        <v>87.668062000000006</v>
      </c>
      <c r="H358">
        <f t="shared" si="42"/>
        <v>123.0031375444059</v>
      </c>
      <c r="I358">
        <f t="shared" si="43"/>
        <v>6387441.1819556328</v>
      </c>
      <c r="J358">
        <f t="shared" si="44"/>
        <v>-7.234</v>
      </c>
      <c r="K358">
        <f t="shared" si="38"/>
        <v>0</v>
      </c>
    </row>
    <row r="359" spans="1:11" x14ac:dyDescent="0.25">
      <c r="A359" s="1">
        <v>45132.690289351849</v>
      </c>
      <c r="B359">
        <v>-6.28</v>
      </c>
      <c r="C359">
        <v>6388747</v>
      </c>
      <c r="D359">
        <f t="shared" si="45"/>
        <v>0.19413928257324159</v>
      </c>
      <c r="E359">
        <f t="shared" si="40"/>
        <v>6388729.9703485649</v>
      </c>
      <c r="F359">
        <f t="shared" si="39"/>
        <v>-1234.6036673261165</v>
      </c>
      <c r="G359">
        <f t="shared" si="41"/>
        <v>87.718730640000004</v>
      </c>
      <c r="H359">
        <f t="shared" si="42"/>
        <v>123.00208267937727</v>
      </c>
      <c r="I359">
        <f t="shared" si="43"/>
        <v>6387488.516796587</v>
      </c>
      <c r="J359">
        <f t="shared" si="44"/>
        <v>-7.3140000000000001</v>
      </c>
      <c r="K359">
        <f t="shared" si="38"/>
        <v>0</v>
      </c>
    </row>
    <row r="360" spans="1:11" x14ac:dyDescent="0.25">
      <c r="A360" s="1">
        <v>45132.690347222226</v>
      </c>
      <c r="B360">
        <v>-6.35</v>
      </c>
      <c r="C360">
        <v>6388668</v>
      </c>
      <c r="D360">
        <f t="shared" si="45"/>
        <v>0.10774793573907311</v>
      </c>
      <c r="E360">
        <f t="shared" si="40"/>
        <v>6388658.5436552875</v>
      </c>
      <c r="F360">
        <f t="shared" si="39"/>
        <v>-1231.923205408579</v>
      </c>
      <c r="G360">
        <f t="shared" si="41"/>
        <v>87.763581250000001</v>
      </c>
      <c r="H360">
        <f t="shared" si="42"/>
        <v>123.00110786205011</v>
      </c>
      <c r="I360">
        <f t="shared" si="43"/>
        <v>6387422.8236791259</v>
      </c>
      <c r="J360">
        <f t="shared" si="44"/>
        <v>-7.3839999999999995</v>
      </c>
      <c r="K360">
        <f t="shared" si="38"/>
        <v>0</v>
      </c>
    </row>
    <row r="361" spans="1:11" x14ac:dyDescent="0.25">
      <c r="A361" s="1">
        <v>45132.690393518518</v>
      </c>
      <c r="B361">
        <v>-6.42</v>
      </c>
      <c r="C361">
        <v>6388861</v>
      </c>
      <c r="D361">
        <f t="shared" si="45"/>
        <v>2.1587505318635222E-2</v>
      </c>
      <c r="E361">
        <f t="shared" si="40"/>
        <v>6388859.1044246228</v>
      </c>
      <c r="F361">
        <f t="shared" si="39"/>
        <v>-1229.2152923028052</v>
      </c>
      <c r="G361">
        <f t="shared" si="41"/>
        <v>87.808913040000007</v>
      </c>
      <c r="H361">
        <f t="shared" si="42"/>
        <v>123.00021236474193</v>
      </c>
      <c r="I361">
        <f t="shared" si="43"/>
        <v>6387629.1294399584</v>
      </c>
      <c r="J361">
        <f t="shared" si="44"/>
        <v>-7.4539999999999997</v>
      </c>
      <c r="K361">
        <f t="shared" si="38"/>
        <v>0</v>
      </c>
    </row>
    <row r="362" spans="1:11" x14ac:dyDescent="0.25">
      <c r="A362" s="1">
        <v>45132.690439814818</v>
      </c>
      <c r="B362">
        <v>-6.5</v>
      </c>
      <c r="C362">
        <v>6388795</v>
      </c>
      <c r="D362">
        <f t="shared" si="45"/>
        <v>-6.4458287115633978E-2</v>
      </c>
      <c r="E362">
        <f t="shared" si="40"/>
        <v>6388800.6633895468</v>
      </c>
      <c r="F362">
        <f t="shared" si="39"/>
        <v>-1226.5606410968799</v>
      </c>
      <c r="G362">
        <f t="shared" si="41"/>
        <v>87.861310000000003</v>
      </c>
      <c r="H362">
        <f t="shared" si="42"/>
        <v>122.99939451783273</v>
      </c>
      <c r="I362">
        <f t="shared" si="43"/>
        <v>6387576.3676891904</v>
      </c>
      <c r="J362">
        <f t="shared" si="44"/>
        <v>-7.5339999999999998</v>
      </c>
      <c r="K362">
        <f t="shared" si="38"/>
        <v>0</v>
      </c>
    </row>
    <row r="363" spans="1:11" x14ac:dyDescent="0.25">
      <c r="A363" s="1">
        <v>45132.690497685187</v>
      </c>
      <c r="B363">
        <v>-6.57</v>
      </c>
      <c r="C363">
        <v>6388602</v>
      </c>
      <c r="D363">
        <f t="shared" si="45"/>
        <v>-0.15027013891802987</v>
      </c>
      <c r="E363">
        <f t="shared" si="40"/>
        <v>6388615.2098982176</v>
      </c>
      <c r="F363">
        <f t="shared" si="39"/>
        <v>-1223.8763739602998</v>
      </c>
      <c r="G363">
        <f t="shared" si="41"/>
        <v>87.907672890000001</v>
      </c>
      <c r="H363">
        <f t="shared" si="42"/>
        <v>122.99865499118047</v>
      </c>
      <c r="I363">
        <f t="shared" si="43"/>
        <v>6387396.6066510119</v>
      </c>
      <c r="J363">
        <f t="shared" si="44"/>
        <v>-7.6040000000000001</v>
      </c>
      <c r="K363">
        <f t="shared" si="38"/>
        <v>0</v>
      </c>
    </row>
    <row r="364" spans="1:11" x14ac:dyDescent="0.25">
      <c r="A364" s="1">
        <v>45132.69054398148</v>
      </c>
      <c r="B364">
        <v>-6.64</v>
      </c>
      <c r="C364">
        <v>6388717</v>
      </c>
      <c r="D364">
        <f t="shared" si="45"/>
        <v>-0.23585686432818276</v>
      </c>
      <c r="E364">
        <f t="shared" si="40"/>
        <v>6388737.7446765741</v>
      </c>
      <c r="F364">
        <f t="shared" si="39"/>
        <v>-1221.1655158490482</v>
      </c>
      <c r="G364">
        <f t="shared" si="41"/>
        <v>87.954516960000007</v>
      </c>
      <c r="H364">
        <f t="shared" si="42"/>
        <v>122.99799309899348</v>
      </c>
      <c r="I364">
        <f t="shared" si="43"/>
        <v>6387524.8444051212</v>
      </c>
      <c r="J364">
        <f t="shared" si="44"/>
        <v>-7.6739999999999995</v>
      </c>
      <c r="K364">
        <f t="shared" si="38"/>
        <v>0</v>
      </c>
    </row>
    <row r="365" spans="1:11" x14ac:dyDescent="0.25">
      <c r="A365" s="1">
        <v>45132.69059027778</v>
      </c>
      <c r="B365">
        <v>-6.72</v>
      </c>
      <c r="C365">
        <v>6388686</v>
      </c>
      <c r="D365">
        <f t="shared" si="45"/>
        <v>-0.3213344883948458</v>
      </c>
      <c r="E365">
        <f t="shared" si="40"/>
        <v>6388714.2802120289</v>
      </c>
      <c r="F365">
        <f t="shared" si="39"/>
        <v>-1218.4546548945457</v>
      </c>
      <c r="G365">
        <f t="shared" si="41"/>
        <v>88.00864224</v>
      </c>
      <c r="H365">
        <f t="shared" si="42"/>
        <v>122.99740750096959</v>
      </c>
      <c r="I365">
        <f t="shared" si="43"/>
        <v>6387507.0686541181</v>
      </c>
      <c r="J365">
        <f t="shared" si="44"/>
        <v>-7.7539999999999996</v>
      </c>
      <c r="K365">
        <f t="shared" si="38"/>
        <v>0</v>
      </c>
    </row>
    <row r="366" spans="1:11" x14ac:dyDescent="0.25">
      <c r="A366" s="1">
        <v>45132.690648148149</v>
      </c>
      <c r="B366">
        <v>-6.8</v>
      </c>
      <c r="C366">
        <v>6388641</v>
      </c>
      <c r="D366">
        <f t="shared" si="45"/>
        <v>-0.40669730414103217</v>
      </c>
      <c r="E366">
        <f t="shared" si="40"/>
        <v>6388676.8151457468</v>
      </c>
      <c r="F366">
        <f t="shared" si="39"/>
        <v>-1215.7423813716125</v>
      </c>
      <c r="G366">
        <f t="shared" si="41"/>
        <v>88.063396000000012</v>
      </c>
      <c r="H366">
        <f t="shared" si="42"/>
        <v>122.99689793993745</v>
      </c>
      <c r="I366">
        <f t="shared" si="43"/>
        <v>6387475.2801254382</v>
      </c>
      <c r="J366">
        <f t="shared" si="44"/>
        <v>-7.8339999999999996</v>
      </c>
      <c r="K366">
        <f t="shared" si="38"/>
        <v>0</v>
      </c>
    </row>
    <row r="367" spans="1:11" x14ac:dyDescent="0.25">
      <c r="A367" s="1">
        <v>45132.690694444442</v>
      </c>
      <c r="B367">
        <v>-6.86</v>
      </c>
      <c r="C367">
        <v>6388787</v>
      </c>
      <c r="D367">
        <f t="shared" si="45"/>
        <v>-0.49171903889060925</v>
      </c>
      <c r="E367">
        <f t="shared" si="40"/>
        <v>6388830.3228438469</v>
      </c>
      <c r="F367">
        <f t="shared" si="39"/>
        <v>-1212.7625278842622</v>
      </c>
      <c r="G367">
        <f t="shared" si="41"/>
        <v>88.104873760000004</v>
      </c>
      <c r="H367">
        <f t="shared" si="42"/>
        <v>122.99646516471191</v>
      </c>
      <c r="I367">
        <f t="shared" si="43"/>
        <v>6387634.7171757538</v>
      </c>
      <c r="J367">
        <f t="shared" si="44"/>
        <v>-7.8940000000000001</v>
      </c>
      <c r="K367">
        <f t="shared" si="38"/>
        <v>0</v>
      </c>
    </row>
    <row r="368" spans="1:11" x14ac:dyDescent="0.25">
      <c r="A368" s="1">
        <v>45132.690740740742</v>
      </c>
      <c r="B368">
        <v>-6.92</v>
      </c>
      <c r="C368">
        <v>6388629</v>
      </c>
      <c r="D368">
        <f t="shared" si="45"/>
        <v>-0.57641674791221043</v>
      </c>
      <c r="E368">
        <f t="shared" si="40"/>
        <v>6388679.8092370583</v>
      </c>
      <c r="F368">
        <f t="shared" si="39"/>
        <v>-1209.7677435173537</v>
      </c>
      <c r="G368">
        <f t="shared" si="41"/>
        <v>88.146705040000001</v>
      </c>
      <c r="H368">
        <f t="shared" si="42"/>
        <v>122.99610821304894</v>
      </c>
      <c r="I368">
        <f t="shared" si="43"/>
        <v>6387490.1292731846</v>
      </c>
      <c r="J368">
        <f t="shared" si="44"/>
        <v>-7.9539999999999997</v>
      </c>
      <c r="K368">
        <f t="shared" si="38"/>
        <v>0</v>
      </c>
    </row>
    <row r="369" spans="1:11" x14ac:dyDescent="0.25">
      <c r="A369" s="1">
        <v>45132.690798611111</v>
      </c>
      <c r="B369">
        <v>-6.98</v>
      </c>
      <c r="C369">
        <v>6388619</v>
      </c>
      <c r="D369">
        <f t="shared" si="45"/>
        <v>-0.66079407374319521</v>
      </c>
      <c r="E369">
        <f t="shared" si="40"/>
        <v>6388677.2746957764</v>
      </c>
      <c r="F369">
        <f t="shared" si="39"/>
        <v>-1206.779034665384</v>
      </c>
      <c r="G369">
        <f t="shared" si="41"/>
        <v>88.188889840000002</v>
      </c>
      <c r="H369">
        <f t="shared" si="42"/>
        <v>122.99582622468751</v>
      </c>
      <c r="I369">
        <f t="shared" si="43"/>
        <v>6387493.4958783984</v>
      </c>
      <c r="J369">
        <f t="shared" si="44"/>
        <v>-8.0140000000000011</v>
      </c>
      <c r="K369">
        <f t="shared" si="38"/>
        <v>0</v>
      </c>
    </row>
    <row r="370" spans="1:11" x14ac:dyDescent="0.25">
      <c r="A370" s="1">
        <v>45132.690844907411</v>
      </c>
      <c r="B370">
        <v>-7.05</v>
      </c>
      <c r="C370">
        <v>6388748</v>
      </c>
      <c r="D370">
        <f t="shared" si="45"/>
        <v>-0.74496800925507922</v>
      </c>
      <c r="E370">
        <f t="shared" si="40"/>
        <v>6388813.7348986091</v>
      </c>
      <c r="F370">
        <f t="shared" si="39"/>
        <v>-1203.8485005838902</v>
      </c>
      <c r="G370">
        <f t="shared" si="41"/>
        <v>88.238552250000012</v>
      </c>
      <c r="H370">
        <f t="shared" si="42"/>
        <v>122.99561812418962</v>
      </c>
      <c r="I370">
        <f t="shared" si="43"/>
        <v>6387635.779300197</v>
      </c>
      <c r="J370">
        <f t="shared" si="44"/>
        <v>-8.0839999999999996</v>
      </c>
      <c r="K370">
        <f t="shared" si="38"/>
        <v>0</v>
      </c>
    </row>
    <row r="371" spans="1:11" x14ac:dyDescent="0.25">
      <c r="A371" s="1">
        <v>45132.690891203703</v>
      </c>
      <c r="B371">
        <v>-7.12</v>
      </c>
      <c r="C371">
        <v>6388540</v>
      </c>
      <c r="D371">
        <f t="shared" si="45"/>
        <v>-0.82893393799961979</v>
      </c>
      <c r="E371">
        <f t="shared" si="40"/>
        <v>6388613.1854963237</v>
      </c>
      <c r="F371">
        <f t="shared" si="39"/>
        <v>-1200.9197503435412</v>
      </c>
      <c r="G371">
        <f t="shared" si="41"/>
        <v>88.288695840000003</v>
      </c>
      <c r="H371">
        <f t="shared" si="42"/>
        <v>122.99548338692263</v>
      </c>
      <c r="I371">
        <f t="shared" si="43"/>
        <v>6387441.0353800571</v>
      </c>
      <c r="J371">
        <f t="shared" si="44"/>
        <v>-8.1539999999999999</v>
      </c>
      <c r="K371">
        <f t="shared" si="38"/>
        <v>0</v>
      </c>
    </row>
    <row r="372" spans="1:11" x14ac:dyDescent="0.25">
      <c r="A372" s="1">
        <v>45132.690949074073</v>
      </c>
      <c r="B372">
        <v>-7.22</v>
      </c>
      <c r="C372">
        <v>6388636</v>
      </c>
      <c r="D372">
        <f t="shared" si="45"/>
        <v>-0.91303378783154343</v>
      </c>
      <c r="E372">
        <f t="shared" si="40"/>
        <v>6388716.6767284833</v>
      </c>
      <c r="F372">
        <f t="shared" si="39"/>
        <v>-1198.1258698667521</v>
      </c>
      <c r="G372">
        <f t="shared" si="41"/>
        <v>88.361164240000008</v>
      </c>
      <c r="H372">
        <f t="shared" si="42"/>
        <v>122.9954213677798</v>
      </c>
      <c r="I372">
        <f t="shared" si="43"/>
        <v>6387550.173105591</v>
      </c>
      <c r="J372">
        <f t="shared" si="44"/>
        <v>-8.2539999999999996</v>
      </c>
      <c r="K372">
        <f t="shared" si="38"/>
        <v>0</v>
      </c>
    </row>
    <row r="373" spans="1:11" x14ac:dyDescent="0.25">
      <c r="A373" s="1">
        <v>45132.690995370373</v>
      </c>
      <c r="B373">
        <v>-7.29</v>
      </c>
      <c r="C373">
        <v>6388750</v>
      </c>
      <c r="D373">
        <f t="shared" si="45"/>
        <v>-0.99690509346576239</v>
      </c>
      <c r="E373">
        <f t="shared" si="40"/>
        <v>6388838.1388480589</v>
      </c>
      <c r="F373">
        <f t="shared" si="39"/>
        <v>-1195.3541315712566</v>
      </c>
      <c r="G373">
        <f t="shared" si="41"/>
        <v>88.412476410000011</v>
      </c>
      <c r="H373">
        <f t="shared" si="42"/>
        <v>122.9954322110503</v>
      </c>
      <c r="I373">
        <f t="shared" si="43"/>
        <v>6387677.2606412731</v>
      </c>
      <c r="J373">
        <f t="shared" si="44"/>
        <v>-8.3239999999999998</v>
      </c>
      <c r="K373">
        <f t="shared" si="38"/>
        <v>0</v>
      </c>
    </row>
    <row r="374" spans="1:11" x14ac:dyDescent="0.25">
      <c r="A374" s="1">
        <v>45132.691041666665</v>
      </c>
      <c r="B374">
        <v>-7.35</v>
      </c>
      <c r="C374">
        <v>6388512</v>
      </c>
      <c r="D374">
        <f t="shared" si="45"/>
        <v>-1.0804577232131485</v>
      </c>
      <c r="E374">
        <f t="shared" si="40"/>
        <v>6388607.5738772992</v>
      </c>
      <c r="F374">
        <f t="shared" si="39"/>
        <v>-1192.5570804735737</v>
      </c>
      <c r="G374">
        <f t="shared" si="41"/>
        <v>88.456841250000011</v>
      </c>
      <c r="H374">
        <f t="shared" si="42"/>
        <v>122.99551519486495</v>
      </c>
      <c r="I374">
        <f t="shared" si="43"/>
        <v>6387452.3343738392</v>
      </c>
      <c r="J374">
        <f t="shared" si="44"/>
        <v>-8.3840000000000003</v>
      </c>
      <c r="K374">
        <f t="shared" si="38"/>
        <v>0</v>
      </c>
    </row>
    <row r="375" spans="1:11" x14ac:dyDescent="0.25">
      <c r="A375" s="1">
        <v>45132.691099537034</v>
      </c>
      <c r="B375">
        <v>-7.43</v>
      </c>
      <c r="C375">
        <v>6388640</v>
      </c>
      <c r="D375">
        <f t="shared" si="45"/>
        <v>-1.1639282854946933</v>
      </c>
      <c r="E375">
        <f t="shared" si="40"/>
        <v>6388743.0269096335</v>
      </c>
      <c r="F375">
        <f t="shared" si="39"/>
        <v>-1189.8161779068153</v>
      </c>
      <c r="G375">
        <f t="shared" si="41"/>
        <v>88.516544289999999</v>
      </c>
      <c r="H375">
        <f t="shared" si="42"/>
        <v>122.99567003541276</v>
      </c>
      <c r="I375">
        <f t="shared" si="43"/>
        <v>6387593.3419614416</v>
      </c>
      <c r="J375">
        <f t="shared" si="44"/>
        <v>-8.4640000000000004</v>
      </c>
      <c r="K375">
        <f t="shared" si="38"/>
        <v>0</v>
      </c>
    </row>
    <row r="376" spans="1:11" x14ac:dyDescent="0.25">
      <c r="A376" s="1">
        <v>45132.691145833334</v>
      </c>
      <c r="B376">
        <v>-7.49</v>
      </c>
      <c r="C376">
        <v>6388548</v>
      </c>
      <c r="D376">
        <f t="shared" si="45"/>
        <v>-1.2470773936477644</v>
      </c>
      <c r="E376">
        <f t="shared" si="40"/>
        <v>6388658.4433364263</v>
      </c>
      <c r="F376">
        <f t="shared" si="39"/>
        <v>-1187.101477206684</v>
      </c>
      <c r="G376">
        <f t="shared" si="41"/>
        <v>88.561734010000009</v>
      </c>
      <c r="H376">
        <f t="shared" si="42"/>
        <v>122.99589576772223</v>
      </c>
      <c r="I376">
        <f t="shared" si="43"/>
        <v>6387514.2839239165</v>
      </c>
      <c r="J376">
        <f t="shared" si="44"/>
        <v>-8.5240000000000009</v>
      </c>
      <c r="K376">
        <f t="shared" si="38"/>
        <v>0</v>
      </c>
    </row>
    <row r="377" spans="1:11" x14ac:dyDescent="0.25">
      <c r="A377" s="1">
        <v>45132.691192129627</v>
      </c>
      <c r="B377">
        <v>-7.56</v>
      </c>
      <c r="C377">
        <v>6388652</v>
      </c>
      <c r="D377">
        <f t="shared" si="45"/>
        <v>-1.3300356000162468</v>
      </c>
      <c r="E377">
        <f t="shared" si="40"/>
        <v>6388769.8609745651</v>
      </c>
      <c r="F377">
        <f t="shared" si="39"/>
        <v>-1184.3343559965642</v>
      </c>
      <c r="G377">
        <f t="shared" si="41"/>
        <v>88.61490216</v>
      </c>
      <c r="H377">
        <f t="shared" si="42"/>
        <v>122.99619208639237</v>
      </c>
      <c r="I377">
        <f t="shared" si="43"/>
        <v>6387631.2549581444</v>
      </c>
      <c r="J377">
        <f t="shared" si="44"/>
        <v>-8.5939999999999994</v>
      </c>
      <c r="K377">
        <f t="shared" si="38"/>
        <v>0</v>
      </c>
    </row>
    <row r="378" spans="1:11" x14ac:dyDescent="0.25">
      <c r="A378" s="1">
        <v>45132.691250000003</v>
      </c>
      <c r="B378">
        <v>-7.61</v>
      </c>
      <c r="C378">
        <v>6388612</v>
      </c>
      <c r="D378">
        <f t="shared" si="45"/>
        <v>-1.4125721059729752</v>
      </c>
      <c r="E378">
        <f t="shared" si="40"/>
        <v>6388737.2290007127</v>
      </c>
      <c r="F378">
        <f t="shared" si="39"/>
        <v>-1181.5186796680771</v>
      </c>
      <c r="G378">
        <f t="shared" si="41"/>
        <v>88.653174010000001</v>
      </c>
      <c r="H378">
        <f t="shared" si="42"/>
        <v>122.9965573810629</v>
      </c>
      <c r="I378">
        <f t="shared" si="43"/>
        <v>6387604.2228264194</v>
      </c>
      <c r="J378">
        <f t="shared" si="44"/>
        <v>-8.6440000000000001</v>
      </c>
      <c r="K378">
        <f t="shared" si="38"/>
        <v>0</v>
      </c>
    </row>
    <row r="379" spans="1:11" x14ac:dyDescent="0.25">
      <c r="A379" s="1">
        <v>45132.691296296296</v>
      </c>
      <c r="B379">
        <v>-7.69</v>
      </c>
      <c r="C379">
        <v>6388540</v>
      </c>
      <c r="D379">
        <f t="shared" si="45"/>
        <v>-1.4950443691003203</v>
      </c>
      <c r="E379">
        <f t="shared" si="40"/>
        <v>6388672.6327410182</v>
      </c>
      <c r="F379">
        <f t="shared" si="39"/>
        <v>-1178.654570843526</v>
      </c>
      <c r="G379">
        <f t="shared" si="41"/>
        <v>88.71491961000001</v>
      </c>
      <c r="H379">
        <f t="shared" si="42"/>
        <v>122.99699261202052</v>
      </c>
      <c r="I379">
        <f t="shared" si="43"/>
        <v>6387545.2313903775</v>
      </c>
      <c r="J379">
        <f t="shared" si="44"/>
        <v>-8.7240000000000002</v>
      </c>
      <c r="K379">
        <f t="shared" si="38"/>
        <v>0</v>
      </c>
    </row>
    <row r="380" spans="1:11" x14ac:dyDescent="0.25">
      <c r="A380" s="1">
        <v>45132.691354166665</v>
      </c>
      <c r="B380">
        <v>-7.77</v>
      </c>
      <c r="C380">
        <v>6388514</v>
      </c>
      <c r="D380">
        <f t="shared" si="45"/>
        <v>-1.577431364016515</v>
      </c>
      <c r="E380">
        <f t="shared" si="40"/>
        <v>6388654.0400874792</v>
      </c>
      <c r="F380">
        <f t="shared" si="39"/>
        <v>-1175.8470731700477</v>
      </c>
      <c r="G380">
        <f t="shared" si="41"/>
        <v>88.777293690000008</v>
      </c>
      <c r="H380">
        <f t="shared" si="42"/>
        <v>122.99749747744779</v>
      </c>
      <c r="I380">
        <f t="shared" si="43"/>
        <v>6387532.1730370466</v>
      </c>
      <c r="J380">
        <f t="shared" si="44"/>
        <v>-8.8040000000000003</v>
      </c>
      <c r="K380">
        <f t="shared" ref="K380:K443" si="46">(F381-F323)*L$8</f>
        <v>0</v>
      </c>
    </row>
    <row r="381" spans="1:11" x14ac:dyDescent="0.25">
      <c r="A381" s="1">
        <v>45132.691400462965</v>
      </c>
      <c r="B381">
        <v>-7.83</v>
      </c>
      <c r="C381">
        <v>6388414</v>
      </c>
      <c r="D381">
        <f t="shared" si="45"/>
        <v>-1.6595083043367205</v>
      </c>
      <c r="E381">
        <f t="shared" si="40"/>
        <v>6388561.4049732909</v>
      </c>
      <c r="F381">
        <f t="shared" ref="F381:F444" si="47">(D381-D323)*L$6</f>
        <v>-1173.0667965949483</v>
      </c>
      <c r="G381">
        <f t="shared" si="41"/>
        <v>88.824486690000001</v>
      </c>
      <c r="H381">
        <f t="shared" si="42"/>
        <v>122.99807009614278</v>
      </c>
      <c r="I381">
        <f t="shared" si="43"/>
        <v>6387445.0495221466</v>
      </c>
      <c r="J381">
        <f t="shared" si="44"/>
        <v>-8.8640000000000008</v>
      </c>
      <c r="K381">
        <f t="shared" si="46"/>
        <v>0</v>
      </c>
    </row>
    <row r="382" spans="1:11" x14ac:dyDescent="0.25">
      <c r="A382" s="1">
        <v>45132.691446759258</v>
      </c>
      <c r="B382">
        <v>-7.9</v>
      </c>
      <c r="C382">
        <v>6388343</v>
      </c>
      <c r="D382">
        <f t="shared" si="45"/>
        <v>-1.7414056725821623</v>
      </c>
      <c r="E382">
        <f t="shared" si="40"/>
        <v>6388497.7761222478</v>
      </c>
      <c r="F382">
        <f t="shared" si="47"/>
        <v>-1170.288475533162</v>
      </c>
      <c r="G382">
        <f t="shared" si="41"/>
        <v>88.879992000000001</v>
      </c>
      <c r="H382">
        <f t="shared" si="42"/>
        <v>122.99871075600561</v>
      </c>
      <c r="I382">
        <f t="shared" si="43"/>
        <v>6387386.9021770982</v>
      </c>
      <c r="J382">
        <f t="shared" si="44"/>
        <v>-8.9340000000000011</v>
      </c>
      <c r="K382">
        <f t="shared" si="46"/>
        <v>0</v>
      </c>
    </row>
    <row r="383" spans="1:11" x14ac:dyDescent="0.25">
      <c r="A383" s="1">
        <v>45132.691504629627</v>
      </c>
      <c r="B383">
        <v>-7.97</v>
      </c>
      <c r="C383">
        <v>6388472</v>
      </c>
      <c r="D383">
        <f t="shared" si="45"/>
        <v>-1.8231180373562033</v>
      </c>
      <c r="E383">
        <f t="shared" si="40"/>
        <v>6388634.1407865547</v>
      </c>
      <c r="F383">
        <f t="shared" si="47"/>
        <v>-1167.5123094519486</v>
      </c>
      <c r="G383">
        <f t="shared" si="41"/>
        <v>88.935978490000011</v>
      </c>
      <c r="H383">
        <f t="shared" si="42"/>
        <v>122.99941895235985</v>
      </c>
      <c r="I383">
        <f t="shared" si="43"/>
        <v>6387528.7301498251</v>
      </c>
      <c r="J383">
        <f t="shared" si="44"/>
        <v>-9.0039999999999996</v>
      </c>
      <c r="K383">
        <f t="shared" si="46"/>
        <v>0</v>
      </c>
    </row>
    <row r="384" spans="1:11" x14ac:dyDescent="0.25">
      <c r="A384" s="1">
        <v>45132.691550925927</v>
      </c>
      <c r="B384">
        <v>-8.0299999999999994</v>
      </c>
      <c r="C384">
        <v>6388346</v>
      </c>
      <c r="D384">
        <f t="shared" si="45"/>
        <v>-1.9045348282386239</v>
      </c>
      <c r="E384">
        <f t="shared" si="40"/>
        <v>6388515.4737935336</v>
      </c>
      <c r="F384">
        <f t="shared" si="47"/>
        <v>-1164.7124753724022</v>
      </c>
      <c r="G384">
        <f t="shared" si="41"/>
        <v>88.984349890000004</v>
      </c>
      <c r="H384">
        <f t="shared" si="42"/>
        <v>123.00019311928634</v>
      </c>
      <c r="I384">
        <f t="shared" si="43"/>
        <v>6387415.5456763031</v>
      </c>
      <c r="J384">
        <f t="shared" si="44"/>
        <v>-9.0640000000000001</v>
      </c>
      <c r="K384">
        <f t="shared" si="46"/>
        <v>0</v>
      </c>
    </row>
    <row r="385" spans="1:11" x14ac:dyDescent="0.25">
      <c r="A385" s="1">
        <v>45132.69159722222</v>
      </c>
      <c r="B385">
        <v>-8.1</v>
      </c>
      <c r="C385">
        <v>6388458</v>
      </c>
      <c r="D385">
        <f t="shared" si="45"/>
        <v>-1.9857790602940162</v>
      </c>
      <c r="E385">
        <f t="shared" si="40"/>
        <v>6388634.8162100371</v>
      </c>
      <c r="F385">
        <f t="shared" si="47"/>
        <v>-1161.9434869345489</v>
      </c>
      <c r="G385">
        <f t="shared" si="41"/>
        <v>89.041229999999999</v>
      </c>
      <c r="H385">
        <f t="shared" si="42"/>
        <v>123.00103383619729</v>
      </c>
      <c r="I385">
        <f t="shared" si="43"/>
        <v>6387540.3093904518</v>
      </c>
      <c r="J385">
        <f t="shared" si="44"/>
        <v>-9.1340000000000003</v>
      </c>
      <c r="K385">
        <f t="shared" si="46"/>
        <v>0</v>
      </c>
    </row>
    <row r="386" spans="1:11" x14ac:dyDescent="0.25">
      <c r="A386" s="1">
        <v>45132.691655092596</v>
      </c>
      <c r="B386">
        <v>-8.17</v>
      </c>
      <c r="C386">
        <v>6388465</v>
      </c>
      <c r="D386">
        <f t="shared" si="45"/>
        <v>-2.0668451118266149</v>
      </c>
      <c r="E386">
        <f t="shared" si="40"/>
        <v>6388649.1529878788</v>
      </c>
      <c r="F386">
        <f t="shared" si="47"/>
        <v>-1159.175748548043</v>
      </c>
      <c r="G386">
        <f t="shared" si="41"/>
        <v>89.098591290000002</v>
      </c>
      <c r="H386">
        <f t="shared" si="42"/>
        <v>123.00194060381838</v>
      </c>
      <c r="I386">
        <f t="shared" si="43"/>
        <v>6387560.0502111334</v>
      </c>
      <c r="J386">
        <f t="shared" si="44"/>
        <v>-9.2040000000000006</v>
      </c>
      <c r="K386">
        <f t="shared" si="46"/>
        <v>0</v>
      </c>
    </row>
    <row r="387" spans="1:11" x14ac:dyDescent="0.25">
      <c r="A387" s="1">
        <v>45132.691701388889</v>
      </c>
      <c r="B387">
        <v>-8.23</v>
      </c>
      <c r="C387">
        <v>6388488</v>
      </c>
      <c r="D387">
        <f t="shared" si="45"/>
        <v>-2.1476225380908298</v>
      </c>
      <c r="E387">
        <f t="shared" ref="E387:E450" si="48">C387-(D387)*G387</f>
        <v>6388679.4565570336</v>
      </c>
      <c r="F387">
        <f t="shared" si="47"/>
        <v>-1156.3844694022298</v>
      </c>
      <c r="G387">
        <f t="shared" ref="G387:G450" si="49">0.0491*B387^2-0.02059*B387+85.653</f>
        <v>89.14814109000001</v>
      </c>
      <c r="H387">
        <f t="shared" ref="H387:H450" si="50">0.00516*D387^2+0.009726*D387+123</f>
        <v>123.00291160123568</v>
      </c>
      <c r="I387">
        <f t="shared" ref="I387:I450" si="51">C387-D387*H387+F387-K387</f>
        <v>6387595.7793558035</v>
      </c>
      <c r="J387">
        <f t="shared" ref="J387:J450" si="52">B387-1.034</f>
        <v>-9.2640000000000011</v>
      </c>
      <c r="K387">
        <f t="shared" si="46"/>
        <v>0</v>
      </c>
    </row>
    <row r="388" spans="1:11" x14ac:dyDescent="0.25">
      <c r="A388" s="1">
        <v>45132.691747685189</v>
      </c>
      <c r="B388">
        <v>-8.32</v>
      </c>
      <c r="C388">
        <v>6388576</v>
      </c>
      <c r="D388">
        <f t="shared" ref="D388:D451" si="53">D387+(J388-D387)/G387</f>
        <v>-2.2284585193440334</v>
      </c>
      <c r="E388">
        <f t="shared" si="48"/>
        <v>6388774.8300411403</v>
      </c>
      <c r="F388">
        <f t="shared" si="47"/>
        <v>-1153.6491287016311</v>
      </c>
      <c r="G388">
        <f t="shared" si="49"/>
        <v>89.223128639999999</v>
      </c>
      <c r="H388">
        <f t="shared" si="50"/>
        <v>123.00395071368264</v>
      </c>
      <c r="I388">
        <f t="shared" si="51"/>
        <v>6387696.4600731796</v>
      </c>
      <c r="J388">
        <f t="shared" si="52"/>
        <v>-9.354000000000001</v>
      </c>
      <c r="K388">
        <f t="shared" si="46"/>
        <v>0</v>
      </c>
    </row>
    <row r="389" spans="1:11" x14ac:dyDescent="0.25">
      <c r="A389" s="1">
        <v>45132.691805555558</v>
      </c>
      <c r="B389">
        <v>-8.36</v>
      </c>
      <c r="C389">
        <v>6388383</v>
      </c>
      <c r="D389">
        <f t="shared" si="53"/>
        <v>-2.3087688782148561</v>
      </c>
      <c r="E389">
        <f t="shared" si="48"/>
        <v>6388589.0731182834</v>
      </c>
      <c r="F389">
        <f t="shared" si="47"/>
        <v>-1150.808428189335</v>
      </c>
      <c r="G389">
        <f t="shared" si="49"/>
        <v>89.256711760000002</v>
      </c>
      <c r="H389">
        <f t="shared" si="50"/>
        <v>123.00504984875283</v>
      </c>
      <c r="I389">
        <f t="shared" si="51"/>
        <v>6387516.1818027645</v>
      </c>
      <c r="J389">
        <f t="shared" si="52"/>
        <v>-9.3940000000000001</v>
      </c>
      <c r="K389">
        <f t="shared" si="46"/>
        <v>0</v>
      </c>
    </row>
    <row r="390" spans="1:11" x14ac:dyDescent="0.25">
      <c r="A390" s="1">
        <v>45132.691851851851</v>
      </c>
      <c r="B390">
        <v>-8.4499999999999993</v>
      </c>
      <c r="C390">
        <v>6388483</v>
      </c>
      <c r="D390">
        <f t="shared" si="53"/>
        <v>-2.3891575793029989</v>
      </c>
      <c r="E390">
        <f t="shared" si="48"/>
        <v>6388696.4302514773</v>
      </c>
      <c r="F390">
        <f t="shared" si="47"/>
        <v>-1148.0554208226697</v>
      </c>
      <c r="G390">
        <f t="shared" si="49"/>
        <v>89.332848250000012</v>
      </c>
      <c r="H390">
        <f t="shared" si="50"/>
        <v>123.00621671490761</v>
      </c>
      <c r="I390">
        <f t="shared" si="51"/>
        <v>6387628.8258141438</v>
      </c>
      <c r="J390">
        <f t="shared" si="52"/>
        <v>-9.484</v>
      </c>
      <c r="K390">
        <f t="shared" si="46"/>
        <v>0</v>
      </c>
    </row>
    <row r="391" spans="1:11" x14ac:dyDescent="0.25">
      <c r="A391" s="1">
        <v>45132.69189814815</v>
      </c>
      <c r="B391">
        <v>-8.57</v>
      </c>
      <c r="C391">
        <v>6388402</v>
      </c>
      <c r="D391">
        <f t="shared" si="53"/>
        <v>-2.4699211792780731</v>
      </c>
      <c r="E391">
        <f t="shared" si="48"/>
        <v>6388622.8988848198</v>
      </c>
      <c r="F391">
        <f t="shared" si="47"/>
        <v>-1145.4289400188763</v>
      </c>
      <c r="G391">
        <f t="shared" si="49"/>
        <v>89.435600890000003</v>
      </c>
      <c r="H391">
        <f t="shared" si="50"/>
        <v>123.00745618147067</v>
      </c>
      <c r="I391">
        <f t="shared" si="51"/>
        <v>6387560.3897812134</v>
      </c>
      <c r="J391">
        <f t="shared" si="52"/>
        <v>-9.604000000000001</v>
      </c>
      <c r="K391">
        <f t="shared" si="46"/>
        <v>0</v>
      </c>
    </row>
    <row r="392" spans="1:11" x14ac:dyDescent="0.25">
      <c r="A392" s="1">
        <v>45132.692002314812</v>
      </c>
      <c r="B392">
        <v>-8.6300000000000008</v>
      </c>
      <c r="C392">
        <v>6388206</v>
      </c>
      <c r="D392">
        <f t="shared" si="53"/>
        <v>-2.5503598273011368</v>
      </c>
      <c r="E392">
        <f t="shared" si="48"/>
        <v>6388434.2253441475</v>
      </c>
      <c r="F392">
        <f t="shared" si="47"/>
        <v>-1142.8483470384176</v>
      </c>
      <c r="G392">
        <f t="shared" si="49"/>
        <v>89.487507490000013</v>
      </c>
      <c r="H392">
        <f t="shared" si="50"/>
        <v>123.00875757020302</v>
      </c>
      <c r="I392">
        <f t="shared" si="51"/>
        <v>6387376.8682466755</v>
      </c>
      <c r="J392">
        <f t="shared" si="52"/>
        <v>-9.6640000000000015</v>
      </c>
      <c r="K392">
        <f t="shared" si="46"/>
        <v>0</v>
      </c>
    </row>
    <row r="393" spans="1:11" x14ac:dyDescent="0.25">
      <c r="A393" s="1">
        <v>45132.692048611112</v>
      </c>
      <c r="B393">
        <v>-8.7200000000000006</v>
      </c>
      <c r="C393">
        <v>6388460</v>
      </c>
      <c r="D393">
        <f t="shared" si="53"/>
        <v>-2.6308586631135418</v>
      </c>
      <c r="E393">
        <f t="shared" si="48"/>
        <v>6388695.6355665773</v>
      </c>
      <c r="F393">
        <f t="shared" si="47"/>
        <v>-1140.2384114399385</v>
      </c>
      <c r="G393">
        <f t="shared" si="49"/>
        <v>89.566030240000003</v>
      </c>
      <c r="H393">
        <f t="shared" si="50"/>
        <v>123.0101267819378</v>
      </c>
      <c r="I393">
        <f t="shared" si="51"/>
        <v>6387643.383846255</v>
      </c>
      <c r="J393">
        <f t="shared" si="52"/>
        <v>-9.7540000000000013</v>
      </c>
      <c r="K393">
        <f t="shared" si="46"/>
        <v>0</v>
      </c>
    </row>
    <row r="394" spans="1:11" x14ac:dyDescent="0.25">
      <c r="A394" s="1">
        <v>45132.692106481481</v>
      </c>
      <c r="B394">
        <v>-8.7799999999999994</v>
      </c>
      <c r="C394">
        <v>6388555</v>
      </c>
      <c r="D394">
        <f t="shared" si="53"/>
        <v>-2.7110580569868508</v>
      </c>
      <c r="E394">
        <f t="shared" si="48"/>
        <v>6388797.9618257536</v>
      </c>
      <c r="F394">
        <f t="shared" si="47"/>
        <v>-1137.629799878031</v>
      </c>
      <c r="G394">
        <f t="shared" si="49"/>
        <v>89.61882064000001</v>
      </c>
      <c r="H394">
        <f t="shared" si="50"/>
        <v>123.01155740200565</v>
      </c>
      <c r="I394">
        <f t="shared" si="51"/>
        <v>6387750.8616739186</v>
      </c>
      <c r="J394">
        <f t="shared" si="52"/>
        <v>-9.8140000000000001</v>
      </c>
      <c r="K394">
        <f t="shared" si="46"/>
        <v>0</v>
      </c>
    </row>
    <row r="395" spans="1:11" x14ac:dyDescent="0.25">
      <c r="A395" s="1">
        <v>45132.692152777781</v>
      </c>
      <c r="B395">
        <v>-8.84</v>
      </c>
      <c r="C395">
        <v>6388380</v>
      </c>
      <c r="D395">
        <f t="shared" si="53"/>
        <v>-2.7909848166993756</v>
      </c>
      <c r="E395">
        <f t="shared" si="48"/>
        <v>6388630.2730915705</v>
      </c>
      <c r="F395">
        <f t="shared" si="47"/>
        <v>-1135.0235065196775</v>
      </c>
      <c r="G395">
        <f t="shared" si="49"/>
        <v>89.671964560000006</v>
      </c>
      <c r="H395">
        <f t="shared" si="50"/>
        <v>123.01304919830754</v>
      </c>
      <c r="I395">
        <f t="shared" si="51"/>
        <v>6387588.3040460488</v>
      </c>
      <c r="J395">
        <f t="shared" si="52"/>
        <v>-9.8740000000000006</v>
      </c>
      <c r="K395">
        <f t="shared" si="46"/>
        <v>0</v>
      </c>
    </row>
    <row r="396" spans="1:11" x14ac:dyDescent="0.25">
      <c r="A396" s="1">
        <v>45132.692199074074</v>
      </c>
      <c r="B396">
        <v>-8.91</v>
      </c>
      <c r="C396">
        <v>6388304</v>
      </c>
      <c r="D396">
        <f t="shared" si="53"/>
        <v>-2.8707535071523935</v>
      </c>
      <c r="E396">
        <f t="shared" si="48"/>
        <v>6388561.6053797128</v>
      </c>
      <c r="F396">
        <f t="shared" si="47"/>
        <v>-1132.4451992761319</v>
      </c>
      <c r="G396">
        <f t="shared" si="49"/>
        <v>89.734412610000007</v>
      </c>
      <c r="H396">
        <f t="shared" si="50"/>
        <v>123.01460377599538</v>
      </c>
      <c r="I396">
        <f t="shared" si="51"/>
        <v>6387524.6994059449</v>
      </c>
      <c r="J396">
        <f t="shared" si="52"/>
        <v>-9.9440000000000008</v>
      </c>
      <c r="K396">
        <f t="shared" si="46"/>
        <v>0</v>
      </c>
    </row>
    <row r="397" spans="1:11" x14ac:dyDescent="0.25">
      <c r="A397" s="1">
        <v>45132.692256944443</v>
      </c>
      <c r="B397">
        <v>-8.98</v>
      </c>
      <c r="C397">
        <v>6388302</v>
      </c>
      <c r="D397">
        <f t="shared" si="53"/>
        <v>-2.9503578226550009</v>
      </c>
      <c r="E397">
        <f t="shared" si="48"/>
        <v>6388566.9342899509</v>
      </c>
      <c r="F397">
        <f t="shared" si="47"/>
        <v>-1129.9192376417504</v>
      </c>
      <c r="G397">
        <f t="shared" si="49"/>
        <v>89.797341840000001</v>
      </c>
      <c r="H397">
        <f t="shared" si="50"/>
        <v>123.01622061403043</v>
      </c>
      <c r="I397">
        <f t="shared" si="51"/>
        <v>6387535.02263116</v>
      </c>
      <c r="J397">
        <f t="shared" si="52"/>
        <v>-10.014000000000001</v>
      </c>
      <c r="K397">
        <f t="shared" si="46"/>
        <v>0</v>
      </c>
    </row>
    <row r="398" spans="1:11" x14ac:dyDescent="0.25">
      <c r="A398" s="1">
        <v>45132.692303240743</v>
      </c>
      <c r="B398">
        <v>-9.0500000000000007</v>
      </c>
      <c r="C398">
        <v>6388306</v>
      </c>
      <c r="D398">
        <f t="shared" si="53"/>
        <v>-3.0297993966612298</v>
      </c>
      <c r="E398">
        <f t="shared" si="48"/>
        <v>6388578.2600529501</v>
      </c>
      <c r="F398">
        <f t="shared" si="47"/>
        <v>-1127.4173580683698</v>
      </c>
      <c r="G398">
        <f t="shared" si="49"/>
        <v>89.860752250000004</v>
      </c>
      <c r="H398">
        <f t="shared" si="50"/>
        <v>123.01789934248956</v>
      </c>
      <c r="I398">
        <f t="shared" si="51"/>
        <v>6387551.3021991374</v>
      </c>
      <c r="J398">
        <f t="shared" si="52"/>
        <v>-10.084000000000001</v>
      </c>
      <c r="K398">
        <f t="shared" si="46"/>
        <v>0</v>
      </c>
    </row>
    <row r="399" spans="1:11" x14ac:dyDescent="0.25">
      <c r="A399" s="1">
        <v>45132.692349537036</v>
      </c>
      <c r="B399">
        <v>-9.1</v>
      </c>
      <c r="C399">
        <v>6388362</v>
      </c>
      <c r="D399">
        <f t="shared" si="53"/>
        <v>-3.1088572770534872</v>
      </c>
      <c r="E399">
        <f t="shared" si="48"/>
        <v>6388641.5059793619</v>
      </c>
      <c r="F399">
        <f t="shared" si="47"/>
        <v>-1124.9157244351582</v>
      </c>
      <c r="G399">
        <f t="shared" si="49"/>
        <v>89.90634</v>
      </c>
      <c r="H399">
        <f t="shared" si="50"/>
        <v>123.01963462093987</v>
      </c>
      <c r="I399">
        <f t="shared" si="51"/>
        <v>6387619.5347618768</v>
      </c>
      <c r="J399">
        <f t="shared" si="52"/>
        <v>-10.134</v>
      </c>
      <c r="K399">
        <f t="shared" si="46"/>
        <v>0</v>
      </c>
    </row>
    <row r="400" spans="1:11" x14ac:dyDescent="0.25">
      <c r="A400" s="1">
        <v>45132.692407407405</v>
      </c>
      <c r="B400">
        <v>-9.18</v>
      </c>
      <c r="C400">
        <v>6388304</v>
      </c>
      <c r="D400">
        <f t="shared" si="53"/>
        <v>-3.1878855493972007</v>
      </c>
      <c r="E400">
        <f t="shared" si="48"/>
        <v>6388590.8452755939</v>
      </c>
      <c r="F400">
        <f t="shared" si="47"/>
        <v>-1122.4406985617661</v>
      </c>
      <c r="G400">
        <f t="shared" si="49"/>
        <v>89.979791040000009</v>
      </c>
      <c r="H400">
        <f t="shared" si="50"/>
        <v>123.02143371481101</v>
      </c>
      <c r="I400">
        <f t="shared" si="51"/>
        <v>6387573.7375522433</v>
      </c>
      <c r="J400">
        <f t="shared" si="52"/>
        <v>-10.214</v>
      </c>
      <c r="K400">
        <f t="shared" si="46"/>
        <v>0</v>
      </c>
    </row>
    <row r="401" spans="1:11" x14ac:dyDescent="0.25">
      <c r="A401" s="1">
        <v>45132.692453703705</v>
      </c>
      <c r="B401">
        <v>-9.25</v>
      </c>
      <c r="C401">
        <v>6388454</v>
      </c>
      <c r="D401">
        <f t="shared" si="53"/>
        <v>-3.266748973823784</v>
      </c>
      <c r="E401">
        <f t="shared" si="48"/>
        <v>6388748.1530270632</v>
      </c>
      <c r="F401">
        <f t="shared" si="47"/>
        <v>-1119.9897113203915</v>
      </c>
      <c r="G401">
        <f t="shared" si="49"/>
        <v>90.044576250000006</v>
      </c>
      <c r="H401">
        <f t="shared" si="50"/>
        <v>123.02329330758776</v>
      </c>
      <c r="I401">
        <f t="shared" si="51"/>
        <v>6387735.8965058485</v>
      </c>
      <c r="J401">
        <f t="shared" si="52"/>
        <v>-10.284000000000001</v>
      </c>
      <c r="K401">
        <f t="shared" si="46"/>
        <v>0</v>
      </c>
    </row>
    <row r="402" spans="1:11" x14ac:dyDescent="0.25">
      <c r="A402" s="1">
        <v>45132.692499999997</v>
      </c>
      <c r="B402">
        <v>-9.3000000000000007</v>
      </c>
      <c r="C402">
        <v>6388136</v>
      </c>
      <c r="D402">
        <f t="shared" si="53"/>
        <v>-3.3452351116957053</v>
      </c>
      <c r="E402">
        <f t="shared" si="48"/>
        <v>6388437.3760648519</v>
      </c>
      <c r="F402">
        <f t="shared" si="47"/>
        <v>-1117.4591935605301</v>
      </c>
      <c r="G402">
        <f t="shared" si="49"/>
        <v>90.091146000000009</v>
      </c>
      <c r="H402">
        <f t="shared" si="50"/>
        <v>123.02520772873866</v>
      </c>
      <c r="I402">
        <f t="shared" si="51"/>
        <v>6387430.0890509579</v>
      </c>
      <c r="J402">
        <f t="shared" si="52"/>
        <v>-10.334000000000001</v>
      </c>
      <c r="K402">
        <f t="shared" si="46"/>
        <v>0</v>
      </c>
    </row>
    <row r="403" spans="1:11" x14ac:dyDescent="0.25">
      <c r="A403" s="1">
        <v>45132.692557870374</v>
      </c>
      <c r="B403">
        <v>-9.34</v>
      </c>
      <c r="C403">
        <v>6388162</v>
      </c>
      <c r="D403">
        <f t="shared" si="53"/>
        <v>-3.4232534875337071</v>
      </c>
      <c r="E403">
        <f t="shared" si="48"/>
        <v>6388470.532970882</v>
      </c>
      <c r="F403">
        <f t="shared" si="47"/>
        <v>-1114.8044253074215</v>
      </c>
      <c r="G403">
        <f t="shared" si="49"/>
        <v>90.128578560000008</v>
      </c>
      <c r="H403">
        <f t="shared" si="50"/>
        <v>123.0271737450902</v>
      </c>
      <c r="I403">
        <f t="shared" si="51"/>
        <v>6387468.3487762772</v>
      </c>
      <c r="J403">
        <f t="shared" si="52"/>
        <v>-10.374000000000001</v>
      </c>
      <c r="K403">
        <f t="shared" si="46"/>
        <v>0</v>
      </c>
    </row>
    <row r="404" spans="1:11" x14ac:dyDescent="0.25">
      <c r="A404" s="1">
        <v>45132.692604166667</v>
      </c>
      <c r="B404">
        <v>-9.41</v>
      </c>
      <c r="C404">
        <v>6388240</v>
      </c>
      <c r="D404">
        <f t="shared" si="53"/>
        <v>-3.5011504945057239</v>
      </c>
      <c r="E404">
        <f t="shared" si="48"/>
        <v>6388555.7843908696</v>
      </c>
      <c r="F404">
        <f t="shared" si="47"/>
        <v>-1112.1859482941281</v>
      </c>
      <c r="G404">
        <f t="shared" si="49"/>
        <v>90.19446361</v>
      </c>
      <c r="H404">
        <f t="shared" si="50"/>
        <v>123.02919937298195</v>
      </c>
      <c r="I404">
        <f t="shared" si="51"/>
        <v>6387558.5577939283</v>
      </c>
      <c r="J404">
        <f t="shared" si="52"/>
        <v>-10.444000000000001</v>
      </c>
      <c r="K404">
        <f t="shared" si="46"/>
        <v>0</v>
      </c>
    </row>
    <row r="405" spans="1:11" x14ac:dyDescent="0.25">
      <c r="A405" s="1">
        <v>45132.692650462966</v>
      </c>
      <c r="B405">
        <v>-9.4700000000000006</v>
      </c>
      <c r="C405">
        <v>6388141</v>
      </c>
      <c r="D405">
        <f t="shared" si="53"/>
        <v>-3.57879217255566</v>
      </c>
      <c r="E405">
        <f t="shared" si="48"/>
        <v>6388463.9907157533</v>
      </c>
      <c r="F405">
        <f t="shared" si="47"/>
        <v>-1109.5949212702519</v>
      </c>
      <c r="G405">
        <f t="shared" si="49"/>
        <v>90.25131949</v>
      </c>
      <c r="H405">
        <f t="shared" si="50"/>
        <v>123.03128067494775</v>
      </c>
      <c r="I405">
        <f t="shared" si="51"/>
        <v>6387471.708462989</v>
      </c>
      <c r="J405">
        <f t="shared" si="52"/>
        <v>-10.504000000000001</v>
      </c>
      <c r="K405">
        <f t="shared" si="46"/>
        <v>0</v>
      </c>
    </row>
    <row r="406" spans="1:11" x14ac:dyDescent="0.25">
      <c r="A406" s="1">
        <v>45132.692708333336</v>
      </c>
      <c r="B406">
        <v>-9.5500000000000007</v>
      </c>
      <c r="C406">
        <v>6388412</v>
      </c>
      <c r="D406">
        <f t="shared" si="53"/>
        <v>-3.6564110690663147</v>
      </c>
      <c r="E406">
        <f t="shared" si="48"/>
        <v>6388742.2751189396</v>
      </c>
      <c r="F406">
        <f t="shared" si="47"/>
        <v>-1107.0298348811511</v>
      </c>
      <c r="G406">
        <f t="shared" si="49"/>
        <v>90.327677250000008</v>
      </c>
      <c r="H406">
        <f t="shared" si="50"/>
        <v>123.03342355017718</v>
      </c>
      <c r="I406">
        <f t="shared" si="51"/>
        <v>6387754.8309368528</v>
      </c>
      <c r="J406">
        <f t="shared" si="52"/>
        <v>-10.584000000000001</v>
      </c>
      <c r="K406">
        <f t="shared" si="46"/>
        <v>0</v>
      </c>
    </row>
    <row r="407" spans="1:11" x14ac:dyDescent="0.25">
      <c r="A407" s="1">
        <v>45132.692754629628</v>
      </c>
      <c r="B407">
        <v>-9.61</v>
      </c>
      <c r="C407">
        <v>6388209</v>
      </c>
      <c r="D407">
        <f t="shared" si="53"/>
        <v>-3.7337692957324795</v>
      </c>
      <c r="E407">
        <f t="shared" si="48"/>
        <v>6388546.4780745218</v>
      </c>
      <c r="F407">
        <f t="shared" si="47"/>
        <v>-1104.4382743821554</v>
      </c>
      <c r="G407">
        <f t="shared" si="49"/>
        <v>90.385358010000004</v>
      </c>
      <c r="H407">
        <f t="shared" si="50"/>
        <v>123.03562109090308</v>
      </c>
      <c r="I407">
        <f t="shared" si="51"/>
        <v>6387563.9483499276</v>
      </c>
      <c r="J407">
        <f t="shared" si="52"/>
        <v>-10.644</v>
      </c>
      <c r="K407">
        <f t="shared" si="46"/>
        <v>0</v>
      </c>
    </row>
    <row r="408" spans="1:11" x14ac:dyDescent="0.25">
      <c r="A408" s="1">
        <v>45132.692800925928</v>
      </c>
      <c r="B408">
        <v>-9.68</v>
      </c>
      <c r="C408">
        <v>6388131</v>
      </c>
      <c r="D408">
        <f t="shared" si="53"/>
        <v>-3.8109967455977025</v>
      </c>
      <c r="E408">
        <f t="shared" si="48"/>
        <v>6388475.7164660711</v>
      </c>
      <c r="F408">
        <f t="shared" si="47"/>
        <v>-1101.8761979449116</v>
      </c>
      <c r="G408">
        <f t="shared" si="49"/>
        <v>90.453099040000012</v>
      </c>
      <c r="H408">
        <f t="shared" si="50"/>
        <v>123.03787651801829</v>
      </c>
      <c r="I408">
        <f t="shared" si="51"/>
        <v>6387498.0207490502</v>
      </c>
      <c r="J408">
        <f t="shared" si="52"/>
        <v>-10.714</v>
      </c>
      <c r="K408">
        <f t="shared" si="46"/>
        <v>0</v>
      </c>
    </row>
    <row r="409" spans="1:11" x14ac:dyDescent="0.25">
      <c r="A409" s="1">
        <v>45132.692858796298</v>
      </c>
      <c r="B409">
        <v>-9.75</v>
      </c>
      <c r="C409">
        <v>6388073</v>
      </c>
      <c r="D409">
        <f t="shared" si="53"/>
        <v>-3.8880864564910653</v>
      </c>
      <c r="E409">
        <f t="shared" si="48"/>
        <v>6388424.9547231756</v>
      </c>
      <c r="F409">
        <f t="shared" si="47"/>
        <v>-1099.3400792425748</v>
      </c>
      <c r="G409">
        <f t="shared" si="49"/>
        <v>90.52132125</v>
      </c>
      <c r="H409">
        <f t="shared" si="50"/>
        <v>123.04018930719681</v>
      </c>
      <c r="I409">
        <f t="shared" si="51"/>
        <v>6387452.0508144069</v>
      </c>
      <c r="J409">
        <f t="shared" si="52"/>
        <v>-10.784000000000001</v>
      </c>
      <c r="K409">
        <f t="shared" si="46"/>
        <v>0</v>
      </c>
    </row>
    <row r="410" spans="1:11" x14ac:dyDescent="0.25">
      <c r="A410" s="1">
        <v>45132.69290509259</v>
      </c>
      <c r="B410">
        <v>-9.81</v>
      </c>
      <c r="C410">
        <v>6388315</v>
      </c>
      <c r="D410">
        <f t="shared" si="53"/>
        <v>-3.9649292759225032</v>
      </c>
      <c r="E410">
        <f t="shared" si="48"/>
        <v>6388674.1440091264</v>
      </c>
      <c r="F410">
        <f t="shared" si="47"/>
        <v>-1096.8305418677253</v>
      </c>
      <c r="G410">
        <f t="shared" si="49"/>
        <v>90.580180410000011</v>
      </c>
      <c r="H410">
        <f t="shared" si="50"/>
        <v>123.04255572494381</v>
      </c>
      <c r="I410">
        <f t="shared" si="51"/>
        <v>6387706.0244895108</v>
      </c>
      <c r="J410">
        <f t="shared" si="52"/>
        <v>-10.844000000000001</v>
      </c>
      <c r="K410">
        <f t="shared" si="46"/>
        <v>0</v>
      </c>
    </row>
    <row r="411" spans="1:11" x14ac:dyDescent="0.25">
      <c r="A411" s="1">
        <v>45132.692962962959</v>
      </c>
      <c r="B411">
        <v>-9.89</v>
      </c>
      <c r="C411">
        <v>6388326</v>
      </c>
      <c r="D411">
        <f t="shared" si="53"/>
        <v>-4.0417570178477025</v>
      </c>
      <c r="E411">
        <f t="shared" si="48"/>
        <v>6388692.4224950569</v>
      </c>
      <c r="F411">
        <f t="shared" si="47"/>
        <v>-1094.345999733443</v>
      </c>
      <c r="G411">
        <f t="shared" si="49"/>
        <v>90.65920921</v>
      </c>
      <c r="H411">
        <f t="shared" si="50"/>
        <v>123.04498259816764</v>
      </c>
      <c r="I411">
        <f t="shared" si="51"/>
        <v>6387728.9719221937</v>
      </c>
      <c r="J411">
        <f t="shared" si="52"/>
        <v>-10.924000000000001</v>
      </c>
      <c r="K411">
        <f t="shared" si="46"/>
        <v>0</v>
      </c>
    </row>
    <row r="412" spans="1:11" x14ac:dyDescent="0.25">
      <c r="A412" s="1">
        <v>45132.693009259259</v>
      </c>
      <c r="B412">
        <v>-9.9499999999999993</v>
      </c>
      <c r="C412">
        <v>6388091</v>
      </c>
      <c r="D412">
        <f t="shared" si="53"/>
        <v>-4.1183321726791497</v>
      </c>
      <c r="E412">
        <f t="shared" si="48"/>
        <v>6388464.6105367411</v>
      </c>
      <c r="F412">
        <f t="shared" si="47"/>
        <v>-1091.8342801669771</v>
      </c>
      <c r="G412">
        <f t="shared" si="49"/>
        <v>90.718893250000008</v>
      </c>
      <c r="H412">
        <f t="shared" si="50"/>
        <v>123.04746210629267</v>
      </c>
      <c r="I412">
        <f t="shared" si="51"/>
        <v>6387505.9160417924</v>
      </c>
      <c r="J412">
        <f t="shared" si="52"/>
        <v>-10.984</v>
      </c>
      <c r="K412">
        <f t="shared" si="46"/>
        <v>0</v>
      </c>
    </row>
    <row r="413" spans="1:11" x14ac:dyDescent="0.25">
      <c r="A413" s="1">
        <v>45132.693055555559</v>
      </c>
      <c r="B413">
        <v>-10.029999999999999</v>
      </c>
      <c r="C413">
        <v>6388214</v>
      </c>
      <c r="D413">
        <f t="shared" si="53"/>
        <v>-4.1948947009298001</v>
      </c>
      <c r="E413">
        <f t="shared" si="48"/>
        <v>6388594.8923357762</v>
      </c>
      <c r="F413">
        <f t="shared" si="47"/>
        <v>-1089.3240411388308</v>
      </c>
      <c r="G413">
        <f t="shared" si="49"/>
        <v>90.799021890000006</v>
      </c>
      <c r="H413">
        <f t="shared" si="50"/>
        <v>123.0500017045465</v>
      </c>
      <c r="I413">
        <f t="shared" si="51"/>
        <v>6387640.8577589616</v>
      </c>
      <c r="J413">
        <f t="shared" si="52"/>
        <v>-11.064</v>
      </c>
      <c r="K413">
        <f t="shared" si="46"/>
        <v>0</v>
      </c>
    </row>
    <row r="414" spans="1:11" x14ac:dyDescent="0.25">
      <c r="A414" s="1">
        <v>45132.693113425928</v>
      </c>
      <c r="B414">
        <v>-10.09</v>
      </c>
      <c r="C414">
        <v>6388242</v>
      </c>
      <c r="D414">
        <f t="shared" si="53"/>
        <v>-4.2712072553476723</v>
      </c>
      <c r="E414">
        <f t="shared" si="48"/>
        <v>6388630.0798872132</v>
      </c>
      <c r="F414">
        <f t="shared" si="47"/>
        <v>-1086.8410030445423</v>
      </c>
      <c r="G414">
        <f t="shared" si="49"/>
        <v>90.85953081000001</v>
      </c>
      <c r="H414">
        <f t="shared" si="50"/>
        <v>123.05259320915206</v>
      </c>
      <c r="I414">
        <f t="shared" si="51"/>
        <v>6387680.7421258595</v>
      </c>
      <c r="J414">
        <f t="shared" si="52"/>
        <v>-11.124000000000001</v>
      </c>
      <c r="K414">
        <f t="shared" si="46"/>
        <v>0</v>
      </c>
    </row>
    <row r="415" spans="1:11" x14ac:dyDescent="0.25">
      <c r="A415" s="1">
        <v>45132.693159722221</v>
      </c>
      <c r="B415">
        <v>-10.15</v>
      </c>
      <c r="C415">
        <v>6388149</v>
      </c>
      <c r="D415">
        <f t="shared" si="53"/>
        <v>-4.3472894525924275</v>
      </c>
      <c r="E415">
        <f t="shared" si="48"/>
        <v>6388544.2572666015</v>
      </c>
      <c r="F415">
        <f t="shared" si="47"/>
        <v>-1084.4108387934616</v>
      </c>
      <c r="G415">
        <f t="shared" si="49"/>
        <v>90.920393250000004</v>
      </c>
      <c r="H415">
        <f t="shared" si="50"/>
        <v>123.05523671880073</v>
      </c>
      <c r="I415">
        <f t="shared" si="51"/>
        <v>6387599.5458938805</v>
      </c>
      <c r="J415">
        <f t="shared" si="52"/>
        <v>-11.184000000000001</v>
      </c>
      <c r="K415">
        <f t="shared" si="46"/>
        <v>0</v>
      </c>
    </row>
    <row r="416" spans="1:11" x14ac:dyDescent="0.25">
      <c r="A416" s="1">
        <v>45132.693206018521</v>
      </c>
      <c r="B416">
        <v>-10.199999999999999</v>
      </c>
      <c r="C416">
        <v>6388298</v>
      </c>
      <c r="D416">
        <f t="shared" si="53"/>
        <v>-4.4230338516346919</v>
      </c>
      <c r="E416">
        <f t="shared" si="48"/>
        <v>6388700.369502116</v>
      </c>
      <c r="F416">
        <f t="shared" si="47"/>
        <v>-1081.8749466308982</v>
      </c>
      <c r="G416">
        <f t="shared" si="49"/>
        <v>90.971382000000006</v>
      </c>
      <c r="H416">
        <f t="shared" si="50"/>
        <v>123.05792783157497</v>
      </c>
      <c r="I416">
        <f t="shared" si="51"/>
        <v>6387760.4144338807</v>
      </c>
      <c r="J416">
        <f t="shared" si="52"/>
        <v>-11.234</v>
      </c>
      <c r="K416">
        <f t="shared" si="46"/>
        <v>0</v>
      </c>
    </row>
    <row r="417" spans="1:11" x14ac:dyDescent="0.25">
      <c r="A417" s="1">
        <v>45132.69326388889</v>
      </c>
      <c r="B417">
        <v>-10.27</v>
      </c>
      <c r="C417">
        <v>6388213</v>
      </c>
      <c r="D417">
        <f t="shared" si="53"/>
        <v>-4.4986726514098265</v>
      </c>
      <c r="E417">
        <f t="shared" si="48"/>
        <v>6388622.5734580699</v>
      </c>
      <c r="F417">
        <f t="shared" si="47"/>
        <v>-1079.3467448161057</v>
      </c>
      <c r="G417">
        <f t="shared" si="49"/>
        <v>91.043178690000005</v>
      </c>
      <c r="H417">
        <f t="shared" si="50"/>
        <v>123.06067427681504</v>
      </c>
      <c r="I417">
        <f t="shared" si="51"/>
        <v>6387687.2629450178</v>
      </c>
      <c r="J417">
        <f t="shared" si="52"/>
        <v>-11.304</v>
      </c>
      <c r="K417">
        <f t="shared" si="46"/>
        <v>0</v>
      </c>
    </row>
    <row r="418" spans="1:11" x14ac:dyDescent="0.25">
      <c r="A418" s="1">
        <v>45132.693310185183</v>
      </c>
      <c r="B418">
        <v>-10.34</v>
      </c>
      <c r="C418">
        <v>6388131</v>
      </c>
      <c r="D418">
        <f t="shared" si="53"/>
        <v>-4.5741898669499443</v>
      </c>
      <c r="E418">
        <f t="shared" si="48"/>
        <v>6388547.7793981191</v>
      </c>
      <c r="F418">
        <f t="shared" si="47"/>
        <v>-1076.845694618474</v>
      </c>
      <c r="G418">
        <f t="shared" si="49"/>
        <v>91.115456560000013</v>
      </c>
      <c r="H418">
        <f t="shared" si="50"/>
        <v>123.0634752081188</v>
      </c>
      <c r="I418">
        <f t="shared" si="51"/>
        <v>6387617.0700066704</v>
      </c>
      <c r="J418">
        <f t="shared" si="52"/>
        <v>-11.374000000000001</v>
      </c>
      <c r="K418">
        <f t="shared" si="46"/>
        <v>0</v>
      </c>
    </row>
    <row r="419" spans="1:11" x14ac:dyDescent="0.25">
      <c r="A419" s="1">
        <v>45132.693356481483</v>
      </c>
      <c r="B419">
        <v>-10.4</v>
      </c>
      <c r="C419">
        <v>6388029</v>
      </c>
      <c r="D419">
        <f t="shared" si="53"/>
        <v>-4.6494768752363251</v>
      </c>
      <c r="E419">
        <f t="shared" si="48"/>
        <v>6388452.9290354392</v>
      </c>
      <c r="F419">
        <f t="shared" si="47"/>
        <v>-1074.3448075276408</v>
      </c>
      <c r="G419">
        <f t="shared" si="49"/>
        <v>91.177792000000011</v>
      </c>
      <c r="H419">
        <f t="shared" si="50"/>
        <v>123.06632618561238</v>
      </c>
      <c r="I419">
        <f t="shared" si="51"/>
        <v>6387526.8492301926</v>
      </c>
      <c r="J419">
        <f t="shared" si="52"/>
        <v>-11.434000000000001</v>
      </c>
      <c r="K419">
        <f t="shared" si="46"/>
        <v>0</v>
      </c>
    </row>
    <row r="420" spans="1:11" x14ac:dyDescent="0.25">
      <c r="A420" s="1">
        <v>45132.693414351852</v>
      </c>
      <c r="B420">
        <v>-10.6</v>
      </c>
      <c r="C420">
        <v>6388050</v>
      </c>
      <c r="D420">
        <f t="shared" si="53"/>
        <v>-4.7260802122064032</v>
      </c>
      <c r="E420">
        <f t="shared" si="48"/>
        <v>6388481.9076328231</v>
      </c>
      <c r="F420">
        <f t="shared" si="47"/>
        <v>-1072.1730427708769</v>
      </c>
      <c r="G420">
        <f t="shared" si="49"/>
        <v>91.388130000000004</v>
      </c>
      <c r="H420">
        <f t="shared" si="50"/>
        <v>123.06928704818468</v>
      </c>
      <c r="I420">
        <f t="shared" si="51"/>
        <v>6387559.4622794781</v>
      </c>
      <c r="J420">
        <f t="shared" si="52"/>
        <v>-11.634</v>
      </c>
      <c r="K420">
        <f t="shared" si="46"/>
        <v>0</v>
      </c>
    </row>
    <row r="421" spans="1:11" x14ac:dyDescent="0.25">
      <c r="A421" s="1">
        <v>45132.693564814814</v>
      </c>
      <c r="B421">
        <v>-10.67</v>
      </c>
      <c r="C421">
        <v>6388119</v>
      </c>
      <c r="D421">
        <f t="shared" si="53"/>
        <v>-4.8024349837483262</v>
      </c>
      <c r="E421">
        <f t="shared" si="48"/>
        <v>6388558.2435563225</v>
      </c>
      <c r="F421">
        <f t="shared" si="47"/>
        <v>-1069.9979143109681</v>
      </c>
      <c r="G421">
        <f t="shared" si="49"/>
        <v>91.462676290000005</v>
      </c>
      <c r="H421">
        <f t="shared" si="50"/>
        <v>123.07229856729741</v>
      </c>
      <c r="I421">
        <f t="shared" si="51"/>
        <v>6387640.0487978598</v>
      </c>
      <c r="J421">
        <f t="shared" si="52"/>
        <v>-11.704000000000001</v>
      </c>
      <c r="K421">
        <f t="shared" si="46"/>
        <v>0</v>
      </c>
    </row>
    <row r="422" spans="1:11" x14ac:dyDescent="0.25">
      <c r="A422" s="1">
        <v>45132.693611111114</v>
      </c>
      <c r="B422">
        <v>-10.72</v>
      </c>
      <c r="C422">
        <v>6388104</v>
      </c>
      <c r="D422">
        <f t="shared" si="53"/>
        <v>-4.8784393748095543</v>
      </c>
      <c r="E422">
        <f t="shared" si="48"/>
        <v>6388550.4563224958</v>
      </c>
      <c r="F422">
        <f t="shared" si="47"/>
        <v>-1067.7939774107156</v>
      </c>
      <c r="G422">
        <f t="shared" si="49"/>
        <v>91.516218240000001</v>
      </c>
      <c r="H422">
        <f t="shared" si="50"/>
        <v>123.07535601962645</v>
      </c>
      <c r="I422">
        <f t="shared" si="51"/>
        <v>6387636.6216854639</v>
      </c>
      <c r="J422">
        <f t="shared" si="52"/>
        <v>-11.754000000000001</v>
      </c>
      <c r="K422">
        <f t="shared" si="46"/>
        <v>0</v>
      </c>
    </row>
    <row r="423" spans="1:11" x14ac:dyDescent="0.25">
      <c r="A423" s="1">
        <v>45132.693657407406</v>
      </c>
      <c r="B423">
        <v>-10.78</v>
      </c>
      <c r="C423">
        <v>6388067</v>
      </c>
      <c r="D423">
        <f t="shared" si="53"/>
        <v>-4.9542244188003588</v>
      </c>
      <c r="E423">
        <f t="shared" si="48"/>
        <v>6388520.7117991904</v>
      </c>
      <c r="F423">
        <f t="shared" si="47"/>
        <v>-1065.5646839932681</v>
      </c>
      <c r="G423">
        <f t="shared" si="49"/>
        <v>91.580792639999999</v>
      </c>
      <c r="H423">
        <f t="shared" si="50"/>
        <v>123.07846400559663</v>
      </c>
      <c r="I423">
        <f t="shared" si="51"/>
        <v>6387611.1936478112</v>
      </c>
      <c r="J423">
        <f t="shared" si="52"/>
        <v>-11.814</v>
      </c>
      <c r="K423">
        <f t="shared" si="46"/>
        <v>0</v>
      </c>
    </row>
    <row r="424" spans="1:11" x14ac:dyDescent="0.25">
      <c r="A424" s="1">
        <v>45132.693715277775</v>
      </c>
      <c r="B424">
        <v>-10.89</v>
      </c>
      <c r="C424">
        <v>6388149</v>
      </c>
      <c r="D424">
        <f t="shared" si="53"/>
        <v>-5.0303296301692706</v>
      </c>
      <c r="E424">
        <f t="shared" si="48"/>
        <v>6388610.281716085</v>
      </c>
      <c r="F424">
        <f t="shared" si="47"/>
        <v>-1063.435434986495</v>
      </c>
      <c r="G424">
        <f t="shared" si="49"/>
        <v>91.70009721000001</v>
      </c>
      <c r="H424">
        <f t="shared" si="50"/>
        <v>123.08164476954788</v>
      </c>
      <c r="I424">
        <f t="shared" si="51"/>
        <v>6387704.7058096277</v>
      </c>
      <c r="J424">
        <f t="shared" si="52"/>
        <v>-11.924000000000001</v>
      </c>
      <c r="K424">
        <f t="shared" si="46"/>
        <v>0</v>
      </c>
    </row>
    <row r="425" spans="1:11" x14ac:dyDescent="0.25">
      <c r="A425" s="1">
        <v>45132.693807870368</v>
      </c>
      <c r="B425">
        <v>-10.97</v>
      </c>
      <c r="C425">
        <v>6387950</v>
      </c>
      <c r="D425">
        <f t="shared" si="53"/>
        <v>-5.1063782994946747</v>
      </c>
      <c r="E425">
        <f t="shared" si="48"/>
        <v>6388418.702262369</v>
      </c>
      <c r="F425">
        <f t="shared" si="47"/>
        <v>-1061.371629938935</v>
      </c>
      <c r="G425">
        <f t="shared" si="49"/>
        <v>91.787610490000006</v>
      </c>
      <c r="H425">
        <f t="shared" si="50"/>
        <v>123.08488287724087</v>
      </c>
      <c r="I425">
        <f t="shared" si="51"/>
        <v>6387517.1463449821</v>
      </c>
      <c r="J425">
        <f t="shared" si="52"/>
        <v>-12.004000000000001</v>
      </c>
      <c r="K425">
        <f t="shared" si="46"/>
        <v>0</v>
      </c>
    </row>
    <row r="426" spans="1:11" x14ac:dyDescent="0.25">
      <c r="A426" s="1">
        <v>45132.693865740737</v>
      </c>
      <c r="B426">
        <v>-11.09</v>
      </c>
      <c r="C426">
        <v>6387953</v>
      </c>
      <c r="D426">
        <f t="shared" si="53"/>
        <v>-5.1828332988463561</v>
      </c>
      <c r="E426">
        <f t="shared" si="48"/>
        <v>6388429.4063416328</v>
      </c>
      <c r="F426">
        <f t="shared" si="47"/>
        <v>-1059.4758067148534</v>
      </c>
      <c r="G426">
        <f t="shared" si="49"/>
        <v>91.92005881</v>
      </c>
      <c r="H426">
        <f t="shared" si="50"/>
        <v>123.08819845011415</v>
      </c>
      <c r="I426">
        <f t="shared" si="51"/>
        <v>6387531.4698069077</v>
      </c>
      <c r="J426">
        <f t="shared" si="52"/>
        <v>-12.124000000000001</v>
      </c>
      <c r="K426">
        <f t="shared" si="46"/>
        <v>0</v>
      </c>
    </row>
    <row r="427" spans="1:11" x14ac:dyDescent="0.25">
      <c r="A427" s="1">
        <v>45132.693958333337</v>
      </c>
      <c r="B427">
        <v>-11.16</v>
      </c>
      <c r="C427">
        <v>6387978</v>
      </c>
      <c r="D427">
        <f t="shared" si="53"/>
        <v>-5.259107909545266</v>
      </c>
      <c r="E427">
        <f t="shared" si="48"/>
        <v>6388461.8272693595</v>
      </c>
      <c r="F427">
        <f t="shared" si="47"/>
        <v>-1057.6121822344762</v>
      </c>
      <c r="G427">
        <f t="shared" si="49"/>
        <v>91.997973360000003</v>
      </c>
      <c r="H427">
        <f t="shared" si="50"/>
        <v>123.09156631105365</v>
      </c>
      <c r="I427">
        <f t="shared" si="51"/>
        <v>6387567.7396477507</v>
      </c>
      <c r="J427">
        <f t="shared" si="52"/>
        <v>-12.194000000000001</v>
      </c>
      <c r="K427">
        <f t="shared" si="46"/>
        <v>0</v>
      </c>
    </row>
    <row r="428" spans="1:11" x14ac:dyDescent="0.25">
      <c r="A428" s="1">
        <v>45132.694016203706</v>
      </c>
      <c r="B428">
        <v>-11.2</v>
      </c>
      <c r="C428">
        <v>6388023</v>
      </c>
      <c r="D428">
        <f t="shared" si="53"/>
        <v>-5.3349236241280327</v>
      </c>
      <c r="E428">
        <f t="shared" si="48"/>
        <v>6388514.0408386774</v>
      </c>
      <c r="F428">
        <f t="shared" si="47"/>
        <v>-1055.6897914207793</v>
      </c>
      <c r="G428">
        <f t="shared" si="49"/>
        <v>92.042712000000009</v>
      </c>
      <c r="H428">
        <f t="shared" si="50"/>
        <v>123.09497340882017</v>
      </c>
      <c r="I428">
        <f t="shared" si="51"/>
        <v>6387624.0124902297</v>
      </c>
      <c r="J428">
        <f t="shared" si="52"/>
        <v>-12.234</v>
      </c>
      <c r="K428">
        <f t="shared" si="46"/>
        <v>0</v>
      </c>
    </row>
    <row r="429" spans="1:11" x14ac:dyDescent="0.25">
      <c r="A429" s="1">
        <v>45132.694062499999</v>
      </c>
      <c r="B429">
        <v>-11.32</v>
      </c>
      <c r="C429">
        <v>6387947</v>
      </c>
      <c r="D429">
        <f t="shared" si="53"/>
        <v>-5.411182528536151</v>
      </c>
      <c r="E429">
        <f t="shared" si="48"/>
        <v>6388445.7912831251</v>
      </c>
      <c r="F429">
        <f t="shared" si="47"/>
        <v>-1053.9171758234022</v>
      </c>
      <c r="G429">
        <f t="shared" si="49"/>
        <v>92.177870640000009</v>
      </c>
      <c r="H429">
        <f t="shared" si="50"/>
        <v>123.09846026393028</v>
      </c>
      <c r="I429">
        <f t="shared" si="51"/>
        <v>6387559.1910616457</v>
      </c>
      <c r="J429">
        <f t="shared" si="52"/>
        <v>-12.354000000000001</v>
      </c>
      <c r="K429">
        <f t="shared" si="46"/>
        <v>0</v>
      </c>
    </row>
    <row r="430" spans="1:11" x14ac:dyDescent="0.25">
      <c r="A430" s="1">
        <v>45132.694166666668</v>
      </c>
      <c r="B430">
        <v>-11.39</v>
      </c>
      <c r="C430">
        <v>6388001</v>
      </c>
      <c r="D430">
        <f t="shared" si="53"/>
        <v>-5.4872617156856602</v>
      </c>
      <c r="E430">
        <f t="shared" si="48"/>
        <v>6388507.2403135942</v>
      </c>
      <c r="F430">
        <f t="shared" si="47"/>
        <v>-1052.0724234064469</v>
      </c>
      <c r="G430">
        <f t="shared" si="49"/>
        <v>92.257366210000001</v>
      </c>
      <c r="H430">
        <f t="shared" si="50"/>
        <v>123.10199870481722</v>
      </c>
      <c r="I430">
        <f t="shared" si="51"/>
        <v>6387624.4204612104</v>
      </c>
      <c r="J430">
        <f t="shared" si="52"/>
        <v>-12.424000000000001</v>
      </c>
      <c r="K430">
        <f t="shared" si="46"/>
        <v>0</v>
      </c>
    </row>
    <row r="431" spans="1:11" x14ac:dyDescent="0.25">
      <c r="A431" s="1">
        <v>45132.694212962961</v>
      </c>
      <c r="B431">
        <v>-11.44</v>
      </c>
      <c r="C431">
        <v>6388063</v>
      </c>
      <c r="D431">
        <f t="shared" si="53"/>
        <v>-5.562992668902023</v>
      </c>
      <c r="E431">
        <f t="shared" si="48"/>
        <v>6388576.5445716456</v>
      </c>
      <c r="F431">
        <f t="shared" si="47"/>
        <v>-1050.20014235034</v>
      </c>
      <c r="G431">
        <f t="shared" si="49"/>
        <v>92.314443359999999</v>
      </c>
      <c r="H431">
        <f t="shared" si="50"/>
        <v>123.10558027246303</v>
      </c>
      <c r="I431">
        <f t="shared" si="51"/>
        <v>6387697.6352982065</v>
      </c>
      <c r="J431">
        <f t="shared" si="52"/>
        <v>-12.474</v>
      </c>
      <c r="K431">
        <f t="shared" si="46"/>
        <v>0</v>
      </c>
    </row>
    <row r="432" spans="1:11" x14ac:dyDescent="0.25">
      <c r="A432" s="1">
        <v>45132.69425925926</v>
      </c>
      <c r="B432">
        <v>-11.5</v>
      </c>
      <c r="C432">
        <v>6388031</v>
      </c>
      <c r="D432">
        <f t="shared" si="53"/>
        <v>-5.638506392187046</v>
      </c>
      <c r="E432">
        <f t="shared" si="48"/>
        <v>6388551.9036020413</v>
      </c>
      <c r="F432">
        <f t="shared" si="47"/>
        <v>-1048.3511938639965</v>
      </c>
      <c r="G432">
        <f t="shared" si="49"/>
        <v>92.383260000000007</v>
      </c>
      <c r="H432">
        <f t="shared" si="50"/>
        <v>123.10921049919682</v>
      </c>
      <c r="I432">
        <f t="shared" si="51"/>
        <v>6387676.8008764731</v>
      </c>
      <c r="J432">
        <f t="shared" si="52"/>
        <v>-12.534000000000001</v>
      </c>
      <c r="K432">
        <f t="shared" si="46"/>
        <v>0</v>
      </c>
    </row>
    <row r="433" spans="1:11" x14ac:dyDescent="0.25">
      <c r="A433" s="1">
        <v>45132.69431712963</v>
      </c>
      <c r="B433">
        <v>-11.57</v>
      </c>
      <c r="C433">
        <v>6387930</v>
      </c>
      <c r="D433">
        <f t="shared" si="53"/>
        <v>-5.7139041818711611</v>
      </c>
      <c r="E433">
        <f t="shared" si="48"/>
        <v>6388458.3303956464</v>
      </c>
      <c r="F433">
        <f t="shared" si="47"/>
        <v>-1046.4944561665877</v>
      </c>
      <c r="G433">
        <f t="shared" si="49"/>
        <v>92.46399289</v>
      </c>
      <c r="H433">
        <f t="shared" si="50"/>
        <v>123.11289386508508</v>
      </c>
      <c r="I433">
        <f t="shared" si="51"/>
        <v>6387586.9608229315</v>
      </c>
      <c r="J433">
        <f t="shared" si="52"/>
        <v>-12.604000000000001</v>
      </c>
      <c r="K433">
        <f t="shared" si="46"/>
        <v>0</v>
      </c>
    </row>
    <row r="434" spans="1:11" x14ac:dyDescent="0.25">
      <c r="A434" s="1">
        <v>45132.694363425922</v>
      </c>
      <c r="B434">
        <v>-11.63</v>
      </c>
      <c r="C434">
        <v>6388107</v>
      </c>
      <c r="D434">
        <f t="shared" si="53"/>
        <v>-5.7890696122284355</v>
      </c>
      <c r="E434">
        <f t="shared" si="48"/>
        <v>6388642.6833099797</v>
      </c>
      <c r="F434">
        <f t="shared" si="47"/>
        <v>-1044.6582102735545</v>
      </c>
      <c r="G434">
        <f t="shared" si="49"/>
        <v>92.533575490000004</v>
      </c>
      <c r="H434">
        <f t="shared" si="50"/>
        <v>123.11662427614364</v>
      </c>
      <c r="I434">
        <f t="shared" si="51"/>
        <v>6387775.0724980831</v>
      </c>
      <c r="J434">
        <f t="shared" si="52"/>
        <v>-12.664000000000001</v>
      </c>
      <c r="K434">
        <f t="shared" si="46"/>
        <v>0</v>
      </c>
    </row>
    <row r="435" spans="1:11" x14ac:dyDescent="0.25">
      <c r="A435" s="1">
        <v>45132.694409722222</v>
      </c>
      <c r="B435">
        <v>-11.67</v>
      </c>
      <c r="C435">
        <v>6388036</v>
      </c>
      <c r="D435">
        <f t="shared" si="53"/>
        <v>-5.8637984914612371</v>
      </c>
      <c r="E435">
        <f t="shared" si="48"/>
        <v>6388578.8714042474</v>
      </c>
      <c r="F435">
        <f t="shared" si="47"/>
        <v>-1042.7654650323477</v>
      </c>
      <c r="G435">
        <f t="shared" si="49"/>
        <v>92.580160290000009</v>
      </c>
      <c r="H435">
        <f t="shared" si="50"/>
        <v>123.12039082085411</v>
      </c>
      <c r="I435">
        <f t="shared" si="51"/>
        <v>6387715.187696931</v>
      </c>
      <c r="J435">
        <f t="shared" si="52"/>
        <v>-12.704000000000001</v>
      </c>
      <c r="K435">
        <f t="shared" si="46"/>
        <v>0</v>
      </c>
    </row>
    <row r="436" spans="1:11" x14ac:dyDescent="0.25">
      <c r="A436" s="1">
        <v>45132.694467592592</v>
      </c>
      <c r="B436">
        <v>-11.8</v>
      </c>
      <c r="C436">
        <v>6387923</v>
      </c>
      <c r="D436">
        <f t="shared" si="53"/>
        <v>-5.9390867766262785</v>
      </c>
      <c r="E436">
        <f t="shared" si="48"/>
        <v>6388473.7472316204</v>
      </c>
      <c r="F436">
        <f t="shared" si="47"/>
        <v>-1041.0983742502597</v>
      </c>
      <c r="G436">
        <f t="shared" si="49"/>
        <v>92.732646000000003</v>
      </c>
      <c r="H436">
        <f t="shared" si="50"/>
        <v>123.12424384099046</v>
      </c>
      <c r="I436">
        <f t="shared" si="51"/>
        <v>6387613.1471942281</v>
      </c>
      <c r="J436">
        <f t="shared" si="52"/>
        <v>-12.834000000000001</v>
      </c>
      <c r="K436">
        <f t="shared" si="46"/>
        <v>0</v>
      </c>
    </row>
    <row r="437" spans="1:11" x14ac:dyDescent="0.25">
      <c r="A437" s="1">
        <v>45132.694560185184</v>
      </c>
      <c r="B437">
        <v>-11.85</v>
      </c>
      <c r="C437">
        <v>6387837</v>
      </c>
      <c r="D437">
        <f t="shared" si="53"/>
        <v>-6.0139785598648769</v>
      </c>
      <c r="E437">
        <f t="shared" si="48"/>
        <v>6388395.0475123404</v>
      </c>
      <c r="F437">
        <f t="shared" si="47"/>
        <v>-1039.354863875848</v>
      </c>
      <c r="G437">
        <f t="shared" si="49"/>
        <v>92.79173625</v>
      </c>
      <c r="H437">
        <f t="shared" si="50"/>
        <v>123.12813460521829</v>
      </c>
      <c r="I437">
        <f t="shared" si="51"/>
        <v>6387538.1350977561</v>
      </c>
      <c r="J437">
        <f t="shared" si="52"/>
        <v>-12.884</v>
      </c>
      <c r="K437">
        <f t="shared" si="46"/>
        <v>0</v>
      </c>
    </row>
    <row r="438" spans="1:11" x14ac:dyDescent="0.25">
      <c r="A438" s="1">
        <v>45132.694618055553</v>
      </c>
      <c r="B438">
        <v>-11.92</v>
      </c>
      <c r="C438">
        <v>6387897</v>
      </c>
      <c r="D438">
        <f t="shared" si="53"/>
        <v>-6.0887699337587469</v>
      </c>
      <c r="E438">
        <f t="shared" si="48"/>
        <v>6388462.4937467454</v>
      </c>
      <c r="F438">
        <f t="shared" si="47"/>
        <v>-1037.6078710407135</v>
      </c>
      <c r="G438">
        <f t="shared" si="49"/>
        <v>92.874875040000006</v>
      </c>
      <c r="H438">
        <f t="shared" si="50"/>
        <v>123.13207791924448</v>
      </c>
      <c r="I438">
        <f t="shared" si="51"/>
        <v>6387609.1150228754</v>
      </c>
      <c r="J438">
        <f t="shared" si="52"/>
        <v>-12.954000000000001</v>
      </c>
      <c r="K438">
        <f t="shared" si="46"/>
        <v>0</v>
      </c>
    </row>
    <row r="439" spans="1:11" x14ac:dyDescent="0.25">
      <c r="A439" s="1">
        <v>45132.694664351853</v>
      </c>
      <c r="B439">
        <v>-11.96</v>
      </c>
      <c r="C439">
        <v>6387967</v>
      </c>
      <c r="D439">
        <f t="shared" si="53"/>
        <v>-6.1631197518690515</v>
      </c>
      <c r="E439">
        <f t="shared" si="48"/>
        <v>6388539.6931050457</v>
      </c>
      <c r="F439">
        <f t="shared" si="47"/>
        <v>-1035.8306329324359</v>
      </c>
      <c r="G439">
        <f t="shared" si="49"/>
        <v>92.922598960000002</v>
      </c>
      <c r="H439">
        <f t="shared" si="50"/>
        <v>123.13605516988486</v>
      </c>
      <c r="I439">
        <f t="shared" si="51"/>
        <v>6387690.0716208527</v>
      </c>
      <c r="J439">
        <f t="shared" si="52"/>
        <v>-12.994000000000002</v>
      </c>
      <c r="K439">
        <f t="shared" si="46"/>
        <v>0</v>
      </c>
    </row>
    <row r="440" spans="1:11" x14ac:dyDescent="0.25">
      <c r="A440" s="1">
        <v>45132.694722222222</v>
      </c>
      <c r="B440">
        <v>-12.03</v>
      </c>
      <c r="C440">
        <v>6387951</v>
      </c>
      <c r="D440">
        <f t="shared" si="53"/>
        <v>-6.2373845736171125</v>
      </c>
      <c r="E440">
        <f t="shared" si="48"/>
        <v>6388531.1172702359</v>
      </c>
      <c r="F440">
        <f t="shared" si="47"/>
        <v>-1034.0751472380387</v>
      </c>
      <c r="G440">
        <f t="shared" si="49"/>
        <v>93.006493890000002</v>
      </c>
      <c r="H440">
        <f t="shared" si="50"/>
        <v>123.14008482384405</v>
      </c>
      <c r="I440">
        <f t="shared" si="51"/>
        <v>6387684.9969182368</v>
      </c>
      <c r="J440">
        <f t="shared" si="52"/>
        <v>-13.064</v>
      </c>
      <c r="K440">
        <f t="shared" si="46"/>
        <v>0</v>
      </c>
    </row>
    <row r="441" spans="1:11" x14ac:dyDescent="0.25">
      <c r="A441" s="1">
        <v>45132.694768518515</v>
      </c>
      <c r="B441">
        <v>-12.08</v>
      </c>
      <c r="C441">
        <v>6387911</v>
      </c>
      <c r="D441">
        <f t="shared" si="53"/>
        <v>-6.3113215121981536</v>
      </c>
      <c r="E441">
        <f t="shared" si="48"/>
        <v>6388498.3739506034</v>
      </c>
      <c r="F441">
        <f t="shared" si="47"/>
        <v>-1032.2867992136485</v>
      </c>
      <c r="G441">
        <f t="shared" si="49"/>
        <v>93.066713440000001</v>
      </c>
      <c r="H441">
        <f t="shared" si="50"/>
        <v>123.14415322780089</v>
      </c>
      <c r="I441">
        <f t="shared" si="51"/>
        <v>6387655.9155441541</v>
      </c>
      <c r="J441">
        <f t="shared" si="52"/>
        <v>-13.114000000000001</v>
      </c>
      <c r="K441">
        <f t="shared" si="46"/>
        <v>0</v>
      </c>
    </row>
    <row r="442" spans="1:11" x14ac:dyDescent="0.25">
      <c r="A442" s="1">
        <v>45132.694814814815</v>
      </c>
      <c r="B442">
        <v>-12.21</v>
      </c>
      <c r="C442">
        <v>6387795</v>
      </c>
      <c r="D442">
        <f t="shared" si="53"/>
        <v>-6.3858130057896982</v>
      </c>
      <c r="E442">
        <f t="shared" si="48"/>
        <v>6388390.3137980495</v>
      </c>
      <c r="F442">
        <f t="shared" si="47"/>
        <v>-1030.693980836747</v>
      </c>
      <c r="G442">
        <f t="shared" si="49"/>
        <v>93.224433210000001</v>
      </c>
      <c r="H442">
        <f t="shared" si="50"/>
        <v>123.14830919866944</v>
      </c>
      <c r="I442">
        <f t="shared" si="51"/>
        <v>6387550.708093686</v>
      </c>
      <c r="J442">
        <f t="shared" si="52"/>
        <v>-13.244000000000002</v>
      </c>
      <c r="K442">
        <f t="shared" si="46"/>
        <v>0</v>
      </c>
    </row>
    <row r="443" spans="1:11" x14ac:dyDescent="0.25">
      <c r="A443" s="1">
        <v>45132.694918981484</v>
      </c>
      <c r="B443">
        <v>-12.28</v>
      </c>
      <c r="C443">
        <v>6387820</v>
      </c>
      <c r="D443">
        <f t="shared" si="53"/>
        <v>-6.4601302931751166</v>
      </c>
      <c r="E443">
        <f t="shared" si="48"/>
        <v>6388422.7950589564</v>
      </c>
      <c r="F443">
        <f t="shared" si="47"/>
        <v>-1029.1007835626531</v>
      </c>
      <c r="G443">
        <f t="shared" si="49"/>
        <v>93.31004664000001</v>
      </c>
      <c r="H443">
        <f t="shared" si="50"/>
        <v>123.15251251513735</v>
      </c>
      <c r="I443">
        <f t="shared" si="51"/>
        <v>6387586.4804932177</v>
      </c>
      <c r="J443">
        <f t="shared" si="52"/>
        <v>-13.314</v>
      </c>
      <c r="K443">
        <f t="shared" si="46"/>
        <v>0</v>
      </c>
    </row>
    <row r="444" spans="1:11" x14ac:dyDescent="0.25">
      <c r="A444" s="1">
        <v>45132.694965277777</v>
      </c>
      <c r="B444">
        <v>-12.35</v>
      </c>
      <c r="C444">
        <v>6387865</v>
      </c>
      <c r="D444">
        <f t="shared" si="53"/>
        <v>-6.5343331250902894</v>
      </c>
      <c r="E444">
        <f t="shared" si="48"/>
        <v>6388475.2814995255</v>
      </c>
      <c r="F444">
        <f t="shared" si="47"/>
        <v>-1027.5222430506451</v>
      </c>
      <c r="G444">
        <f t="shared" si="49"/>
        <v>93.396141249999999</v>
      </c>
      <c r="H444">
        <f t="shared" si="50"/>
        <v>123.15676622447597</v>
      </c>
      <c r="I444">
        <f t="shared" si="51"/>
        <v>6387642.2250940688</v>
      </c>
      <c r="J444">
        <f t="shared" si="52"/>
        <v>-13.384</v>
      </c>
      <c r="K444">
        <f t="shared" ref="K444:K507" si="54">(F445-F387)*L$8</f>
        <v>0</v>
      </c>
    </row>
    <row r="445" spans="1:11" x14ac:dyDescent="0.25">
      <c r="A445" s="1">
        <v>45132.695023148146</v>
      </c>
      <c r="B445">
        <v>-12.47</v>
      </c>
      <c r="C445">
        <v>6387712</v>
      </c>
      <c r="D445">
        <f t="shared" si="53"/>
        <v>-6.6089579091726804</v>
      </c>
      <c r="E445">
        <f t="shared" si="48"/>
        <v>6388330.2339861169</v>
      </c>
      <c r="F445">
        <f t="shared" ref="F445:F508" si="55">(D445-D387)*L$6</f>
        <v>-1026.1071353488258</v>
      </c>
      <c r="G445">
        <f t="shared" si="49"/>
        <v>93.544851490000013</v>
      </c>
      <c r="H445">
        <f t="shared" si="50"/>
        <v>123.1611014305447</v>
      </c>
      <c r="I445">
        <f t="shared" si="51"/>
        <v>6387499.8594000526</v>
      </c>
      <c r="J445">
        <f t="shared" si="52"/>
        <v>-13.504000000000001</v>
      </c>
      <c r="K445">
        <f t="shared" si="54"/>
        <v>0</v>
      </c>
    </row>
    <row r="446" spans="1:11" x14ac:dyDescent="0.25">
      <c r="A446" s="1">
        <v>45132.695115740738</v>
      </c>
      <c r="B446">
        <v>-12.52</v>
      </c>
      <c r="C446">
        <v>6387745</v>
      </c>
      <c r="D446">
        <f t="shared" si="53"/>
        <v>-6.6832008202490822</v>
      </c>
      <c r="E446">
        <f t="shared" si="48"/>
        <v>6388370.5959259411</v>
      </c>
      <c r="F446">
        <f t="shared" si="55"/>
        <v>-1024.5907292081613</v>
      </c>
      <c r="G446">
        <f t="shared" si="49"/>
        <v>93.607231440000007</v>
      </c>
      <c r="H446">
        <f t="shared" si="50"/>
        <v>123.16547148255376</v>
      </c>
      <c r="I446">
        <f t="shared" si="51"/>
        <v>6387543.5488508306</v>
      </c>
      <c r="J446">
        <f t="shared" si="52"/>
        <v>-13.554</v>
      </c>
      <c r="K446">
        <f t="shared" si="54"/>
        <v>0</v>
      </c>
    </row>
    <row r="447" spans="1:11" x14ac:dyDescent="0.25">
      <c r="A447" s="1">
        <v>45132.695173611108</v>
      </c>
      <c r="B447">
        <v>-12.57</v>
      </c>
      <c r="C447">
        <v>6387769</v>
      </c>
      <c r="D447">
        <f t="shared" si="53"/>
        <v>-6.7571352703261258</v>
      </c>
      <c r="E447">
        <f t="shared" si="48"/>
        <v>6388401.9398937579</v>
      </c>
      <c r="F447">
        <f t="shared" si="55"/>
        <v>-1023.1242701855921</v>
      </c>
      <c r="G447">
        <f t="shared" si="49"/>
        <v>93.669856890000005</v>
      </c>
      <c r="H447">
        <f t="shared" si="50"/>
        <v>123.16987990799807</v>
      </c>
      <c r="I447">
        <f t="shared" si="51"/>
        <v>6387578.1512695821</v>
      </c>
      <c r="J447">
        <f t="shared" si="52"/>
        <v>-13.604000000000001</v>
      </c>
      <c r="K447">
        <f t="shared" si="54"/>
        <v>0</v>
      </c>
    </row>
    <row r="448" spans="1:11" x14ac:dyDescent="0.25">
      <c r="A448" s="1">
        <v>45132.695219907408</v>
      </c>
      <c r="B448">
        <v>-12.63</v>
      </c>
      <c r="C448">
        <v>6387846</v>
      </c>
      <c r="D448">
        <f t="shared" si="53"/>
        <v>-6.8308715282749866</v>
      </c>
      <c r="E448">
        <f t="shared" si="48"/>
        <v>6388486.3623157833</v>
      </c>
      <c r="F448">
        <f t="shared" si="55"/>
        <v>-1021.5942082635571</v>
      </c>
      <c r="G448">
        <f t="shared" si="49"/>
        <v>93.745331490000012</v>
      </c>
      <c r="H448">
        <f t="shared" si="50"/>
        <v>123.17433270162871</v>
      </c>
      <c r="I448">
        <f t="shared" si="51"/>
        <v>6387665.7938340018</v>
      </c>
      <c r="J448">
        <f t="shared" si="52"/>
        <v>-13.664000000000001</v>
      </c>
      <c r="K448">
        <f t="shared" si="54"/>
        <v>0</v>
      </c>
    </row>
    <row r="449" spans="1:11" x14ac:dyDescent="0.25">
      <c r="A449" s="1">
        <v>45132.6952662037</v>
      </c>
      <c r="B449">
        <v>-12.68</v>
      </c>
      <c r="C449">
        <v>6387706</v>
      </c>
      <c r="D449">
        <f t="shared" si="53"/>
        <v>-6.9042952216186837</v>
      </c>
      <c r="E449">
        <f t="shared" si="48"/>
        <v>6388353.6815578602</v>
      </c>
      <c r="F449">
        <f t="shared" si="55"/>
        <v>-1019.9060297383405</v>
      </c>
      <c r="G449">
        <f t="shared" si="49"/>
        <v>93.808497040000006</v>
      </c>
      <c r="H449">
        <f t="shared" si="50"/>
        <v>123.17882237401203</v>
      </c>
      <c r="I449">
        <f t="shared" si="51"/>
        <v>6387536.5569249829</v>
      </c>
      <c r="J449">
        <f t="shared" si="52"/>
        <v>-13.714</v>
      </c>
      <c r="K449">
        <f t="shared" si="54"/>
        <v>0</v>
      </c>
    </row>
    <row r="450" spans="1:11" x14ac:dyDescent="0.25">
      <c r="A450" s="1">
        <v>45132.695324074077</v>
      </c>
      <c r="B450">
        <v>-12.75</v>
      </c>
      <c r="C450">
        <v>6387821</v>
      </c>
      <c r="D450">
        <f t="shared" si="53"/>
        <v>-6.9776329788097815</v>
      </c>
      <c r="E450">
        <f t="shared" si="48"/>
        <v>6388476.1811849289</v>
      </c>
      <c r="F450">
        <f t="shared" si="55"/>
        <v>-1018.2728248469884</v>
      </c>
      <c r="G450">
        <f t="shared" si="49"/>
        <v>93.897341250000011</v>
      </c>
      <c r="H450">
        <f t="shared" si="50"/>
        <v>123.18336232950088</v>
      </c>
      <c r="I450">
        <f t="shared" si="51"/>
        <v>6387662.2554665841</v>
      </c>
      <c r="J450">
        <f t="shared" si="52"/>
        <v>-13.784000000000001</v>
      </c>
      <c r="K450">
        <f t="shared" si="54"/>
        <v>0</v>
      </c>
    </row>
    <row r="451" spans="1:11" x14ac:dyDescent="0.25">
      <c r="A451" s="1">
        <v>45132.695370370369</v>
      </c>
      <c r="B451">
        <v>-12.8</v>
      </c>
      <c r="C451">
        <v>6387773</v>
      </c>
      <c r="D451">
        <f t="shared" si="53"/>
        <v>-7.0506527994981569</v>
      </c>
      <c r="E451">
        <f t="shared" ref="E451:E514" si="56">C451-(D451)*G451</f>
        <v>6388435.4870645562</v>
      </c>
      <c r="F451">
        <f t="shared" si="55"/>
        <v>-1016.5526513684615</v>
      </c>
      <c r="G451">
        <f t="shared" ref="G451:G514" si="57">0.0491*B451^2-0.02059*B451+85.653</f>
        <v>93.961096000000012</v>
      </c>
      <c r="H451">
        <f t="shared" ref="H451:H514" si="58">0.00516*D451^2+0.009726*D451+123</f>
        <v>123.18793774815128</v>
      </c>
      <c r="I451">
        <f t="shared" ref="I451:I514" si="59">C451-D451*H451+F451-K451</f>
        <v>6387625.0027267803</v>
      </c>
      <c r="J451">
        <f t="shared" ref="J451:J514" si="60">B451-1.034</f>
        <v>-13.834000000000001</v>
      </c>
      <c r="K451">
        <f t="shared" si="54"/>
        <v>0</v>
      </c>
    </row>
    <row r="452" spans="1:11" x14ac:dyDescent="0.25">
      <c r="A452" s="1">
        <v>45132.695416666669</v>
      </c>
      <c r="B452">
        <v>-12.86</v>
      </c>
      <c r="C452">
        <v>6387711</v>
      </c>
      <c r="D452">
        <f t="shared" ref="D452:D515" si="61">D451+(J452-D451)/G451</f>
        <v>-7.1234845084908001</v>
      </c>
      <c r="E452">
        <f t="shared" si="56"/>
        <v>6388380.8777073622</v>
      </c>
      <c r="F452">
        <f t="shared" si="55"/>
        <v>-1014.8580838459083</v>
      </c>
      <c r="G452">
        <f t="shared" si="57"/>
        <v>94.037925760000007</v>
      </c>
      <c r="H452">
        <f t="shared" si="58"/>
        <v>123.1925561924308</v>
      </c>
      <c r="I452">
        <f t="shared" si="59"/>
        <v>6387573.7021817518</v>
      </c>
      <c r="J452">
        <f t="shared" si="60"/>
        <v>-13.894</v>
      </c>
      <c r="K452">
        <f t="shared" si="54"/>
        <v>0</v>
      </c>
    </row>
    <row r="453" spans="1:11" x14ac:dyDescent="0.25">
      <c r="A453" s="1">
        <v>45132.695474537039</v>
      </c>
      <c r="B453">
        <v>-12.98</v>
      </c>
      <c r="C453">
        <v>6387696</v>
      </c>
      <c r="D453">
        <f t="shared" si="61"/>
        <v>-7.196758301333646</v>
      </c>
      <c r="E453">
        <f t="shared" si="56"/>
        <v>6388373.8817058736</v>
      </c>
      <c r="F453">
        <f t="shared" si="55"/>
        <v>-1013.3279014658822</v>
      </c>
      <c r="G453">
        <f t="shared" si="57"/>
        <v>94.192645840000012</v>
      </c>
      <c r="H453">
        <f t="shared" si="58"/>
        <v>123.19725791180795</v>
      </c>
      <c r="I453">
        <f t="shared" si="59"/>
        <v>6387569.2929871129</v>
      </c>
      <c r="J453">
        <f t="shared" si="60"/>
        <v>-14.014000000000001</v>
      </c>
      <c r="K453">
        <f t="shared" si="54"/>
        <v>0</v>
      </c>
    </row>
    <row r="454" spans="1:11" x14ac:dyDescent="0.25">
      <c r="A454" s="1">
        <v>45132.695567129631</v>
      </c>
      <c r="B454">
        <v>-13.03</v>
      </c>
      <c r="C454">
        <v>6387759</v>
      </c>
      <c r="D454">
        <f t="shared" si="61"/>
        <v>-7.269664648081049</v>
      </c>
      <c r="E454">
        <f t="shared" si="56"/>
        <v>6388444.2206328567</v>
      </c>
      <c r="F454">
        <f t="shared" si="55"/>
        <v>-1011.7495624135908</v>
      </c>
      <c r="G454">
        <f t="shared" si="57"/>
        <v>94.257529890000001</v>
      </c>
      <c r="H454">
        <f t="shared" si="58"/>
        <v>123.20199104596585</v>
      </c>
      <c r="I454">
        <f t="shared" si="59"/>
        <v>6387642.8875964666</v>
      </c>
      <c r="J454">
        <f t="shared" si="60"/>
        <v>-14.064</v>
      </c>
      <c r="K454">
        <f t="shared" si="54"/>
        <v>0</v>
      </c>
    </row>
    <row r="455" spans="1:11" x14ac:dyDescent="0.25">
      <c r="A455" s="1">
        <v>45132.695625</v>
      </c>
      <c r="B455">
        <v>-13.08</v>
      </c>
      <c r="C455">
        <v>6387590</v>
      </c>
      <c r="D455">
        <f t="shared" si="61"/>
        <v>-7.3422777895447222</v>
      </c>
      <c r="E455">
        <f t="shared" si="56"/>
        <v>6388282.543167457</v>
      </c>
      <c r="F455">
        <f t="shared" si="55"/>
        <v>-1010.1415923846361</v>
      </c>
      <c r="G455">
        <f t="shared" si="57"/>
        <v>94.32265944000001</v>
      </c>
      <c r="H455">
        <f t="shared" si="58"/>
        <v>123.20675966881531</v>
      </c>
      <c r="I455">
        <f t="shared" si="59"/>
        <v>6387484.4766626535</v>
      </c>
      <c r="J455">
        <f t="shared" si="60"/>
        <v>-14.114000000000001</v>
      </c>
      <c r="K455">
        <f t="shared" si="54"/>
        <v>0</v>
      </c>
    </row>
    <row r="456" spans="1:11" x14ac:dyDescent="0.25">
      <c r="A456" s="1">
        <v>45132.695671296293</v>
      </c>
      <c r="B456">
        <v>-13.16</v>
      </c>
      <c r="C456">
        <v>6387680</v>
      </c>
      <c r="D456">
        <f t="shared" si="61"/>
        <v>-7.4149191066061197</v>
      </c>
      <c r="E456">
        <f t="shared" si="56"/>
        <v>6388380.1713645738</v>
      </c>
      <c r="F456">
        <f t="shared" si="55"/>
        <v>-1008.5775332873247</v>
      </c>
      <c r="G456">
        <f t="shared" si="57"/>
        <v>94.427377360000008</v>
      </c>
      <c r="H456">
        <f t="shared" si="58"/>
        <v>123.21158458761391</v>
      </c>
      <c r="I456">
        <f t="shared" si="59"/>
        <v>6387585.0263994271</v>
      </c>
      <c r="J456">
        <f t="shared" si="60"/>
        <v>-14.194000000000001</v>
      </c>
      <c r="K456">
        <f t="shared" si="54"/>
        <v>0</v>
      </c>
    </row>
    <row r="457" spans="1:11" x14ac:dyDescent="0.25">
      <c r="A457" s="1">
        <v>45132.695717592593</v>
      </c>
      <c r="B457">
        <v>-13.22</v>
      </c>
      <c r="C457">
        <v>6387619</v>
      </c>
      <c r="D457">
        <f t="shared" si="61"/>
        <v>-7.4873459925855981</v>
      </c>
      <c r="E457">
        <f t="shared" si="56"/>
        <v>6388326.6015780214</v>
      </c>
      <c r="F457">
        <f t="shared" si="55"/>
        <v>-1007.0524045723855</v>
      </c>
      <c r="G457">
        <f t="shared" si="57"/>
        <v>94.506328240000002</v>
      </c>
      <c r="H457">
        <f t="shared" si="58"/>
        <v>123.21644947894158</v>
      </c>
      <c r="I457">
        <f t="shared" si="59"/>
        <v>6387534.5117846541</v>
      </c>
      <c r="J457">
        <f t="shared" si="60"/>
        <v>-14.254000000000001</v>
      </c>
      <c r="K457">
        <f t="shared" si="54"/>
        <v>0</v>
      </c>
    </row>
    <row r="458" spans="1:11" x14ac:dyDescent="0.25">
      <c r="A458" s="1">
        <v>45132.695775462962</v>
      </c>
      <c r="B458">
        <v>-13.29</v>
      </c>
      <c r="C458">
        <v>6387592</v>
      </c>
      <c r="D458">
        <f t="shared" si="61"/>
        <v>-7.559686693306217</v>
      </c>
      <c r="E458">
        <f t="shared" si="56"/>
        <v>6388307.1379276756</v>
      </c>
      <c r="F458">
        <f t="shared" si="55"/>
        <v>-1005.5142630990737</v>
      </c>
      <c r="G458">
        <f t="shared" si="57"/>
        <v>94.598884410000011</v>
      </c>
      <c r="H458">
        <f t="shared" si="58"/>
        <v>123.22136261978982</v>
      </c>
      <c r="I458">
        <f t="shared" si="59"/>
        <v>6387518.0006322293</v>
      </c>
      <c r="J458">
        <f t="shared" si="60"/>
        <v>-14.324</v>
      </c>
      <c r="K458">
        <f t="shared" si="54"/>
        <v>0</v>
      </c>
    </row>
    <row r="459" spans="1:11" x14ac:dyDescent="0.25">
      <c r="A459" s="1">
        <v>45132.695821759262</v>
      </c>
      <c r="B459">
        <v>-13.35</v>
      </c>
      <c r="C459">
        <v>6387733</v>
      </c>
      <c r="D459">
        <f t="shared" si="61"/>
        <v>-7.6318261624897712</v>
      </c>
      <c r="E459">
        <f t="shared" si="56"/>
        <v>6388455.5706260474</v>
      </c>
      <c r="F459">
        <f t="shared" si="55"/>
        <v>-1003.9677533931771</v>
      </c>
      <c r="G459">
        <f t="shared" si="57"/>
        <v>94.67860125</v>
      </c>
      <c r="H459">
        <f t="shared" si="58"/>
        <v>123.22631587490785</v>
      </c>
      <c r="I459">
        <f t="shared" si="59"/>
        <v>6387669.4740680074</v>
      </c>
      <c r="J459">
        <f t="shared" si="60"/>
        <v>-14.384</v>
      </c>
      <c r="K459">
        <f t="shared" si="54"/>
        <v>0</v>
      </c>
    </row>
    <row r="460" spans="1:11" x14ac:dyDescent="0.25">
      <c r="A460" s="1">
        <v>45132.695868055554</v>
      </c>
      <c r="B460">
        <v>-13.42</v>
      </c>
      <c r="C460">
        <v>6387583</v>
      </c>
      <c r="D460">
        <f t="shared" si="61"/>
        <v>-7.7038822949995467</v>
      </c>
      <c r="E460">
        <f t="shared" si="56"/>
        <v>6388313.1127260681</v>
      </c>
      <c r="F460">
        <f t="shared" si="55"/>
        <v>-1002.4888521598834</v>
      </c>
      <c r="G460">
        <f t="shared" si="57"/>
        <v>94.772051040000008</v>
      </c>
      <c r="H460">
        <f t="shared" si="58"/>
        <v>123.2313170212613</v>
      </c>
      <c r="I460">
        <f t="shared" si="59"/>
        <v>6387529.8707092293</v>
      </c>
      <c r="J460">
        <f t="shared" si="60"/>
        <v>-14.454000000000001</v>
      </c>
      <c r="K460">
        <f t="shared" si="54"/>
        <v>0</v>
      </c>
    </row>
    <row r="461" spans="1:11" x14ac:dyDescent="0.25">
      <c r="A461" s="1">
        <v>45132.695925925924</v>
      </c>
      <c r="B461">
        <v>-13.46</v>
      </c>
      <c r="C461">
        <v>6387522</v>
      </c>
      <c r="D461">
        <f t="shared" si="61"/>
        <v>-7.7755291321259756</v>
      </c>
      <c r="E461">
        <f t="shared" si="56"/>
        <v>6388259.319735921</v>
      </c>
      <c r="F461">
        <f t="shared" si="55"/>
        <v>-1001.0233982562216</v>
      </c>
      <c r="G461">
        <f t="shared" si="57"/>
        <v>94.825666960000007</v>
      </c>
      <c r="H461">
        <f t="shared" si="58"/>
        <v>123.23634288660917</v>
      </c>
      <c r="I461">
        <f t="shared" si="59"/>
        <v>6387479.2043759953</v>
      </c>
      <c r="J461">
        <f t="shared" si="60"/>
        <v>-14.494000000000002</v>
      </c>
      <c r="K461">
        <f t="shared" si="54"/>
        <v>0</v>
      </c>
    </row>
    <row r="462" spans="1:11" x14ac:dyDescent="0.25">
      <c r="A462" s="1">
        <v>45132.695972222224</v>
      </c>
      <c r="B462">
        <v>-13.53</v>
      </c>
      <c r="C462">
        <v>6387565</v>
      </c>
      <c r="D462">
        <f t="shared" si="61"/>
        <v>-7.8471180920089321</v>
      </c>
      <c r="E462">
        <f t="shared" si="56"/>
        <v>6388309.8474518461</v>
      </c>
      <c r="F462">
        <f t="shared" si="55"/>
        <v>-999.57254742573775</v>
      </c>
      <c r="G462">
        <f t="shared" si="57"/>
        <v>94.919872890000008</v>
      </c>
      <c r="H462">
        <f t="shared" si="58"/>
        <v>123.24141760316277</v>
      </c>
      <c r="I462">
        <f t="shared" si="59"/>
        <v>6387532.5174103333</v>
      </c>
      <c r="J462">
        <f t="shared" si="60"/>
        <v>-14.564</v>
      </c>
      <c r="K462">
        <f t="shared" si="54"/>
        <v>0</v>
      </c>
    </row>
    <row r="463" spans="1:11" x14ac:dyDescent="0.25">
      <c r="A463" s="1">
        <v>45132.696018518516</v>
      </c>
      <c r="B463">
        <v>-13.58</v>
      </c>
      <c r="C463">
        <v>6387679</v>
      </c>
      <c r="D463">
        <f t="shared" si="61"/>
        <v>-7.9184085573452379</v>
      </c>
      <c r="E463">
        <f t="shared" si="56"/>
        <v>6388431.1494958336</v>
      </c>
      <c r="F463">
        <f t="shared" si="55"/>
        <v>-998.1117685016028</v>
      </c>
      <c r="G463">
        <f t="shared" si="57"/>
        <v>94.987457440000014</v>
      </c>
      <c r="H463">
        <f t="shared" si="58"/>
        <v>123.24652371982941</v>
      </c>
      <c r="I463">
        <f t="shared" si="59"/>
        <v>6387656.8045595847</v>
      </c>
      <c r="J463">
        <f t="shared" si="60"/>
        <v>-14.614000000000001</v>
      </c>
      <c r="K463">
        <f t="shared" si="54"/>
        <v>0</v>
      </c>
    </row>
    <row r="464" spans="1:11" x14ac:dyDescent="0.25">
      <c r="A464" s="1">
        <v>45132.696076388886</v>
      </c>
      <c r="B464">
        <v>-13.64</v>
      </c>
      <c r="C464">
        <v>6387527</v>
      </c>
      <c r="D464">
        <f t="shared" si="61"/>
        <v>-7.9895294360878024</v>
      </c>
      <c r="E464">
        <f t="shared" si="56"/>
        <v>6388286.5556388646</v>
      </c>
      <c r="F464">
        <f t="shared" si="55"/>
        <v>-996.61722441494214</v>
      </c>
      <c r="G464">
        <f t="shared" si="57"/>
        <v>95.06888296000001</v>
      </c>
      <c r="H464">
        <f t="shared" si="58"/>
        <v>123.25166995265279</v>
      </c>
      <c r="I464">
        <f t="shared" si="59"/>
        <v>6387515.1056207186</v>
      </c>
      <c r="J464">
        <f t="shared" si="60"/>
        <v>-14.674000000000001</v>
      </c>
      <c r="K464">
        <f t="shared" si="54"/>
        <v>0</v>
      </c>
    </row>
    <row r="465" spans="1:11" x14ac:dyDescent="0.25">
      <c r="A465" s="1">
        <v>45132.696122685185</v>
      </c>
      <c r="B465">
        <v>-13.69</v>
      </c>
      <c r="C465">
        <v>6387359</v>
      </c>
      <c r="D465">
        <f t="shared" si="61"/>
        <v>-8.0603672365776404</v>
      </c>
      <c r="E465">
        <f t="shared" si="56"/>
        <v>6388125.8392191259</v>
      </c>
      <c r="F465">
        <f t="shared" si="55"/>
        <v>-995.11752639438714</v>
      </c>
      <c r="G465">
        <f t="shared" si="57"/>
        <v>95.137007610000012</v>
      </c>
      <c r="H465">
        <f t="shared" si="58"/>
        <v>123.25684759139767</v>
      </c>
      <c r="I465">
        <f t="shared" si="59"/>
        <v>6387357.3779296149</v>
      </c>
      <c r="J465">
        <f t="shared" si="60"/>
        <v>-14.724</v>
      </c>
      <c r="K465">
        <f t="shared" si="54"/>
        <v>0</v>
      </c>
    </row>
    <row r="466" spans="1:11" x14ac:dyDescent="0.25">
      <c r="A466" s="1">
        <v>45132.696180555555</v>
      </c>
      <c r="B466">
        <v>-13.74</v>
      </c>
      <c r="C466">
        <v>6387538</v>
      </c>
      <c r="D466">
        <f t="shared" si="61"/>
        <v>-8.1309352829360453</v>
      </c>
      <c r="E466">
        <f t="shared" si="56"/>
        <v>6388312.1087651541</v>
      </c>
      <c r="F466">
        <f t="shared" si="55"/>
        <v>-993.58586358781895</v>
      </c>
      <c r="G466">
        <f t="shared" si="57"/>
        <v>95.205377760000005</v>
      </c>
      <c r="H466">
        <f t="shared" si="58"/>
        <v>123.26205700368668</v>
      </c>
      <c r="I466">
        <f t="shared" si="59"/>
        <v>6387546.6499447515</v>
      </c>
      <c r="J466">
        <f t="shared" si="60"/>
        <v>-14.774000000000001</v>
      </c>
      <c r="K466">
        <f t="shared" si="54"/>
        <v>0</v>
      </c>
    </row>
    <row r="467" spans="1:11" x14ac:dyDescent="0.25">
      <c r="A467" s="1">
        <v>45132.696226851855</v>
      </c>
      <c r="B467">
        <v>-13.79</v>
      </c>
      <c r="C467">
        <v>6387335</v>
      </c>
      <c r="D467">
        <f t="shared" si="61"/>
        <v>-8.2012366133287067</v>
      </c>
      <c r="E467">
        <f t="shared" si="56"/>
        <v>6388116.3645630525</v>
      </c>
      <c r="F467">
        <f t="shared" si="55"/>
        <v>-992.02453607265761</v>
      </c>
      <c r="G467">
        <f t="shared" si="57"/>
        <v>95.273993410000003</v>
      </c>
      <c r="H467">
        <f t="shared" si="58"/>
        <v>123.26729782775583</v>
      </c>
      <c r="I467">
        <f t="shared" si="59"/>
        <v>6387353.9197400985</v>
      </c>
      <c r="J467">
        <f t="shared" si="60"/>
        <v>-14.824</v>
      </c>
      <c r="K467">
        <f t="shared" si="54"/>
        <v>0</v>
      </c>
    </row>
    <row r="468" spans="1:11" x14ac:dyDescent="0.25">
      <c r="A468" s="1">
        <v>45132.696273148147</v>
      </c>
      <c r="B468">
        <v>-13.84</v>
      </c>
      <c r="C468">
        <v>6387246</v>
      </c>
      <c r="D468">
        <f t="shared" si="61"/>
        <v>-8.2712742295536916</v>
      </c>
      <c r="E468">
        <f t="shared" si="56"/>
        <v>6388034.6068958938</v>
      </c>
      <c r="F468">
        <f t="shared" si="55"/>
        <v>-990.45933933517335</v>
      </c>
      <c r="G468">
        <f t="shared" si="57"/>
        <v>95.342854560000006</v>
      </c>
      <c r="H468">
        <f t="shared" si="58"/>
        <v>123.27256971012663</v>
      </c>
      <c r="I468">
        <f t="shared" si="59"/>
        <v>6387275.1618897188</v>
      </c>
      <c r="J468">
        <f t="shared" si="60"/>
        <v>-14.874000000000001</v>
      </c>
      <c r="K468">
        <f t="shared" si="54"/>
        <v>0</v>
      </c>
    </row>
    <row r="469" spans="1:11" x14ac:dyDescent="0.25">
      <c r="A469" s="1">
        <v>45132.696331018517</v>
      </c>
      <c r="B469">
        <v>-13.9</v>
      </c>
      <c r="C469">
        <v>6387624</v>
      </c>
      <c r="D469">
        <f t="shared" si="61"/>
        <v>-8.3411559821107577</v>
      </c>
      <c r="E469">
        <f t="shared" si="56"/>
        <v>6388419.9615826113</v>
      </c>
      <c r="F469">
        <f t="shared" si="55"/>
        <v>-988.86176178050266</v>
      </c>
      <c r="G469">
        <f t="shared" si="57"/>
        <v>95.425812000000008</v>
      </c>
      <c r="H469">
        <f t="shared" si="58"/>
        <v>123.27788031380636</v>
      </c>
      <c r="I469">
        <f t="shared" si="59"/>
        <v>6387663.418267061</v>
      </c>
      <c r="J469">
        <f t="shared" si="60"/>
        <v>-14.934000000000001</v>
      </c>
      <c r="K469">
        <f t="shared" si="54"/>
        <v>0</v>
      </c>
    </row>
    <row r="470" spans="1:11" x14ac:dyDescent="0.25">
      <c r="A470" s="1">
        <v>45132.696377314816</v>
      </c>
      <c r="B470">
        <v>-14.1</v>
      </c>
      <c r="C470">
        <v>6387321</v>
      </c>
      <c r="D470">
        <f t="shared" si="61"/>
        <v>-8.4123405376887526</v>
      </c>
      <c r="E470">
        <f t="shared" si="56"/>
        <v>6388126.1021258021</v>
      </c>
      <c r="F470">
        <f t="shared" si="55"/>
        <v>-987.62192395220859</v>
      </c>
      <c r="G470">
        <f t="shared" si="57"/>
        <v>95.704890000000006</v>
      </c>
      <c r="H470">
        <f t="shared" si="58"/>
        <v>123.28334173827217</v>
      </c>
      <c r="I470">
        <f t="shared" si="59"/>
        <v>6387370.4795293743</v>
      </c>
      <c r="J470">
        <f t="shared" si="60"/>
        <v>-15.134</v>
      </c>
      <c r="K470">
        <f t="shared" si="54"/>
        <v>0</v>
      </c>
    </row>
    <row r="471" spans="1:11" x14ac:dyDescent="0.25">
      <c r="A471" s="1">
        <v>45132.696527777778</v>
      </c>
      <c r="B471">
        <v>-14.16</v>
      </c>
      <c r="C471">
        <v>6387229</v>
      </c>
      <c r="D471">
        <f t="shared" si="61"/>
        <v>-8.4832006521751833</v>
      </c>
      <c r="E471">
        <f t="shared" si="56"/>
        <v>6388041.6005254583</v>
      </c>
      <c r="F471">
        <f t="shared" si="55"/>
        <v>-986.31036878643818</v>
      </c>
      <c r="G471">
        <f t="shared" si="57"/>
        <v>95.789379360000012</v>
      </c>
      <c r="H471">
        <f t="shared" si="58"/>
        <v>123.28883020791108</v>
      </c>
      <c r="I471">
        <f t="shared" si="59"/>
        <v>6387288.5735160392</v>
      </c>
      <c r="J471">
        <f t="shared" si="60"/>
        <v>-15.194000000000001</v>
      </c>
      <c r="K471">
        <f t="shared" si="54"/>
        <v>0</v>
      </c>
    </row>
    <row r="472" spans="1:11" x14ac:dyDescent="0.25">
      <c r="A472" s="1">
        <v>45132.696574074071</v>
      </c>
      <c r="B472">
        <v>-14.21</v>
      </c>
      <c r="C472">
        <v>6387269</v>
      </c>
      <c r="D472">
        <f t="shared" si="61"/>
        <v>-8.5537804950867447</v>
      </c>
      <c r="E472">
        <f t="shared" si="56"/>
        <v>6388088.965887621</v>
      </c>
      <c r="F472">
        <f t="shared" si="55"/>
        <v>-984.99184513998659</v>
      </c>
      <c r="G472">
        <f t="shared" si="57"/>
        <v>95.860057210000008</v>
      </c>
      <c r="H472">
        <f t="shared" si="58"/>
        <v>123.29434848041672</v>
      </c>
      <c r="I472">
        <f t="shared" si="59"/>
        <v>6387338.640948046</v>
      </c>
      <c r="J472">
        <f t="shared" si="60"/>
        <v>-15.244000000000002</v>
      </c>
      <c r="K472">
        <f t="shared" si="54"/>
        <v>0</v>
      </c>
    </row>
    <row r="473" spans="1:11" x14ac:dyDescent="0.25">
      <c r="A473" s="1">
        <v>45132.696631944447</v>
      </c>
      <c r="B473">
        <v>-14.31</v>
      </c>
      <c r="C473">
        <v>6387269</v>
      </c>
      <c r="D473">
        <f t="shared" si="61"/>
        <v>-8.6246152066709243</v>
      </c>
      <c r="E473">
        <f t="shared" si="56"/>
        <v>6388096.981597675</v>
      </c>
      <c r="F473">
        <f t="shared" si="55"/>
        <v>-983.78492343805431</v>
      </c>
      <c r="G473">
        <f t="shared" si="57"/>
        <v>96.002149410000001</v>
      </c>
      <c r="H473">
        <f t="shared" si="58"/>
        <v>123.29993836780972</v>
      </c>
      <c r="I473">
        <f t="shared" si="59"/>
        <v>6387348.6295999903</v>
      </c>
      <c r="J473">
        <f t="shared" si="60"/>
        <v>-15.344000000000001</v>
      </c>
      <c r="K473">
        <f t="shared" si="54"/>
        <v>0</v>
      </c>
    </row>
    <row r="474" spans="1:11" x14ac:dyDescent="0.25">
      <c r="A474" s="1">
        <v>45132.69672453704</v>
      </c>
      <c r="B474">
        <v>-14.36</v>
      </c>
      <c r="C474">
        <v>6387287</v>
      </c>
      <c r="D474">
        <f t="shared" si="61"/>
        <v>-8.695128052840845</v>
      </c>
      <c r="E474">
        <f t="shared" si="56"/>
        <v>6388122.3719393862</v>
      </c>
      <c r="F474">
        <f t="shared" si="55"/>
        <v>-982.58166627741525</v>
      </c>
      <c r="G474">
        <f t="shared" si="57"/>
        <v>96.073563760000013</v>
      </c>
      <c r="H474">
        <f t="shared" si="58"/>
        <v>123.30555428413142</v>
      </c>
      <c r="I474">
        <f t="shared" si="59"/>
        <v>6387376.5759178493</v>
      </c>
      <c r="J474">
        <f t="shared" si="60"/>
        <v>-15.394</v>
      </c>
      <c r="K474">
        <f t="shared" si="54"/>
        <v>0</v>
      </c>
    </row>
    <row r="475" spans="1:11" x14ac:dyDescent="0.25">
      <c r="A475" s="1">
        <v>45132.696782407409</v>
      </c>
      <c r="B475">
        <v>-14.41</v>
      </c>
      <c r="C475">
        <v>6387218</v>
      </c>
      <c r="D475">
        <f t="shared" si="61"/>
        <v>-8.7653749728366357</v>
      </c>
      <c r="E475">
        <f t="shared" si="56"/>
        <v>6388060.7489367891</v>
      </c>
      <c r="F475">
        <f t="shared" si="55"/>
        <v>-981.34153392816609</v>
      </c>
      <c r="G475">
        <f t="shared" si="57"/>
        <v>96.145223610000002</v>
      </c>
      <c r="H475">
        <f t="shared" si="58"/>
        <v>123.31120004283265</v>
      </c>
      <c r="I475">
        <f t="shared" si="59"/>
        <v>6387317.527372798</v>
      </c>
      <c r="J475">
        <f t="shared" si="60"/>
        <v>-15.444000000000001</v>
      </c>
      <c r="K475">
        <f t="shared" si="54"/>
        <v>0</v>
      </c>
    </row>
    <row r="476" spans="1:11" x14ac:dyDescent="0.25">
      <c r="A476" s="1">
        <v>45132.696828703702</v>
      </c>
      <c r="B476">
        <v>-14.46</v>
      </c>
      <c r="C476">
        <v>6387298</v>
      </c>
      <c r="D476">
        <f t="shared" si="61"/>
        <v>-8.8353589488941164</v>
      </c>
      <c r="E476">
        <f t="shared" si="56"/>
        <v>6388148.1128713936</v>
      </c>
      <c r="F476">
        <f t="shared" si="55"/>
        <v>-980.06888884715954</v>
      </c>
      <c r="G476">
        <f t="shared" si="57"/>
        <v>96.217128960000011</v>
      </c>
      <c r="H476">
        <f t="shared" si="58"/>
        <v>123.31687530848301</v>
      </c>
      <c r="I476">
        <f t="shared" si="59"/>
        <v>6387407.4799689595</v>
      </c>
      <c r="J476">
        <f t="shared" si="60"/>
        <v>-15.494000000000002</v>
      </c>
      <c r="K476">
        <f t="shared" si="54"/>
        <v>0</v>
      </c>
    </row>
    <row r="477" spans="1:11" x14ac:dyDescent="0.25">
      <c r="A477" s="1">
        <v>45132.696875000001</v>
      </c>
      <c r="B477">
        <v>-14.51</v>
      </c>
      <c r="C477">
        <v>6387048</v>
      </c>
      <c r="D477">
        <f t="shared" si="61"/>
        <v>-8.9050829276037167</v>
      </c>
      <c r="E477">
        <f t="shared" si="56"/>
        <v>6387905.464021747</v>
      </c>
      <c r="F477">
        <f t="shared" si="55"/>
        <v>-978.7893920445</v>
      </c>
      <c r="G477">
        <f t="shared" si="57"/>
        <v>96.289279810000011</v>
      </c>
      <c r="H477">
        <f t="shared" si="58"/>
        <v>123.32257975349522</v>
      </c>
      <c r="I477">
        <f t="shared" si="59"/>
        <v>6387167.4084075065</v>
      </c>
      <c r="J477">
        <f t="shared" si="60"/>
        <v>-15.544</v>
      </c>
      <c r="K477">
        <f t="shared" si="54"/>
        <v>0</v>
      </c>
    </row>
    <row r="478" spans="1:11" x14ac:dyDescent="0.25">
      <c r="A478" s="1">
        <v>45132.696932870371</v>
      </c>
      <c r="B478">
        <v>-14.59</v>
      </c>
      <c r="C478">
        <v>6387179</v>
      </c>
      <c r="D478">
        <f t="shared" si="61"/>
        <v>-8.9748613815048586</v>
      </c>
      <c r="E478">
        <f t="shared" si="56"/>
        <v>6388044.223591947</v>
      </c>
      <c r="F478">
        <f t="shared" si="55"/>
        <v>-977.21966893864476</v>
      </c>
      <c r="G478">
        <f t="shared" si="57"/>
        <v>96.405231810000004</v>
      </c>
      <c r="H478">
        <f t="shared" si="58"/>
        <v>123.32833888418038</v>
      </c>
      <c r="I478">
        <f t="shared" si="59"/>
        <v>6387308.6350769578</v>
      </c>
      <c r="J478">
        <f t="shared" si="60"/>
        <v>-15.624000000000001</v>
      </c>
      <c r="K478">
        <f t="shared" si="54"/>
        <v>0</v>
      </c>
    </row>
    <row r="479" spans="1:11" x14ac:dyDescent="0.25">
      <c r="A479" s="1">
        <v>45132.696979166663</v>
      </c>
      <c r="B479">
        <v>-14.62</v>
      </c>
      <c r="C479">
        <v>6387237</v>
      </c>
      <c r="D479">
        <f t="shared" si="61"/>
        <v>-9.0441432917611273</v>
      </c>
      <c r="E479">
        <f t="shared" si="56"/>
        <v>6388109.2974534258</v>
      </c>
      <c r="F479">
        <f t="shared" si="55"/>
        <v>-975.59291084294421</v>
      </c>
      <c r="G479">
        <f t="shared" si="57"/>
        <v>96.448875839999999</v>
      </c>
      <c r="H479">
        <f t="shared" si="58"/>
        <v>123.33410674621497</v>
      </c>
      <c r="I479">
        <f t="shared" si="59"/>
        <v>6387376.8584233308</v>
      </c>
      <c r="J479">
        <f t="shared" si="60"/>
        <v>-15.654</v>
      </c>
      <c r="K479">
        <f t="shared" si="54"/>
        <v>0</v>
      </c>
    </row>
    <row r="480" spans="1:11" x14ac:dyDescent="0.25">
      <c r="A480" s="1">
        <v>45132.697025462963</v>
      </c>
      <c r="B480">
        <v>-14.69</v>
      </c>
      <c r="C480">
        <v>6387085</v>
      </c>
      <c r="D480">
        <f t="shared" si="61"/>
        <v>-9.11340129658557</v>
      </c>
      <c r="E480">
        <f t="shared" si="56"/>
        <v>6387964.9085153826</v>
      </c>
      <c r="F480">
        <f t="shared" si="55"/>
        <v>-974.04124200848366</v>
      </c>
      <c r="G480">
        <f t="shared" si="57"/>
        <v>96.551055610000006</v>
      </c>
      <c r="H480">
        <f t="shared" si="58"/>
        <v>123.33992212826327</v>
      </c>
      <c r="I480">
        <f t="shared" si="59"/>
        <v>6387235.0049642362</v>
      </c>
      <c r="J480">
        <f t="shared" si="60"/>
        <v>-15.724</v>
      </c>
      <c r="K480">
        <f t="shared" si="54"/>
        <v>0</v>
      </c>
    </row>
    <row r="481" spans="1:11" x14ac:dyDescent="0.25">
      <c r="A481" s="1">
        <v>45132.697083333333</v>
      </c>
      <c r="B481">
        <v>-14.75</v>
      </c>
      <c r="C481">
        <v>6387079</v>
      </c>
      <c r="D481">
        <f t="shared" si="61"/>
        <v>-9.1824901186732237</v>
      </c>
      <c r="E481">
        <f t="shared" si="56"/>
        <v>6387966.3868577061</v>
      </c>
      <c r="F481">
        <f t="shared" si="55"/>
        <v>-972.50111097075899</v>
      </c>
      <c r="G481">
        <f t="shared" si="57"/>
        <v>96.639021250000013</v>
      </c>
      <c r="H481">
        <f t="shared" si="58"/>
        <v>123.34577262496816</v>
      </c>
      <c r="I481">
        <f t="shared" si="59"/>
        <v>6387239.1202273378</v>
      </c>
      <c r="J481">
        <f t="shared" si="60"/>
        <v>-15.784000000000001</v>
      </c>
      <c r="K481">
        <f t="shared" si="54"/>
        <v>0</v>
      </c>
    </row>
    <row r="482" spans="1:11" x14ac:dyDescent="0.25">
      <c r="A482" s="1">
        <v>45132.697129629632</v>
      </c>
      <c r="B482">
        <v>-14.81</v>
      </c>
      <c r="C482">
        <v>6387317</v>
      </c>
      <c r="D482">
        <f t="shared" si="61"/>
        <v>-9.2514220034870593</v>
      </c>
      <c r="E482">
        <f t="shared" si="56"/>
        <v>6388211.865445408</v>
      </c>
      <c r="F482">
        <f t="shared" si="55"/>
        <v>-970.85124586309144</v>
      </c>
      <c r="G482">
        <f t="shared" si="57"/>
        <v>96.727340410000011</v>
      </c>
      <c r="H482">
        <f t="shared" si="58"/>
        <v>123.35165892448096</v>
      </c>
      <c r="I482">
        <f t="shared" si="59"/>
        <v>6387487.3270056769</v>
      </c>
      <c r="J482">
        <f t="shared" si="60"/>
        <v>-15.844000000000001</v>
      </c>
      <c r="K482">
        <f t="shared" si="54"/>
        <v>0</v>
      </c>
    </row>
    <row r="483" spans="1:11" x14ac:dyDescent="0.25">
      <c r="A483" s="1">
        <v>45132.697175925925</v>
      </c>
      <c r="B483">
        <v>-14.89</v>
      </c>
      <c r="C483">
        <v>6387062</v>
      </c>
      <c r="D483">
        <f t="shared" si="61"/>
        <v>-9.3204053743543831</v>
      </c>
      <c r="E483">
        <f t="shared" si="56"/>
        <v>6387964.6407093797</v>
      </c>
      <c r="F483">
        <f t="shared" si="55"/>
        <v>-969.22622721773291</v>
      </c>
      <c r="G483">
        <f t="shared" si="57"/>
        <v>96.845649210000005</v>
      </c>
      <c r="H483">
        <f t="shared" si="58"/>
        <v>123.35759871205526</v>
      </c>
      <c r="I483">
        <f t="shared" si="59"/>
        <v>6387242.5165987862</v>
      </c>
      <c r="J483">
        <f t="shared" si="60"/>
        <v>-15.924000000000001</v>
      </c>
      <c r="K483">
        <f t="shared" si="54"/>
        <v>0</v>
      </c>
    </row>
    <row r="484" spans="1:11" x14ac:dyDescent="0.25">
      <c r="A484" s="1">
        <v>45132.697233796294</v>
      </c>
      <c r="B484">
        <v>-14.94</v>
      </c>
      <c r="C484">
        <v>6387093</v>
      </c>
      <c r="D484">
        <f t="shared" si="61"/>
        <v>-9.3891084568358476</v>
      </c>
      <c r="E484">
        <f t="shared" si="56"/>
        <v>6388002.9915593863</v>
      </c>
      <c r="F484">
        <f t="shared" si="55"/>
        <v>-967.443286337583</v>
      </c>
      <c r="G484">
        <f t="shared" si="57"/>
        <v>96.91991136</v>
      </c>
      <c r="H484">
        <f t="shared" si="58"/>
        <v>123.36356317643822</v>
      </c>
      <c r="I484">
        <f t="shared" si="59"/>
        <v>6387283.8305879477</v>
      </c>
      <c r="J484">
        <f t="shared" si="60"/>
        <v>-15.974</v>
      </c>
      <c r="K484">
        <f t="shared" si="54"/>
        <v>0</v>
      </c>
    </row>
    <row r="485" spans="1:11" x14ac:dyDescent="0.25">
      <c r="A485" s="1">
        <v>45132.697280092594</v>
      </c>
      <c r="B485">
        <v>-14.99</v>
      </c>
      <c r="C485">
        <v>6387346</v>
      </c>
      <c r="D485">
        <f t="shared" si="61"/>
        <v>-9.4575659229030578</v>
      </c>
      <c r="E485">
        <f t="shared" si="56"/>
        <v>6388263.3311119406</v>
      </c>
      <c r="F485">
        <f t="shared" si="55"/>
        <v>-965.64534307229212</v>
      </c>
      <c r="G485">
        <f t="shared" si="57"/>
        <v>96.994419010000001</v>
      </c>
      <c r="H485">
        <f t="shared" si="58"/>
        <v>123.3695547682739</v>
      </c>
      <c r="I485">
        <f t="shared" si="59"/>
        <v>6387547.1303540273</v>
      </c>
      <c r="J485">
        <f t="shared" si="60"/>
        <v>-16.024000000000001</v>
      </c>
      <c r="K485">
        <f t="shared" si="54"/>
        <v>0</v>
      </c>
    </row>
    <row r="486" spans="1:11" x14ac:dyDescent="0.25">
      <c r="A486" s="1">
        <v>45132.697337962964</v>
      </c>
      <c r="B486">
        <v>-15.07</v>
      </c>
      <c r="C486">
        <v>6387432</v>
      </c>
      <c r="D486">
        <f t="shared" si="61"/>
        <v>-9.5260898044308355</v>
      </c>
      <c r="E486">
        <f t="shared" si="56"/>
        <v>6388357.1180369239</v>
      </c>
      <c r="F486">
        <f t="shared" si="55"/>
        <v>-963.96822146964462</v>
      </c>
      <c r="G486">
        <f t="shared" si="57"/>
        <v>97.114141890000013</v>
      </c>
      <c r="H486">
        <f t="shared" si="58"/>
        <v>123.37560060728644</v>
      </c>
      <c r="I486">
        <f t="shared" si="59"/>
        <v>6387643.3188295905</v>
      </c>
      <c r="J486">
        <f t="shared" si="60"/>
        <v>-16.103999999999999</v>
      </c>
      <c r="K486">
        <f t="shared" si="54"/>
        <v>0</v>
      </c>
    </row>
    <row r="487" spans="1:11" x14ac:dyDescent="0.25">
      <c r="A487" s="1">
        <v>45132.697384259256</v>
      </c>
      <c r="B487">
        <v>-15.11</v>
      </c>
      <c r="C487">
        <v>6387273</v>
      </c>
      <c r="D487">
        <f t="shared" si="61"/>
        <v>-9.5942354943043568</v>
      </c>
      <c r="E487">
        <f t="shared" si="56"/>
        <v>6388205.3125330415</v>
      </c>
      <c r="F487">
        <f t="shared" si="55"/>
        <v>-962.10218212668735</v>
      </c>
      <c r="G487">
        <f t="shared" si="57"/>
        <v>97.174239010000008</v>
      </c>
      <c r="H487">
        <f t="shared" si="58"/>
        <v>123.38166113593847</v>
      </c>
      <c r="I487">
        <f t="shared" si="59"/>
        <v>6387494.6505304901</v>
      </c>
      <c r="J487">
        <f t="shared" si="60"/>
        <v>-16.143999999999998</v>
      </c>
      <c r="K487">
        <f t="shared" si="54"/>
        <v>0</v>
      </c>
    </row>
    <row r="488" spans="1:11" x14ac:dyDescent="0.25">
      <c r="A488" s="1">
        <v>45132.697430555556</v>
      </c>
      <c r="B488">
        <v>-15.17</v>
      </c>
      <c r="C488">
        <v>6387382</v>
      </c>
      <c r="D488">
        <f t="shared" si="61"/>
        <v>-9.6622552140678994</v>
      </c>
      <c r="E488">
        <f t="shared" si="56"/>
        <v>6388321.7961546145</v>
      </c>
      <c r="F488">
        <f t="shared" si="55"/>
        <v>-960.24850462791505</v>
      </c>
      <c r="G488">
        <f t="shared" si="57"/>
        <v>97.264679290000004</v>
      </c>
      <c r="H488">
        <f t="shared" si="58"/>
        <v>123.38775825302837</v>
      </c>
      <c r="I488">
        <f t="shared" si="59"/>
        <v>6387613.9555059047</v>
      </c>
      <c r="J488">
        <f t="shared" si="60"/>
        <v>-16.204000000000001</v>
      </c>
      <c r="K488">
        <f t="shared" si="54"/>
        <v>0</v>
      </c>
    </row>
    <row r="489" spans="1:11" x14ac:dyDescent="0.25">
      <c r="A489" s="1">
        <v>45132.697488425925</v>
      </c>
      <c r="B489">
        <v>-15.22</v>
      </c>
      <c r="C489">
        <v>6387394</v>
      </c>
      <c r="D489">
        <f t="shared" si="61"/>
        <v>-9.7300264218079509</v>
      </c>
      <c r="E489">
        <f t="shared" si="56"/>
        <v>6388341.1238489226</v>
      </c>
      <c r="F489">
        <f t="shared" si="55"/>
        <v>-958.41776316836342</v>
      </c>
      <c r="G489">
        <f t="shared" si="57"/>
        <v>97.340316240000007</v>
      </c>
      <c r="H489">
        <f t="shared" si="58"/>
        <v>123.39388058013395</v>
      </c>
      <c r="I489">
        <f t="shared" si="59"/>
        <v>6387636.2079551658</v>
      </c>
      <c r="J489">
        <f t="shared" si="60"/>
        <v>-16.254000000000001</v>
      </c>
      <c r="K489">
        <f t="shared" si="54"/>
        <v>0</v>
      </c>
    </row>
    <row r="490" spans="1:11" x14ac:dyDescent="0.25">
      <c r="A490" s="1">
        <v>45132.697534722225</v>
      </c>
      <c r="B490">
        <v>-15.28</v>
      </c>
      <c r="C490">
        <v>6387192</v>
      </c>
      <c r="D490">
        <f t="shared" si="61"/>
        <v>-9.7976651334180378</v>
      </c>
      <c r="E490">
        <f t="shared" si="56"/>
        <v>6388146.6002761414</v>
      </c>
      <c r="F490">
        <f t="shared" si="55"/>
        <v>-956.60651048312809</v>
      </c>
      <c r="G490">
        <f t="shared" si="57"/>
        <v>97.431404640000011</v>
      </c>
      <c r="H490">
        <f t="shared" si="58"/>
        <v>123.400038197976</v>
      </c>
      <c r="I490">
        <f t="shared" si="59"/>
        <v>6387444.425741232</v>
      </c>
      <c r="J490">
        <f t="shared" si="60"/>
        <v>-16.314</v>
      </c>
      <c r="K490">
        <f t="shared" si="54"/>
        <v>0</v>
      </c>
    </row>
    <row r="491" spans="1:11" x14ac:dyDescent="0.25">
      <c r="A491" s="1">
        <v>45132.697581018518</v>
      </c>
      <c r="B491">
        <v>-15.31</v>
      </c>
      <c r="C491">
        <v>6387414</v>
      </c>
      <c r="D491">
        <f t="shared" si="61"/>
        <v>-9.8648542998964448</v>
      </c>
      <c r="E491">
        <f t="shared" si="56"/>
        <v>6388375.5972056892</v>
      </c>
      <c r="F491">
        <f t="shared" si="55"/>
        <v>-954.7185271458153</v>
      </c>
      <c r="G491">
        <f t="shared" si="57"/>
        <v>97.477081410000011</v>
      </c>
      <c r="H491">
        <f t="shared" si="58"/>
        <v>123.40620163492744</v>
      </c>
      <c r="I491">
        <f t="shared" si="59"/>
        <v>6387676.6656716866</v>
      </c>
      <c r="J491">
        <f t="shared" si="60"/>
        <v>-16.344000000000001</v>
      </c>
      <c r="K491">
        <f t="shared" si="54"/>
        <v>0</v>
      </c>
    </row>
    <row r="492" spans="1:11" x14ac:dyDescent="0.25">
      <c r="A492" s="1">
        <v>45132.697638888887</v>
      </c>
      <c r="B492">
        <v>-15.36</v>
      </c>
      <c r="C492">
        <v>6387344</v>
      </c>
      <c r="D492">
        <f t="shared" si="61"/>
        <v>-9.9318356416196458</v>
      </c>
      <c r="E492">
        <f t="shared" si="56"/>
        <v>6388312.8843922885</v>
      </c>
      <c r="F492">
        <f t="shared" si="55"/>
        <v>-952.83618675997832</v>
      </c>
      <c r="G492">
        <f t="shared" si="57"/>
        <v>97.553405760000004</v>
      </c>
      <c r="H492">
        <f t="shared" si="58"/>
        <v>123.41239238008428</v>
      </c>
      <c r="I492">
        <f t="shared" si="59"/>
        <v>6387616.8754104981</v>
      </c>
      <c r="J492">
        <f t="shared" si="60"/>
        <v>-16.393999999999998</v>
      </c>
      <c r="K492">
        <f t="shared" si="54"/>
        <v>0</v>
      </c>
    </row>
    <row r="493" spans="1:11" x14ac:dyDescent="0.25">
      <c r="A493" s="1">
        <v>45132.697685185187</v>
      </c>
      <c r="B493">
        <v>-15.42</v>
      </c>
      <c r="C493">
        <v>6387535</v>
      </c>
      <c r="D493">
        <f t="shared" si="61"/>
        <v>-9.9986930138207359</v>
      </c>
      <c r="E493">
        <f t="shared" si="56"/>
        <v>6388511.3255693177</v>
      </c>
      <c r="F493">
        <f t="shared" si="55"/>
        <v>-951.02574014268475</v>
      </c>
      <c r="G493">
        <f t="shared" si="57"/>
        <v>97.645319040000004</v>
      </c>
      <c r="H493">
        <f t="shared" si="58"/>
        <v>123.41861783958825</v>
      </c>
      <c r="I493">
        <f t="shared" si="59"/>
        <v>6387817.9991318248</v>
      </c>
      <c r="J493">
        <f t="shared" si="60"/>
        <v>-16.454000000000001</v>
      </c>
      <c r="K493">
        <f t="shared" si="54"/>
        <v>0</v>
      </c>
    </row>
    <row r="494" spans="1:11" x14ac:dyDescent="0.25">
      <c r="A494" s="1">
        <v>45132.697731481479</v>
      </c>
      <c r="B494">
        <v>-15.47</v>
      </c>
      <c r="C494">
        <v>6387469</v>
      </c>
      <c r="D494">
        <f t="shared" si="61"/>
        <v>-10.065314814539256</v>
      </c>
      <c r="E494">
        <f t="shared" si="56"/>
        <v>6388452.6045411909</v>
      </c>
      <c r="F494">
        <f t="shared" si="55"/>
        <v>-949.03244871998493</v>
      </c>
      <c r="G494">
        <f t="shared" si="57"/>
        <v>97.722183490000006</v>
      </c>
      <c r="H494">
        <f t="shared" si="58"/>
        <v>123.42486724966324</v>
      </c>
      <c r="I494">
        <f t="shared" si="59"/>
        <v>6387762.2776960908</v>
      </c>
      <c r="J494">
        <f t="shared" si="60"/>
        <v>-16.504000000000001</v>
      </c>
      <c r="K494">
        <f t="shared" si="54"/>
        <v>0</v>
      </c>
    </row>
    <row r="495" spans="1:11" x14ac:dyDescent="0.25">
      <c r="A495" s="1">
        <v>45132.697789351849</v>
      </c>
      <c r="B495">
        <v>-15.54</v>
      </c>
      <c r="C495">
        <v>6387545</v>
      </c>
      <c r="D495">
        <f t="shared" si="61"/>
        <v>-10.131918782574076</v>
      </c>
      <c r="E495">
        <f t="shared" si="56"/>
        <v>6388536.2077032952</v>
      </c>
      <c r="F495">
        <f t="shared" si="55"/>
        <v>-947.12625122311567</v>
      </c>
      <c r="G495">
        <f t="shared" si="57"/>
        <v>97.830206160000003</v>
      </c>
      <c r="H495">
        <f t="shared" si="58"/>
        <v>123.43116077351874</v>
      </c>
      <c r="I495">
        <f t="shared" si="59"/>
        <v>6387848.4682449726</v>
      </c>
      <c r="J495">
        <f t="shared" si="60"/>
        <v>-16.573999999999998</v>
      </c>
      <c r="K495">
        <f t="shared" si="54"/>
        <v>0</v>
      </c>
    </row>
    <row r="496" spans="1:11" x14ac:dyDescent="0.25">
      <c r="A496" s="1">
        <v>45132.697835648149</v>
      </c>
      <c r="B496">
        <v>-15.6</v>
      </c>
      <c r="C496">
        <v>6387553</v>
      </c>
      <c r="D496">
        <f t="shared" si="61"/>
        <v>-10.198381703103875</v>
      </c>
      <c r="E496">
        <f t="shared" si="56"/>
        <v>6388551.6579672219</v>
      </c>
      <c r="F496">
        <f t="shared" si="55"/>
        <v>-945.21070694937953</v>
      </c>
      <c r="G496">
        <f t="shared" si="57"/>
        <v>97.923180000000002</v>
      </c>
      <c r="H496">
        <f t="shared" si="58"/>
        <v>123.43748660466458</v>
      </c>
      <c r="I496">
        <f t="shared" si="59"/>
        <v>6387866.6518979166</v>
      </c>
      <c r="J496">
        <f t="shared" si="60"/>
        <v>-16.634</v>
      </c>
      <c r="K496">
        <f t="shared" si="54"/>
        <v>0</v>
      </c>
    </row>
    <row r="497" spans="1:11" x14ac:dyDescent="0.25">
      <c r="A497" s="1">
        <v>45132.697881944441</v>
      </c>
      <c r="B497">
        <v>-15.64</v>
      </c>
      <c r="C497">
        <v>6387585</v>
      </c>
      <c r="D497">
        <f t="shared" si="61"/>
        <v>-10.264511278316773</v>
      </c>
      <c r="E497">
        <f t="shared" si="56"/>
        <v>6388590.7718221545</v>
      </c>
      <c r="F497">
        <f t="shared" si="55"/>
        <v>-943.32005108297597</v>
      </c>
      <c r="G497">
        <f t="shared" si="57"/>
        <v>97.985358960000013</v>
      </c>
      <c r="H497">
        <f t="shared" si="58"/>
        <v>123.44382595290578</v>
      </c>
      <c r="I497">
        <f t="shared" si="59"/>
        <v>6387908.7704926487</v>
      </c>
      <c r="J497">
        <f t="shared" si="60"/>
        <v>-16.673999999999999</v>
      </c>
      <c r="K497">
        <f t="shared" si="54"/>
        <v>0</v>
      </c>
    </row>
    <row r="498" spans="1:11" x14ac:dyDescent="0.25">
      <c r="A498" s="1">
        <v>45132.697939814818</v>
      </c>
      <c r="B498">
        <v>-15.68</v>
      </c>
      <c r="C498">
        <v>6387502</v>
      </c>
      <c r="D498">
        <f t="shared" si="61"/>
        <v>-10.330332221263117</v>
      </c>
      <c r="E498">
        <f t="shared" si="56"/>
        <v>6388514.8652632926</v>
      </c>
      <c r="F498">
        <f t="shared" si="55"/>
        <v>-941.37795895858096</v>
      </c>
      <c r="G498">
        <f t="shared" si="57"/>
        <v>98.047695040000008</v>
      </c>
      <c r="H498">
        <f t="shared" si="58"/>
        <v>123.4501805300326</v>
      </c>
      <c r="I498">
        <f t="shared" si="59"/>
        <v>6387835.9034186909</v>
      </c>
      <c r="J498">
        <f t="shared" si="60"/>
        <v>-16.713999999999999</v>
      </c>
      <c r="K498">
        <f t="shared" si="54"/>
        <v>0</v>
      </c>
    </row>
    <row r="499" spans="1:11" x14ac:dyDescent="0.25">
      <c r="A499" s="1">
        <v>45132.69798611111</v>
      </c>
      <c r="B499">
        <v>-15.74</v>
      </c>
      <c r="C499">
        <v>6387544</v>
      </c>
      <c r="D499">
        <f t="shared" si="61"/>
        <v>-10.396051948545926</v>
      </c>
      <c r="E499">
        <f t="shared" si="56"/>
        <v>6388564.2840674371</v>
      </c>
      <c r="F499">
        <f t="shared" si="55"/>
        <v>-939.48800035998772</v>
      </c>
      <c r="G499">
        <f t="shared" si="57"/>
        <v>98.141493760000003</v>
      </c>
      <c r="H499">
        <f t="shared" si="58"/>
        <v>123.45656994271147</v>
      </c>
      <c r="I499">
        <f t="shared" si="59"/>
        <v>6387887.9729141537</v>
      </c>
      <c r="J499">
        <f t="shared" si="60"/>
        <v>-16.774000000000001</v>
      </c>
      <c r="K499">
        <f t="shared" si="54"/>
        <v>0</v>
      </c>
    </row>
    <row r="500" spans="1:11" x14ac:dyDescent="0.25">
      <c r="A500" s="1">
        <v>45132.69803240741</v>
      </c>
      <c r="B500">
        <v>-15.81</v>
      </c>
      <c r="C500">
        <v>6387477</v>
      </c>
      <c r="D500">
        <f t="shared" si="61"/>
        <v>-10.461752477490617</v>
      </c>
      <c r="E500">
        <f t="shared" si="56"/>
        <v>6388504.8815387273</v>
      </c>
      <c r="F500">
        <f t="shared" si="55"/>
        <v>-937.46607849121119</v>
      </c>
      <c r="G500">
        <f t="shared" si="57"/>
        <v>98.251372410000002</v>
      </c>
      <c r="H500">
        <f t="shared" si="58"/>
        <v>123.46300204228938</v>
      </c>
      <c r="I500">
        <f t="shared" si="59"/>
        <v>6387831.1732890038</v>
      </c>
      <c r="J500">
        <f t="shared" si="60"/>
        <v>-16.844000000000001</v>
      </c>
      <c r="K500">
        <f t="shared" si="54"/>
        <v>0</v>
      </c>
    </row>
    <row r="501" spans="1:11" x14ac:dyDescent="0.25">
      <c r="A501" s="1">
        <v>45132.69809027778</v>
      </c>
      <c r="B501">
        <v>-15.87</v>
      </c>
      <c r="C501">
        <v>6387521</v>
      </c>
      <c r="D501">
        <f t="shared" si="61"/>
        <v>-10.527321510924837</v>
      </c>
      <c r="E501">
        <f t="shared" si="56"/>
        <v>6388556.3192990394</v>
      </c>
      <c r="F501">
        <f t="shared" si="55"/>
        <v>-935.45398008243581</v>
      </c>
      <c r="G501">
        <f t="shared" si="57"/>
        <v>98.345937090000007</v>
      </c>
      <c r="H501">
        <f t="shared" si="58"/>
        <v>123.46946568166776</v>
      </c>
      <c r="I501">
        <f t="shared" si="59"/>
        <v>6387885.3487819303</v>
      </c>
      <c r="J501">
        <f t="shared" si="60"/>
        <v>-16.904</v>
      </c>
      <c r="K501">
        <f t="shared" si="54"/>
        <v>0</v>
      </c>
    </row>
    <row r="502" spans="1:11" x14ac:dyDescent="0.25">
      <c r="A502" s="1">
        <v>45132.698136574072</v>
      </c>
      <c r="B502">
        <v>-15.92</v>
      </c>
      <c r="C502">
        <v>6387423</v>
      </c>
      <c r="D502">
        <f t="shared" si="61"/>
        <v>-10.592669187496304</v>
      </c>
      <c r="E502">
        <f t="shared" si="56"/>
        <v>6388465.5835817223</v>
      </c>
      <c r="F502">
        <f t="shared" si="55"/>
        <v>-933.41729435338334</v>
      </c>
      <c r="G502">
        <f t="shared" si="57"/>
        <v>98.425011040000001</v>
      </c>
      <c r="H502">
        <f t="shared" si="58"/>
        <v>123.4759516445436</v>
      </c>
      <c r="I502">
        <f t="shared" si="59"/>
        <v>6387797.5226140283</v>
      </c>
      <c r="J502">
        <f t="shared" si="60"/>
        <v>-16.954000000000001</v>
      </c>
      <c r="K502">
        <f t="shared" si="54"/>
        <v>0</v>
      </c>
    </row>
    <row r="503" spans="1:11" x14ac:dyDescent="0.25">
      <c r="A503" s="1">
        <v>45132.698182870372</v>
      </c>
      <c r="B503">
        <v>-15.97</v>
      </c>
      <c r="C503">
        <v>6387406</v>
      </c>
      <c r="D503">
        <f t="shared" si="61"/>
        <v>-10.657808431523394</v>
      </c>
      <c r="E503">
        <f t="shared" si="56"/>
        <v>6388455.8402840383</v>
      </c>
      <c r="F503">
        <f t="shared" si="55"/>
        <v>-931.23562014066408</v>
      </c>
      <c r="G503">
        <f t="shared" si="57"/>
        <v>98.504330490000001</v>
      </c>
      <c r="H503">
        <f t="shared" si="58"/>
        <v>123.48246077890035</v>
      </c>
      <c r="I503">
        <f t="shared" si="59"/>
        <v>6387790.8167914934</v>
      </c>
      <c r="J503">
        <f t="shared" si="60"/>
        <v>-17.004000000000001</v>
      </c>
      <c r="K503">
        <f t="shared" si="54"/>
        <v>0</v>
      </c>
    </row>
    <row r="504" spans="1:11" x14ac:dyDescent="0.25">
      <c r="A504" s="1">
        <v>45132.698240740741</v>
      </c>
      <c r="B504">
        <v>-16.010000000000002</v>
      </c>
      <c r="C504">
        <v>6387199</v>
      </c>
      <c r="D504">
        <f t="shared" si="61"/>
        <v>-10.722640013411308</v>
      </c>
      <c r="E504">
        <f t="shared" si="56"/>
        <v>6388255.9087820668</v>
      </c>
      <c r="F504">
        <f t="shared" si="55"/>
        <v>-929.07101442731187</v>
      </c>
      <c r="G504">
        <f t="shared" si="57"/>
        <v>98.567962810000012</v>
      </c>
      <c r="H504">
        <f t="shared" si="58"/>
        <v>123.48898264893276</v>
      </c>
      <c r="I504">
        <f t="shared" si="59"/>
        <v>6387594.0568921389</v>
      </c>
      <c r="J504">
        <f t="shared" si="60"/>
        <v>-17.044</v>
      </c>
      <c r="K504">
        <f t="shared" si="54"/>
        <v>0</v>
      </c>
    </row>
    <row r="505" spans="1:11" x14ac:dyDescent="0.25">
      <c r="A505" s="1">
        <v>45132.698287037034</v>
      </c>
      <c r="B505">
        <v>-16.09</v>
      </c>
      <c r="C505">
        <v>6387276</v>
      </c>
      <c r="D505">
        <f t="shared" si="61"/>
        <v>-10.787583630019556</v>
      </c>
      <c r="E505">
        <f t="shared" si="56"/>
        <v>6388340.6881048363</v>
      </c>
      <c r="F505">
        <f t="shared" si="55"/>
        <v>-927.00312272948895</v>
      </c>
      <c r="G505">
        <f t="shared" si="57"/>
        <v>98.69569881000001</v>
      </c>
      <c r="H505">
        <f t="shared" si="58"/>
        <v>123.49555927817971</v>
      </c>
      <c r="I505">
        <f t="shared" si="59"/>
        <v>6387681.21555092</v>
      </c>
      <c r="J505">
        <f t="shared" si="60"/>
        <v>-17.123999999999999</v>
      </c>
      <c r="K505">
        <f t="shared" si="54"/>
        <v>0</v>
      </c>
    </row>
    <row r="506" spans="1:11" x14ac:dyDescent="0.25">
      <c r="A506" s="1">
        <v>45132.698391203703</v>
      </c>
      <c r="B506">
        <v>-16.12</v>
      </c>
      <c r="C506">
        <v>6387264</v>
      </c>
      <c r="D506">
        <f t="shared" si="61"/>
        <v>-10.852089139851717</v>
      </c>
      <c r="E506">
        <f t="shared" si="56"/>
        <v>6388335.5761054922</v>
      </c>
      <c r="F506">
        <f t="shared" si="55"/>
        <v>-924.88005066264805</v>
      </c>
      <c r="G506">
        <f t="shared" si="57"/>
        <v>98.743761840000005</v>
      </c>
      <c r="H506">
        <f t="shared" si="58"/>
        <v>123.50213462871413</v>
      </c>
      <c r="I506">
        <f t="shared" si="59"/>
        <v>6387679.3761232896</v>
      </c>
      <c r="J506">
        <f t="shared" si="60"/>
        <v>-17.154</v>
      </c>
      <c r="K506">
        <f t="shared" si="54"/>
        <v>0</v>
      </c>
    </row>
    <row r="507" spans="1:11" x14ac:dyDescent="0.25">
      <c r="A507" s="1">
        <v>45132.698437500003</v>
      </c>
      <c r="B507">
        <v>-16.18</v>
      </c>
      <c r="C507">
        <v>6387206</v>
      </c>
      <c r="D507">
        <f t="shared" si="61"/>
        <v>-10.916517623652616</v>
      </c>
      <c r="E507">
        <f t="shared" si="56"/>
        <v>6388284.9902725853</v>
      </c>
      <c r="F507">
        <f t="shared" si="55"/>
        <v>-922.8111524678045</v>
      </c>
      <c r="G507">
        <f t="shared" si="57"/>
        <v>98.840153040000004</v>
      </c>
      <c r="H507">
        <f t="shared" si="58"/>
        <v>123.50874499185434</v>
      </c>
      <c r="I507">
        <f t="shared" si="59"/>
        <v>6387631.4742389116</v>
      </c>
      <c r="J507">
        <f t="shared" si="60"/>
        <v>-17.213999999999999</v>
      </c>
      <c r="K507">
        <f t="shared" si="54"/>
        <v>0</v>
      </c>
    </row>
    <row r="508" spans="1:11" x14ac:dyDescent="0.25">
      <c r="A508" s="1">
        <v>45132.698483796295</v>
      </c>
      <c r="B508">
        <v>-16.27</v>
      </c>
      <c r="C508">
        <v>6387300</v>
      </c>
      <c r="D508">
        <f t="shared" si="61"/>
        <v>-10.981141991178255</v>
      </c>
      <c r="E508">
        <f t="shared" si="56"/>
        <v>6388386.9727619933</v>
      </c>
      <c r="F508">
        <f t="shared" si="55"/>
        <v>-920.80707284474897</v>
      </c>
      <c r="G508">
        <f t="shared" si="57"/>
        <v>98.985402690000001</v>
      </c>
      <c r="H508">
        <f t="shared" si="58"/>
        <v>123.51541848685476</v>
      </c>
      <c r="I508">
        <f t="shared" si="59"/>
        <v>6387735.5332756592</v>
      </c>
      <c r="J508">
        <f t="shared" si="60"/>
        <v>-17.303999999999998</v>
      </c>
      <c r="K508">
        <f t="shared" ref="K508:K571" si="62">(F509-F451)*L$8</f>
        <v>0</v>
      </c>
    </row>
    <row r="509" spans="1:11" x14ac:dyDescent="0.25">
      <c r="A509" s="1">
        <v>45132.698541666665</v>
      </c>
      <c r="B509">
        <v>-16.32</v>
      </c>
      <c r="C509">
        <v>6387241</v>
      </c>
      <c r="D509">
        <f t="shared" si="61"/>
        <v>-11.045523787237418</v>
      </c>
      <c r="E509">
        <f t="shared" si="56"/>
        <v>6388335.240726606</v>
      </c>
      <c r="F509">
        <f t="shared" ref="F509:F572" si="63">(D509-D451)*L$6</f>
        <v>-918.82032718002995</v>
      </c>
      <c r="G509">
        <f t="shared" si="57"/>
        <v>99.06644064000001</v>
      </c>
      <c r="H509">
        <f t="shared" si="58"/>
        <v>123.52210978963498</v>
      </c>
      <c r="I509">
        <f t="shared" si="59"/>
        <v>6387686.5460747508</v>
      </c>
      <c r="J509">
        <f t="shared" si="60"/>
        <v>-17.353999999999999</v>
      </c>
      <c r="K509">
        <f t="shared" si="62"/>
        <v>0</v>
      </c>
    </row>
    <row r="510" spans="1:11" x14ac:dyDescent="0.25">
      <c r="A510" s="1">
        <v>45132.698587962965</v>
      </c>
      <c r="B510">
        <v>-16.38</v>
      </c>
      <c r="C510">
        <v>6387125</v>
      </c>
      <c r="D510">
        <f t="shared" si="61"/>
        <v>-11.109808687064445</v>
      </c>
      <c r="E510">
        <f t="shared" si="56"/>
        <v>6388226.6931824088</v>
      </c>
      <c r="F510">
        <f t="shared" si="63"/>
        <v>-916.85456107193841</v>
      </c>
      <c r="G510">
        <f t="shared" si="57"/>
        <v>99.16401024000001</v>
      </c>
      <c r="H510">
        <f t="shared" si="58"/>
        <v>123.52883370187558</v>
      </c>
      <c r="I510">
        <f t="shared" si="59"/>
        <v>6387580.5271486919</v>
      </c>
      <c r="J510">
        <f t="shared" si="60"/>
        <v>-17.413999999999998</v>
      </c>
      <c r="K510">
        <f t="shared" si="62"/>
        <v>0</v>
      </c>
    </row>
    <row r="511" spans="1:11" x14ac:dyDescent="0.25">
      <c r="A511" s="1">
        <v>45132.698634259257</v>
      </c>
      <c r="B511">
        <v>-16.45</v>
      </c>
      <c r="C511">
        <v>6387182</v>
      </c>
      <c r="D511">
        <f t="shared" si="61"/>
        <v>-11.174087968403597</v>
      </c>
      <c r="E511">
        <f t="shared" si="56"/>
        <v>6388291.3443262577</v>
      </c>
      <c r="F511">
        <f t="shared" si="63"/>
        <v>-914.78582342608877</v>
      </c>
      <c r="G511">
        <f t="shared" si="57"/>
        <v>99.278288250000003</v>
      </c>
      <c r="H511">
        <f t="shared" si="58"/>
        <v>123.53559966875551</v>
      </c>
      <c r="I511">
        <f t="shared" si="59"/>
        <v>6387647.6118345018</v>
      </c>
      <c r="J511">
        <f t="shared" si="60"/>
        <v>-17.483999999999998</v>
      </c>
      <c r="K511">
        <f t="shared" si="62"/>
        <v>0</v>
      </c>
    </row>
    <row r="512" spans="1:11" x14ac:dyDescent="0.25">
      <c r="A512" s="1">
        <v>45132.698692129627</v>
      </c>
      <c r="B512">
        <v>-16.489999999999998</v>
      </c>
      <c r="C512">
        <v>6387281</v>
      </c>
      <c r="D512">
        <f t="shared" si="61"/>
        <v>-11.238048700840947</v>
      </c>
      <c r="E512">
        <f t="shared" si="56"/>
        <v>6388397.4305300675</v>
      </c>
      <c r="F512">
        <f t="shared" si="63"/>
        <v>-912.72833213477656</v>
      </c>
      <c r="G512">
        <f t="shared" si="57"/>
        <v>99.343806010000009</v>
      </c>
      <c r="H512">
        <f t="shared" si="58"/>
        <v>123.54237442952439</v>
      </c>
      <c r="I512">
        <f t="shared" si="59"/>
        <v>6387756.6468883213</v>
      </c>
      <c r="J512">
        <f t="shared" si="60"/>
        <v>-17.523999999999997</v>
      </c>
      <c r="K512">
        <f t="shared" si="62"/>
        <v>0</v>
      </c>
    </row>
    <row r="513" spans="1:11" x14ac:dyDescent="0.25">
      <c r="A513" s="1">
        <v>45132.698738425926</v>
      </c>
      <c r="B513">
        <v>-16.55</v>
      </c>
      <c r="C513">
        <v>6387183</v>
      </c>
      <c r="D513">
        <f t="shared" si="61"/>
        <v>-11.301927381898528</v>
      </c>
      <c r="E513">
        <f t="shared" si="56"/>
        <v>6388306.8905263627</v>
      </c>
      <c r="F513">
        <f t="shared" si="63"/>
        <v>-910.71940624137528</v>
      </c>
      <c r="G513">
        <f t="shared" si="57"/>
        <v>99.442377250000007</v>
      </c>
      <c r="H513">
        <f t="shared" si="58"/>
        <v>123.54918263701951</v>
      </c>
      <c r="I513">
        <f t="shared" si="59"/>
        <v>6387668.6244840147</v>
      </c>
      <c r="J513">
        <f t="shared" si="60"/>
        <v>-17.584</v>
      </c>
      <c r="K513">
        <f t="shared" si="62"/>
        <v>0</v>
      </c>
    </row>
    <row r="514" spans="1:11" x14ac:dyDescent="0.25">
      <c r="A514" s="1">
        <v>45132.698784722219</v>
      </c>
      <c r="B514">
        <v>-16.61</v>
      </c>
      <c r="C514">
        <v>6387031</v>
      </c>
      <c r="D514">
        <f t="shared" si="61"/>
        <v>-11.365703739558979</v>
      </c>
      <c r="E514">
        <f t="shared" si="56"/>
        <v>6388162.3569484958</v>
      </c>
      <c r="F514">
        <f t="shared" si="63"/>
        <v>-908.68046557915773</v>
      </c>
      <c r="G514">
        <f t="shared" si="57"/>
        <v>99.54130201000001</v>
      </c>
      <c r="H514">
        <f t="shared" si="58"/>
        <v>123.55602194834545</v>
      </c>
      <c r="I514">
        <f t="shared" si="59"/>
        <v>6387526.6206751242</v>
      </c>
      <c r="J514">
        <f t="shared" si="60"/>
        <v>-17.643999999999998</v>
      </c>
      <c r="K514">
        <f t="shared" si="62"/>
        <v>0</v>
      </c>
    </row>
    <row r="515" spans="1:11" x14ac:dyDescent="0.25">
      <c r="A515" s="1">
        <v>45132.698842592596</v>
      </c>
      <c r="B515">
        <v>-16.670000000000002</v>
      </c>
      <c r="C515">
        <v>6387017</v>
      </c>
      <c r="D515">
        <f t="shared" si="61"/>
        <v>-11.429378778286162</v>
      </c>
      <c r="E515">
        <f t="shared" ref="E515:E578" si="64">C515-(D515)*G515</f>
        <v>6388155.8299338231</v>
      </c>
      <c r="F515">
        <f t="shared" si="63"/>
        <v>-906.66754071112985</v>
      </c>
      <c r="G515">
        <f t="shared" ref="G515:G578" si="65">0.0491*B515^2-0.02059*B515+85.653</f>
        <v>99.640580290000003</v>
      </c>
      <c r="H515">
        <f t="shared" ref="H515:H578" si="66">0.00516*D515^2+0.009726*D515+123</f>
        <v>123.56289227017129</v>
      </c>
      <c r="I515">
        <f t="shared" ref="I515:I578" si="67">C515-D515*H515+F515-K515</f>
        <v>6387522.5795579851</v>
      </c>
      <c r="J515">
        <f t="shared" ref="J515:J578" si="68">B515-1.034</f>
        <v>-17.704000000000001</v>
      </c>
      <c r="K515">
        <f t="shared" si="62"/>
        <v>0</v>
      </c>
    </row>
    <row r="516" spans="1:11" x14ac:dyDescent="0.25">
      <c r="A516" s="1">
        <v>45132.698888888888</v>
      </c>
      <c r="B516">
        <v>-16.73</v>
      </c>
      <c r="C516">
        <v>6387106</v>
      </c>
      <c r="D516">
        <f t="shared" ref="D516:D579" si="69">D515+(J516-D515)/G515</f>
        <v>-11.492953490549752</v>
      </c>
      <c r="E516">
        <f t="shared" si="64"/>
        <v>6388252.3096186882</v>
      </c>
      <c r="F516">
        <f t="shared" si="63"/>
        <v>-904.65136336601302</v>
      </c>
      <c r="G516">
        <f t="shared" si="65"/>
        <v>99.74021209</v>
      </c>
      <c r="H516">
        <f t="shared" si="66"/>
        <v>123.56979351082036</v>
      </c>
      <c r="I516">
        <f t="shared" si="67"/>
        <v>6387621.5305262906</v>
      </c>
      <c r="J516">
        <f t="shared" si="68"/>
        <v>-17.763999999999999</v>
      </c>
      <c r="K516">
        <f t="shared" si="62"/>
        <v>0</v>
      </c>
    </row>
    <row r="517" spans="1:11" x14ac:dyDescent="0.25">
      <c r="A517" s="1">
        <v>45132.698935185188</v>
      </c>
      <c r="B517">
        <v>-16.79</v>
      </c>
      <c r="C517">
        <v>6387148</v>
      </c>
      <c r="D517">
        <f t="shared" si="69"/>
        <v>-11.556428856972047</v>
      </c>
      <c r="E517">
        <f t="shared" si="64"/>
        <v>6388301.7961384347</v>
      </c>
      <c r="F517">
        <f t="shared" si="63"/>
        <v>-902.65861973092353</v>
      </c>
      <c r="G517">
        <f t="shared" si="65"/>
        <v>99.840197410000002</v>
      </c>
      <c r="H517">
        <f t="shared" si="66"/>
        <v>123.57672558023657</v>
      </c>
      <c r="I517">
        <f t="shared" si="67"/>
        <v>6387673.447017815</v>
      </c>
      <c r="J517">
        <f t="shared" si="68"/>
        <v>-17.823999999999998</v>
      </c>
      <c r="K517">
        <f t="shared" si="62"/>
        <v>0</v>
      </c>
    </row>
    <row r="518" spans="1:11" x14ac:dyDescent="0.25">
      <c r="A518" s="1">
        <v>45132.698993055557</v>
      </c>
      <c r="B518">
        <v>-16.850000000000001</v>
      </c>
      <c r="C518">
        <v>6387236</v>
      </c>
      <c r="D518">
        <f t="shared" si="69"/>
        <v>-11.619805846473014</v>
      </c>
      <c r="E518">
        <f t="shared" si="64"/>
        <v>6388397.289627417</v>
      </c>
      <c r="F518">
        <f t="shared" si="63"/>
        <v>-900.66241683889746</v>
      </c>
      <c r="G518">
        <f t="shared" si="65"/>
        <v>99.940536250000008</v>
      </c>
      <c r="H518">
        <f t="shared" si="66"/>
        <v>123.5836883899514</v>
      </c>
      <c r="I518">
        <f t="shared" si="67"/>
        <v>6387771.3560480429</v>
      </c>
      <c r="J518">
        <f t="shared" si="68"/>
        <v>-17.884</v>
      </c>
      <c r="K518">
        <f t="shared" si="62"/>
        <v>0</v>
      </c>
    </row>
    <row r="519" spans="1:11" x14ac:dyDescent="0.25">
      <c r="A519" s="1">
        <v>45132.69903935185</v>
      </c>
      <c r="B519">
        <v>-16.91</v>
      </c>
      <c r="C519">
        <v>6387067</v>
      </c>
      <c r="D519">
        <f t="shared" si="69"/>
        <v>-11.683085416413554</v>
      </c>
      <c r="E519">
        <f t="shared" si="64"/>
        <v>6388235.7902190136</v>
      </c>
      <c r="F519">
        <f t="shared" si="63"/>
        <v>-898.73794538614311</v>
      </c>
      <c r="G519">
        <f t="shared" si="65"/>
        <v>100.04122861</v>
      </c>
      <c r="H519">
        <f t="shared" si="66"/>
        <v>123.59068185305159</v>
      </c>
      <c r="I519">
        <f t="shared" si="67"/>
        <v>6387612.1825473756</v>
      </c>
      <c r="J519">
        <f t="shared" si="68"/>
        <v>-17.943999999999999</v>
      </c>
      <c r="K519">
        <f t="shared" si="62"/>
        <v>0</v>
      </c>
    </row>
    <row r="520" spans="1:11" x14ac:dyDescent="0.25">
      <c r="A520" s="1">
        <v>45132.69908564815</v>
      </c>
      <c r="B520">
        <v>-16.96</v>
      </c>
      <c r="C520">
        <v>6386989</v>
      </c>
      <c r="D520">
        <f t="shared" si="69"/>
        <v>-11.746168553948669</v>
      </c>
      <c r="E520">
        <f t="shared" si="64"/>
        <v>6388165.0899301777</v>
      </c>
      <c r="F520">
        <f t="shared" si="63"/>
        <v>-896.78160624613952</v>
      </c>
      <c r="G520">
        <f t="shared" si="65"/>
        <v>100.12540896</v>
      </c>
      <c r="H520">
        <f t="shared" si="66"/>
        <v>123.5976947392448</v>
      </c>
      <c r="I520">
        <f t="shared" si="67"/>
        <v>6387544.0177490413</v>
      </c>
      <c r="J520">
        <f t="shared" si="68"/>
        <v>-17.994</v>
      </c>
      <c r="K520">
        <f t="shared" si="62"/>
        <v>0</v>
      </c>
    </row>
    <row r="521" spans="1:11" x14ac:dyDescent="0.25">
      <c r="A521" s="1">
        <v>45132.699143518519</v>
      </c>
      <c r="B521">
        <v>-16.989999999999998</v>
      </c>
      <c r="C521">
        <v>6387164</v>
      </c>
      <c r="D521">
        <f t="shared" si="69"/>
        <v>-11.808868237388257</v>
      </c>
      <c r="E521">
        <f t="shared" si="64"/>
        <v>6388346.9655979769</v>
      </c>
      <c r="F521">
        <f t="shared" si="63"/>
        <v>-894.80572640989442</v>
      </c>
      <c r="G521">
        <f t="shared" si="65"/>
        <v>100.17603501000001</v>
      </c>
      <c r="H521">
        <f t="shared" si="66"/>
        <v>123.60470569181082</v>
      </c>
      <c r="I521">
        <f t="shared" si="67"/>
        <v>6387728.8259566259</v>
      </c>
      <c r="J521">
        <f t="shared" si="68"/>
        <v>-18.023999999999997</v>
      </c>
      <c r="K521">
        <f t="shared" si="62"/>
        <v>0</v>
      </c>
    </row>
    <row r="522" spans="1:11" x14ac:dyDescent="0.25">
      <c r="A522" s="1">
        <v>45132.699189814812</v>
      </c>
      <c r="B522">
        <v>-17.079999999999998</v>
      </c>
      <c r="C522">
        <v>6387177</v>
      </c>
      <c r="D522">
        <f t="shared" si="69"/>
        <v>-11.871808757663214</v>
      </c>
      <c r="E522">
        <f t="shared" si="64"/>
        <v>6388368.0800934741</v>
      </c>
      <c r="F522">
        <f t="shared" si="63"/>
        <v>-892.92424396234458</v>
      </c>
      <c r="G522">
        <f t="shared" si="65"/>
        <v>100.32844344</v>
      </c>
      <c r="H522">
        <f t="shared" si="66"/>
        <v>123.61178437882418</v>
      </c>
      <c r="I522">
        <f t="shared" si="67"/>
        <v>6387751.5712203765</v>
      </c>
      <c r="J522">
        <f t="shared" si="68"/>
        <v>-18.113999999999997</v>
      </c>
      <c r="K522">
        <f t="shared" si="62"/>
        <v>0</v>
      </c>
    </row>
    <row r="523" spans="1:11" x14ac:dyDescent="0.25">
      <c r="A523" s="1">
        <v>45132.699293981481</v>
      </c>
      <c r="B523">
        <v>-17.14</v>
      </c>
      <c r="C523">
        <v>6387067</v>
      </c>
      <c r="D523">
        <f t="shared" si="69"/>
        <v>-11.934624356373321</v>
      </c>
      <c r="E523">
        <f t="shared" si="64"/>
        <v>6388265.6001835335</v>
      </c>
      <c r="F523">
        <f t="shared" si="63"/>
        <v>-891.0791375530066</v>
      </c>
      <c r="G523">
        <f t="shared" si="65"/>
        <v>100.43049096</v>
      </c>
      <c r="H523">
        <f t="shared" si="66"/>
        <v>123.61888977751305</v>
      </c>
      <c r="I523">
        <f t="shared" si="67"/>
        <v>6387651.2658752929</v>
      </c>
      <c r="J523">
        <f t="shared" si="68"/>
        <v>-18.173999999999999</v>
      </c>
      <c r="K523">
        <f t="shared" si="62"/>
        <v>0</v>
      </c>
    </row>
    <row r="524" spans="1:11" x14ac:dyDescent="0.25">
      <c r="A524" s="1">
        <v>45132.699340277781</v>
      </c>
      <c r="B524">
        <v>-17.21</v>
      </c>
      <c r="C524">
        <v>6387170</v>
      </c>
      <c r="D524">
        <f t="shared" si="69"/>
        <v>-11.997447664148842</v>
      </c>
      <c r="E524">
        <f t="shared" si="64"/>
        <v>6388376.3432811676</v>
      </c>
      <c r="F524">
        <f t="shared" si="63"/>
        <v>-889.29784767894319</v>
      </c>
      <c r="G524">
        <f t="shared" si="65"/>
        <v>100.54999321000001</v>
      </c>
      <c r="H524">
        <f t="shared" si="66"/>
        <v>123.62603677636108</v>
      </c>
      <c r="I524">
        <f t="shared" si="67"/>
        <v>6387763.8990584714</v>
      </c>
      <c r="J524">
        <f t="shared" si="68"/>
        <v>-18.244</v>
      </c>
      <c r="K524">
        <f t="shared" si="62"/>
        <v>0</v>
      </c>
    </row>
    <row r="525" spans="1:11" x14ac:dyDescent="0.25">
      <c r="A525" s="1">
        <v>45132.69939814815</v>
      </c>
      <c r="B525">
        <v>-17.27</v>
      </c>
      <c r="C525">
        <v>6386927</v>
      </c>
      <c r="D525">
        <f t="shared" si="69"/>
        <v>-12.060168228661261</v>
      </c>
      <c r="E525">
        <f t="shared" si="64"/>
        <v>6388140.889781368</v>
      </c>
      <c r="F525">
        <f t="shared" si="63"/>
        <v>-887.55427152648758</v>
      </c>
      <c r="G525">
        <f t="shared" si="65"/>
        <v>100.65280669000001</v>
      </c>
      <c r="H525">
        <f t="shared" si="66"/>
        <v>123.63321271755868</v>
      </c>
      <c r="I525">
        <f t="shared" si="67"/>
        <v>6387530.483072497</v>
      </c>
      <c r="J525">
        <f t="shared" si="68"/>
        <v>-18.303999999999998</v>
      </c>
      <c r="K525">
        <f t="shared" si="62"/>
        <v>0</v>
      </c>
    </row>
    <row r="526" spans="1:11" x14ac:dyDescent="0.25">
      <c r="A526" s="1">
        <v>45132.699444444443</v>
      </c>
      <c r="B526">
        <v>-17.32</v>
      </c>
      <c r="C526">
        <v>6387008</v>
      </c>
      <c r="D526">
        <f t="shared" si="69"/>
        <v>-12.122698345588086</v>
      </c>
      <c r="E526">
        <f t="shared" si="64"/>
        <v>6388229.2255342109</v>
      </c>
      <c r="F526">
        <f t="shared" si="63"/>
        <v>-885.82754668791063</v>
      </c>
      <c r="G526">
        <f t="shared" si="65"/>
        <v>100.73875464</v>
      </c>
      <c r="H526">
        <f t="shared" si="66"/>
        <v>123.64040728220994</v>
      </c>
      <c r="I526">
        <f t="shared" si="67"/>
        <v>6387621.0278141201</v>
      </c>
      <c r="J526">
        <f t="shared" si="68"/>
        <v>-18.353999999999999</v>
      </c>
      <c r="K526">
        <f t="shared" si="62"/>
        <v>0</v>
      </c>
    </row>
    <row r="527" spans="1:11" x14ac:dyDescent="0.25">
      <c r="A527" s="1">
        <v>45132.699490740742</v>
      </c>
      <c r="B527">
        <v>-17.37</v>
      </c>
      <c r="C527">
        <v>6386936</v>
      </c>
      <c r="D527">
        <f t="shared" si="69"/>
        <v>-12.185050730991884</v>
      </c>
      <c r="E527">
        <f t="shared" si="64"/>
        <v>6388164.5571074262</v>
      </c>
      <c r="F527">
        <f t="shared" si="63"/>
        <v>-884.09579224265917</v>
      </c>
      <c r="G527">
        <f t="shared" si="65"/>
        <v>100.82494809000001</v>
      </c>
      <c r="H527">
        <f t="shared" si="66"/>
        <v>123.6476215769853</v>
      </c>
      <c r="I527">
        <f t="shared" si="67"/>
        <v>6387558.5567494398</v>
      </c>
      <c r="J527">
        <f t="shared" si="68"/>
        <v>-18.404</v>
      </c>
      <c r="K527">
        <f t="shared" si="62"/>
        <v>0</v>
      </c>
    </row>
    <row r="528" spans="1:11" x14ac:dyDescent="0.25">
      <c r="A528" s="1">
        <v>45132.699548611112</v>
      </c>
      <c r="B528">
        <v>-17.440000000000001</v>
      </c>
      <c r="C528">
        <v>6386876</v>
      </c>
      <c r="D528">
        <f t="shared" si="69"/>
        <v>-12.247425662872775</v>
      </c>
      <c r="E528">
        <f t="shared" si="64"/>
        <v>6388112.3290150436</v>
      </c>
      <c r="F528">
        <f t="shared" si="63"/>
        <v>-882.06957879232516</v>
      </c>
      <c r="G528">
        <f t="shared" si="65"/>
        <v>100.94603136000001</v>
      </c>
      <c r="H528">
        <f t="shared" si="66"/>
        <v>123.65487862449969</v>
      </c>
      <c r="I528">
        <f t="shared" si="67"/>
        <v>6387508.3843550133</v>
      </c>
      <c r="J528">
        <f t="shared" si="68"/>
        <v>-18.474</v>
      </c>
      <c r="K528">
        <f t="shared" si="62"/>
        <v>0</v>
      </c>
    </row>
    <row r="529" spans="1:11" x14ac:dyDescent="0.25">
      <c r="A529" s="1">
        <v>45132.699594907404</v>
      </c>
      <c r="B529">
        <v>-17.510000000000002</v>
      </c>
      <c r="C529">
        <v>6386976</v>
      </c>
      <c r="D529">
        <f t="shared" si="69"/>
        <v>-12.309801313032532</v>
      </c>
      <c r="E529">
        <f t="shared" si="64"/>
        <v>6388220.1220236067</v>
      </c>
      <c r="F529">
        <f t="shared" si="63"/>
        <v>-880.11815199719013</v>
      </c>
      <c r="G529">
        <f t="shared" si="65"/>
        <v>101.06759581000001</v>
      </c>
      <c r="H529">
        <f t="shared" si="66"/>
        <v>123.66217590759975</v>
      </c>
      <c r="I529">
        <f t="shared" si="67"/>
        <v>6387618.1386633627</v>
      </c>
      <c r="J529">
        <f t="shared" si="68"/>
        <v>-18.544</v>
      </c>
      <c r="K529">
        <f t="shared" si="62"/>
        <v>0</v>
      </c>
    </row>
    <row r="530" spans="1:11" x14ac:dyDescent="0.25">
      <c r="A530" s="1">
        <v>45132.699641203704</v>
      </c>
      <c r="B530">
        <v>-17.55</v>
      </c>
      <c r="C530">
        <v>6386967</v>
      </c>
      <c r="D530">
        <f t="shared" si="69"/>
        <v>-12.371880544626826</v>
      </c>
      <c r="E530">
        <f t="shared" si="64"/>
        <v>6388218.258312746</v>
      </c>
      <c r="F530">
        <f t="shared" si="63"/>
        <v>-878.16301139421876</v>
      </c>
      <c r="G530">
        <f t="shared" si="65"/>
        <v>101.13727725000001</v>
      </c>
      <c r="H530">
        <f t="shared" si="66"/>
        <v>123.66947837938922</v>
      </c>
      <c r="I530">
        <f t="shared" si="67"/>
        <v>6387618.8610021314</v>
      </c>
      <c r="J530">
        <f t="shared" si="68"/>
        <v>-18.584</v>
      </c>
      <c r="K530">
        <f t="shared" si="62"/>
        <v>0</v>
      </c>
    </row>
    <row r="531" spans="1:11" x14ac:dyDescent="0.25">
      <c r="A531" s="1">
        <v>45132.699699074074</v>
      </c>
      <c r="B531">
        <v>-17.66</v>
      </c>
      <c r="C531">
        <v>6387062</v>
      </c>
      <c r="D531">
        <f t="shared" si="69"/>
        <v>-12.434390823994399</v>
      </c>
      <c r="E531">
        <f t="shared" si="64"/>
        <v>6388321.9732331326</v>
      </c>
      <c r="F531">
        <f t="shared" si="63"/>
        <v>-876.24839198439906</v>
      </c>
      <c r="G531">
        <f t="shared" si="65"/>
        <v>101.32971136</v>
      </c>
      <c r="H531">
        <f t="shared" si="66"/>
        <v>123.67687174269122</v>
      </c>
      <c r="I531">
        <f t="shared" si="67"/>
        <v>6387723.598167154</v>
      </c>
      <c r="J531">
        <f t="shared" si="68"/>
        <v>-18.693999999999999</v>
      </c>
      <c r="K531">
        <f t="shared" si="62"/>
        <v>0</v>
      </c>
    </row>
    <row r="532" spans="1:11" x14ac:dyDescent="0.25">
      <c r="A532" s="1">
        <v>45132.699791666666</v>
      </c>
      <c r="B532">
        <v>-17.7</v>
      </c>
      <c r="C532">
        <v>6387046</v>
      </c>
      <c r="D532">
        <f t="shared" si="69"/>
        <v>-12.496560241941566</v>
      </c>
      <c r="E532">
        <f t="shared" si="64"/>
        <v>6388313.1509835944</v>
      </c>
      <c r="F532">
        <f t="shared" si="63"/>
        <v>-874.32940349316584</v>
      </c>
      <c r="G532">
        <f t="shared" si="65"/>
        <v>101.39998200000001</v>
      </c>
      <c r="H532">
        <f t="shared" si="66"/>
        <v>123.68426478735013</v>
      </c>
      <c r="I532">
        <f t="shared" si="67"/>
        <v>6387717.2984624021</v>
      </c>
      <c r="J532">
        <f t="shared" si="68"/>
        <v>-18.733999999999998</v>
      </c>
      <c r="K532">
        <f t="shared" si="62"/>
        <v>0</v>
      </c>
    </row>
    <row r="533" spans="1:11" x14ac:dyDescent="0.25">
      <c r="A533" s="1">
        <v>45132.699849537035</v>
      </c>
      <c r="B533">
        <v>-17.760000000000002</v>
      </c>
      <c r="C533">
        <v>6386985</v>
      </c>
      <c r="D533">
        <f t="shared" si="69"/>
        <v>-12.558665181546569</v>
      </c>
      <c r="E533">
        <f t="shared" si="64"/>
        <v>6388259.7758812951</v>
      </c>
      <c r="F533">
        <f t="shared" si="63"/>
        <v>-872.4567480032847</v>
      </c>
      <c r="G533">
        <f t="shared" si="65"/>
        <v>101.50568256000001</v>
      </c>
      <c r="H533">
        <f t="shared" si="66"/>
        <v>123.69168998953798</v>
      </c>
      <c r="I533">
        <f t="shared" si="67"/>
        <v>6387665.9457723154</v>
      </c>
      <c r="J533">
        <f t="shared" si="68"/>
        <v>-18.794</v>
      </c>
      <c r="K533">
        <f t="shared" si="62"/>
        <v>0</v>
      </c>
    </row>
    <row r="534" spans="1:11" x14ac:dyDescent="0.25">
      <c r="A534" s="1">
        <v>45132.699895833335</v>
      </c>
      <c r="B534">
        <v>-17.809999999999999</v>
      </c>
      <c r="C534">
        <v>6387014</v>
      </c>
      <c r="D534">
        <f t="shared" si="69"/>
        <v>-12.620586195818239</v>
      </c>
      <c r="E534">
        <f t="shared" si="64"/>
        <v>6388296.1762934932</v>
      </c>
      <c r="F534">
        <f t="shared" si="63"/>
        <v>-870.60226679254822</v>
      </c>
      <c r="G534">
        <f t="shared" si="65"/>
        <v>101.59403641</v>
      </c>
      <c r="H534">
        <f t="shared" si="66"/>
        <v>123.69913282963803</v>
      </c>
      <c r="I534">
        <f t="shared" si="67"/>
        <v>6387704.5533014322</v>
      </c>
      <c r="J534">
        <f t="shared" si="68"/>
        <v>-18.843999999999998</v>
      </c>
      <c r="K534">
        <f t="shared" si="62"/>
        <v>0</v>
      </c>
    </row>
    <row r="535" spans="1:11" x14ac:dyDescent="0.25">
      <c r="A535" s="1">
        <v>45132.699942129628</v>
      </c>
      <c r="B535">
        <v>-17.87</v>
      </c>
      <c r="C535">
        <v>6387089</v>
      </c>
      <c r="D535">
        <f t="shared" si="69"/>
        <v>-12.682434450166792</v>
      </c>
      <c r="E535">
        <f t="shared" si="64"/>
        <v>6388378.8084674608</v>
      </c>
      <c r="F535">
        <f t="shared" si="63"/>
        <v>-868.79085018950718</v>
      </c>
      <c r="G535">
        <f t="shared" si="65"/>
        <v>101.70038509</v>
      </c>
      <c r="H535">
        <f t="shared" si="66"/>
        <v>123.70660642342482</v>
      </c>
      <c r="I535">
        <f t="shared" si="67"/>
        <v>6387789.1100768279</v>
      </c>
      <c r="J535">
        <f t="shared" si="68"/>
        <v>-18.904</v>
      </c>
      <c r="K535">
        <f t="shared" si="62"/>
        <v>0</v>
      </c>
    </row>
    <row r="536" spans="1:11" x14ac:dyDescent="0.25">
      <c r="A536" s="1">
        <v>45132.7</v>
      </c>
      <c r="B536">
        <v>-17.920000000000002</v>
      </c>
      <c r="C536">
        <v>6387014</v>
      </c>
      <c r="D536">
        <f t="shared" si="69"/>
        <v>-12.744101527870413</v>
      </c>
      <c r="E536">
        <f t="shared" si="64"/>
        <v>6388311.2129065348</v>
      </c>
      <c r="F536">
        <f t="shared" si="63"/>
        <v>-866.9252336640775</v>
      </c>
      <c r="G536">
        <f t="shared" si="65"/>
        <v>101.78927904000001</v>
      </c>
      <c r="H536">
        <f t="shared" si="66"/>
        <v>123.71409742710371</v>
      </c>
      <c r="I536">
        <f t="shared" si="67"/>
        <v>6387723.6997843757</v>
      </c>
      <c r="J536">
        <f t="shared" si="68"/>
        <v>-18.954000000000001</v>
      </c>
      <c r="K536">
        <f t="shared" si="62"/>
        <v>0</v>
      </c>
    </row>
    <row r="537" spans="1:11" x14ac:dyDescent="0.25">
      <c r="A537" s="1">
        <v>45132.700046296297</v>
      </c>
      <c r="B537">
        <v>-17.97</v>
      </c>
      <c r="C537">
        <v>6386862</v>
      </c>
      <c r="D537">
        <f t="shared" si="69"/>
        <v>-12.80560013097644</v>
      </c>
      <c r="E537">
        <f t="shared" si="64"/>
        <v>6388166.614289159</v>
      </c>
      <c r="F537">
        <f t="shared" si="63"/>
        <v>-865.135073019522</v>
      </c>
      <c r="G537">
        <f t="shared" si="65"/>
        <v>101.87841849</v>
      </c>
      <c r="H537">
        <f t="shared" si="66"/>
        <v>123.72160704985275</v>
      </c>
      <c r="I537">
        <f t="shared" si="67"/>
        <v>6387581.1943544233</v>
      </c>
      <c r="J537">
        <f t="shared" si="68"/>
        <v>-19.003999999999998</v>
      </c>
      <c r="K537">
        <f t="shared" si="62"/>
        <v>0</v>
      </c>
    </row>
    <row r="538" spans="1:11" x14ac:dyDescent="0.25">
      <c r="A538" s="1">
        <v>45132.700092592589</v>
      </c>
      <c r="B538">
        <v>-18</v>
      </c>
      <c r="C538">
        <v>6386787</v>
      </c>
      <c r="D538">
        <f t="shared" si="69"/>
        <v>-12.866735746952212</v>
      </c>
      <c r="E538">
        <f t="shared" si="64"/>
        <v>6388098.5323654935</v>
      </c>
      <c r="F538">
        <f t="shared" si="63"/>
        <v>-863.26692358432774</v>
      </c>
      <c r="G538">
        <f t="shared" si="65"/>
        <v>101.93202000000001</v>
      </c>
      <c r="H538">
        <f t="shared" si="66"/>
        <v>123.72911103423974</v>
      </c>
      <c r="I538">
        <f t="shared" si="67"/>
        <v>6387515.722852299</v>
      </c>
      <c r="J538">
        <f t="shared" si="68"/>
        <v>-19.033999999999999</v>
      </c>
      <c r="K538">
        <f t="shared" si="62"/>
        <v>0</v>
      </c>
    </row>
    <row r="539" spans="1:11" x14ac:dyDescent="0.25">
      <c r="A539" s="1">
        <v>45132.700150462966</v>
      </c>
      <c r="B539">
        <v>-18.05</v>
      </c>
      <c r="C539">
        <v>6386812</v>
      </c>
      <c r="D539">
        <f t="shared" si="69"/>
        <v>-12.927729968915514</v>
      </c>
      <c r="E539">
        <f t="shared" si="64"/>
        <v>6388130.907078498</v>
      </c>
      <c r="F539">
        <f t="shared" si="63"/>
        <v>-861.40516555572685</v>
      </c>
      <c r="G539">
        <f t="shared" si="65"/>
        <v>102.02155225000001</v>
      </c>
      <c r="H539">
        <f t="shared" si="66"/>
        <v>123.73663610141219</v>
      </c>
      <c r="I539">
        <f t="shared" si="67"/>
        <v>6387550.2286532251</v>
      </c>
      <c r="J539">
        <f t="shared" si="68"/>
        <v>-19.084</v>
      </c>
      <c r="K539">
        <f t="shared" si="62"/>
        <v>0</v>
      </c>
    </row>
    <row r="540" spans="1:11" x14ac:dyDescent="0.25">
      <c r="A540" s="1">
        <v>45132.700196759259</v>
      </c>
      <c r="B540">
        <v>-18.13</v>
      </c>
      <c r="C540">
        <v>6386959</v>
      </c>
      <c r="D540">
        <f t="shared" si="69"/>
        <v>-12.988856955258584</v>
      </c>
      <c r="E540">
        <f t="shared" si="64"/>
        <v>6388286.0106556993</v>
      </c>
      <c r="F540">
        <f t="shared" si="63"/>
        <v>-859.61003890745053</v>
      </c>
      <c r="G540">
        <f t="shared" si="65"/>
        <v>102.16531449</v>
      </c>
      <c r="H540">
        <f t="shared" si="66"/>
        <v>123.74421606707467</v>
      </c>
      <c r="I540">
        <f t="shared" si="67"/>
        <v>6387706.6858826289</v>
      </c>
      <c r="J540">
        <f t="shared" si="68"/>
        <v>-19.163999999999998</v>
      </c>
      <c r="K540">
        <f t="shared" si="62"/>
        <v>0</v>
      </c>
    </row>
    <row r="541" spans="1:11" x14ac:dyDescent="0.25">
      <c r="A541" s="1">
        <v>45132.700243055559</v>
      </c>
      <c r="B541">
        <v>-18.190000000000001</v>
      </c>
      <c r="C541">
        <v>6386918</v>
      </c>
      <c r="D541">
        <f t="shared" si="69"/>
        <v>-13.049886895565297</v>
      </c>
      <c r="E541">
        <f t="shared" si="64"/>
        <v>6388252.6582417684</v>
      </c>
      <c r="F541">
        <f t="shared" si="63"/>
        <v>-857.78074987851028</v>
      </c>
      <c r="G541">
        <f t="shared" si="65"/>
        <v>102.27354861000001</v>
      </c>
      <c r="H541">
        <f t="shared" si="66"/>
        <v>123.7518224676669</v>
      </c>
      <c r="I541">
        <f t="shared" si="67"/>
        <v>6387675.1665364439</v>
      </c>
      <c r="J541">
        <f t="shared" si="68"/>
        <v>-19.224</v>
      </c>
      <c r="K541">
        <f t="shared" si="62"/>
        <v>0</v>
      </c>
    </row>
    <row r="542" spans="1:11" x14ac:dyDescent="0.25">
      <c r="A542" s="1">
        <v>45132.700300925928</v>
      </c>
      <c r="B542">
        <v>-18.239999999999998</v>
      </c>
      <c r="C542">
        <v>6386939</v>
      </c>
      <c r="D542">
        <f t="shared" si="69"/>
        <v>-13.110744401626508</v>
      </c>
      <c r="E542">
        <f t="shared" si="64"/>
        <v>6388281.0684203319</v>
      </c>
      <c r="F542">
        <f t="shared" si="63"/>
        <v>-855.97626730185198</v>
      </c>
      <c r="G542">
        <f t="shared" si="65"/>
        <v>102.36401376000001</v>
      </c>
      <c r="H542">
        <f t="shared" si="66"/>
        <v>123.75944565277605</v>
      </c>
      <c r="I542">
        <f t="shared" si="67"/>
        <v>6387705.602191939</v>
      </c>
      <c r="J542">
        <f t="shared" si="68"/>
        <v>-19.273999999999997</v>
      </c>
      <c r="K542">
        <f t="shared" si="62"/>
        <v>0</v>
      </c>
    </row>
    <row r="543" spans="1:11" x14ac:dyDescent="0.25">
      <c r="A543" s="1">
        <v>45132.70034722222</v>
      </c>
      <c r="B543">
        <v>-18.3</v>
      </c>
      <c r="C543">
        <v>6387037</v>
      </c>
      <c r="D543">
        <f t="shared" si="69"/>
        <v>-13.171539747273703</v>
      </c>
      <c r="E543">
        <f t="shared" si="64"/>
        <v>6388386.7258226825</v>
      </c>
      <c r="F543">
        <f t="shared" si="63"/>
        <v>-854.21397960524848</v>
      </c>
      <c r="G543">
        <f t="shared" si="65"/>
        <v>102.47289600000001</v>
      </c>
      <c r="H543">
        <f t="shared" si="66"/>
        <v>123.76709921447831</v>
      </c>
      <c r="I543">
        <f t="shared" si="67"/>
        <v>6387812.9892871026</v>
      </c>
      <c r="J543">
        <f t="shared" si="68"/>
        <v>-19.334</v>
      </c>
      <c r="K543">
        <f t="shared" si="62"/>
        <v>0</v>
      </c>
    </row>
    <row r="544" spans="1:11" x14ac:dyDescent="0.25">
      <c r="A544" s="1">
        <v>45132.70039351852</v>
      </c>
      <c r="B544">
        <v>-18.36</v>
      </c>
      <c r="C544">
        <v>6386950</v>
      </c>
      <c r="D544">
        <f t="shared" si="69"/>
        <v>-13.232262733503411</v>
      </c>
      <c r="E544">
        <f t="shared" si="64"/>
        <v>6388307.3937192112</v>
      </c>
      <c r="F544">
        <f t="shared" si="63"/>
        <v>-852.41977368669245</v>
      </c>
      <c r="G544">
        <f t="shared" si="65"/>
        <v>102.58213176000001</v>
      </c>
      <c r="H544">
        <f t="shared" si="66"/>
        <v>123.77478174222402</v>
      </c>
      <c r="I544">
        <f t="shared" si="67"/>
        <v>6387735.4006581083</v>
      </c>
      <c r="J544">
        <f t="shared" si="68"/>
        <v>-19.393999999999998</v>
      </c>
      <c r="K544">
        <f t="shared" si="62"/>
        <v>0</v>
      </c>
    </row>
    <row r="545" spans="1:11" x14ac:dyDescent="0.25">
      <c r="A545" s="1">
        <v>45132.70045138889</v>
      </c>
      <c r="B545">
        <v>-18.399999999999999</v>
      </c>
      <c r="C545">
        <v>6386929</v>
      </c>
      <c r="D545">
        <f t="shared" si="69"/>
        <v>-13.29271904455967</v>
      </c>
      <c r="E545">
        <f t="shared" si="64"/>
        <v>6388293.5660940129</v>
      </c>
      <c r="F545">
        <f t="shared" si="63"/>
        <v>-850.6512165587219</v>
      </c>
      <c r="G545">
        <f t="shared" si="65"/>
        <v>102.655152</v>
      </c>
      <c r="H545">
        <f t="shared" si="66"/>
        <v>123.78246833329622</v>
      </c>
      <c r="I545">
        <f t="shared" si="67"/>
        <v>6387723.7543576378</v>
      </c>
      <c r="J545">
        <f t="shared" si="68"/>
        <v>-19.433999999999997</v>
      </c>
      <c r="K545">
        <f t="shared" si="62"/>
        <v>0</v>
      </c>
    </row>
    <row r="546" spans="1:11" x14ac:dyDescent="0.25">
      <c r="A546" s="1">
        <v>45132.700497685182</v>
      </c>
      <c r="B546">
        <v>-18.43</v>
      </c>
      <c r="C546">
        <v>6386783</v>
      </c>
      <c r="D546">
        <f t="shared" si="69"/>
        <v>-13.35283566642625</v>
      </c>
      <c r="E546">
        <f t="shared" si="64"/>
        <v>6388154.4700222276</v>
      </c>
      <c r="F546">
        <f t="shared" si="63"/>
        <v>-848.8335040424206</v>
      </c>
      <c r="G546">
        <f t="shared" si="65"/>
        <v>102.71002029</v>
      </c>
      <c r="H546">
        <f t="shared" si="66"/>
        <v>123.79014913723479</v>
      </c>
      <c r="I546">
        <f t="shared" si="67"/>
        <v>6387587.1160145095</v>
      </c>
      <c r="J546">
        <f t="shared" si="68"/>
        <v>-19.463999999999999</v>
      </c>
      <c r="K546">
        <f t="shared" si="62"/>
        <v>0</v>
      </c>
    </row>
    <row r="547" spans="1:11" x14ac:dyDescent="0.25">
      <c r="A547" s="1">
        <v>45132.700543981482</v>
      </c>
      <c r="B547">
        <v>-18.48</v>
      </c>
      <c r="C547">
        <v>6386759</v>
      </c>
      <c r="D547">
        <f t="shared" si="69"/>
        <v>-13.412821676712079</v>
      </c>
      <c r="E547">
        <f t="shared" si="64"/>
        <v>6388137.8603851553</v>
      </c>
      <c r="F547">
        <f t="shared" si="63"/>
        <v>-847.0429086279496</v>
      </c>
      <c r="G547">
        <f t="shared" si="65"/>
        <v>102.80166384</v>
      </c>
      <c r="H547">
        <f t="shared" si="66"/>
        <v>123.79785042868168</v>
      </c>
      <c r="I547">
        <f t="shared" si="67"/>
        <v>6387572.4355831323</v>
      </c>
      <c r="J547">
        <f t="shared" si="68"/>
        <v>-19.513999999999999</v>
      </c>
      <c r="K547">
        <f t="shared" si="62"/>
        <v>0</v>
      </c>
    </row>
    <row r="548" spans="1:11" x14ac:dyDescent="0.25">
      <c r="A548" s="1">
        <v>45132.700601851851</v>
      </c>
      <c r="B548">
        <v>-18.53</v>
      </c>
      <c r="C548">
        <v>6386774</v>
      </c>
      <c r="D548">
        <f t="shared" si="69"/>
        <v>-13.47265707327591</v>
      </c>
      <c r="E548">
        <f t="shared" si="64"/>
        <v>6388160.2495531384</v>
      </c>
      <c r="F548">
        <f t="shared" si="63"/>
        <v>-845.24814616731055</v>
      </c>
      <c r="G548">
        <f t="shared" si="65"/>
        <v>102.89355289000001</v>
      </c>
      <c r="H548">
        <f t="shared" si="66"/>
        <v>123.80556937855403</v>
      </c>
      <c r="I548">
        <f t="shared" si="67"/>
        <v>6387596.7418338321</v>
      </c>
      <c r="J548">
        <f t="shared" si="68"/>
        <v>-19.564</v>
      </c>
      <c r="K548">
        <f t="shared" si="62"/>
        <v>0</v>
      </c>
    </row>
    <row r="549" spans="1:11" x14ac:dyDescent="0.25">
      <c r="A549" s="1">
        <v>45132.700648148151</v>
      </c>
      <c r="B549">
        <v>-18.57</v>
      </c>
      <c r="C549">
        <v>6386845</v>
      </c>
      <c r="D549">
        <f t="shared" si="69"/>
        <v>-13.532246257967383</v>
      </c>
      <c r="E549">
        <f t="shared" si="64"/>
        <v>6388238.3780602273</v>
      </c>
      <c r="F549">
        <f t="shared" si="63"/>
        <v>-843.50015035631588</v>
      </c>
      <c r="G549">
        <f t="shared" si="65"/>
        <v>102.96724089</v>
      </c>
      <c r="H549">
        <f t="shared" si="66"/>
        <v>123.81329328703217</v>
      </c>
      <c r="I549">
        <f t="shared" si="67"/>
        <v>6387676.9718244132</v>
      </c>
      <c r="J549">
        <f t="shared" si="68"/>
        <v>-19.603999999999999</v>
      </c>
      <c r="K549">
        <f t="shared" si="62"/>
        <v>0</v>
      </c>
    </row>
    <row r="550" spans="1:11" x14ac:dyDescent="0.25">
      <c r="A550" s="1">
        <v>45132.700694444444</v>
      </c>
      <c r="B550">
        <v>-18.64</v>
      </c>
      <c r="C550">
        <v>6386816</v>
      </c>
      <c r="D550">
        <f t="shared" si="69"/>
        <v>-13.591893905985785</v>
      </c>
      <c r="E550">
        <f t="shared" si="64"/>
        <v>6388217.2776817428</v>
      </c>
      <c r="F550">
        <f t="shared" si="63"/>
        <v>-841.81340080421194</v>
      </c>
      <c r="G550">
        <f t="shared" si="65"/>
        <v>103.09657296</v>
      </c>
      <c r="H550">
        <f t="shared" si="66"/>
        <v>123.8210614724205</v>
      </c>
      <c r="I550">
        <f t="shared" si="67"/>
        <v>6387657.1493300553</v>
      </c>
      <c r="J550">
        <f t="shared" si="68"/>
        <v>-19.673999999999999</v>
      </c>
      <c r="K550">
        <f t="shared" si="62"/>
        <v>0</v>
      </c>
    </row>
    <row r="551" spans="1:11" x14ac:dyDescent="0.25">
      <c r="A551" s="1">
        <v>45132.700752314813</v>
      </c>
      <c r="B551">
        <v>-18.690000000000001</v>
      </c>
      <c r="C551">
        <v>6386823</v>
      </c>
      <c r="D551">
        <f t="shared" si="69"/>
        <v>-13.651373148776846</v>
      </c>
      <c r="E551">
        <f t="shared" si="64"/>
        <v>6388231.6749240654</v>
      </c>
      <c r="F551">
        <f t="shared" si="63"/>
        <v>-840.11643103990536</v>
      </c>
      <c r="G551">
        <f t="shared" si="65"/>
        <v>103.18924761000001</v>
      </c>
      <c r="H551">
        <f t="shared" si="66"/>
        <v>123.82884428720627</v>
      </c>
      <c r="I551">
        <f t="shared" si="67"/>
        <v>6387673.3173289066</v>
      </c>
      <c r="J551">
        <f t="shared" si="68"/>
        <v>-19.724</v>
      </c>
      <c r="K551">
        <f t="shared" si="62"/>
        <v>0</v>
      </c>
    </row>
    <row r="552" spans="1:11" x14ac:dyDescent="0.25">
      <c r="A552" s="1">
        <v>45132.700798611113</v>
      </c>
      <c r="B552">
        <v>-18.760000000000002</v>
      </c>
      <c r="C552">
        <v>6386848</v>
      </c>
      <c r="D552">
        <f t="shared" si="69"/>
        <v>-13.710900928981612</v>
      </c>
      <c r="E552">
        <f t="shared" si="64"/>
        <v>6388264.6021199636</v>
      </c>
      <c r="F552">
        <f t="shared" si="63"/>
        <v>-838.48480632174187</v>
      </c>
      <c r="G552">
        <f t="shared" si="65"/>
        <v>103.31940456000001</v>
      </c>
      <c r="H552">
        <f t="shared" si="66"/>
        <v>123.83667000767197</v>
      </c>
      <c r="I552">
        <f t="shared" si="67"/>
        <v>6387707.427507529</v>
      </c>
      <c r="J552">
        <f t="shared" si="68"/>
        <v>-19.794</v>
      </c>
      <c r="K552">
        <f t="shared" si="62"/>
        <v>0</v>
      </c>
    </row>
    <row r="553" spans="1:11" x14ac:dyDescent="0.25">
      <c r="A553" s="1">
        <v>45132.700856481482</v>
      </c>
      <c r="B553">
        <v>-18.8</v>
      </c>
      <c r="C553">
        <v>6386839</v>
      </c>
      <c r="D553">
        <f t="shared" si="69"/>
        <v>-13.770164714880249</v>
      </c>
      <c r="E553">
        <f t="shared" si="64"/>
        <v>6388262.7523554498</v>
      </c>
      <c r="F553">
        <f t="shared" si="63"/>
        <v>-836.79656443041983</v>
      </c>
      <c r="G553">
        <f t="shared" si="65"/>
        <v>103.39399600000002</v>
      </c>
      <c r="H553">
        <f t="shared" si="66"/>
        <v>123.84449734916173</v>
      </c>
      <c r="I553">
        <f t="shared" si="67"/>
        <v>6387707.5625630999</v>
      </c>
      <c r="J553">
        <f t="shared" si="68"/>
        <v>-19.834</v>
      </c>
      <c r="K553">
        <f t="shared" si="62"/>
        <v>0</v>
      </c>
    </row>
    <row r="554" spans="1:11" x14ac:dyDescent="0.25">
      <c r="A554" s="1">
        <v>45132.700902777775</v>
      </c>
      <c r="B554">
        <v>-18.850000000000001</v>
      </c>
      <c r="C554">
        <v>6386871</v>
      </c>
      <c r="D554">
        <f t="shared" si="69"/>
        <v>-13.82929614921537</v>
      </c>
      <c r="E554">
        <f t="shared" si="64"/>
        <v>6388302.1586802099</v>
      </c>
      <c r="F554">
        <f t="shared" si="63"/>
        <v>-835.11032260564389</v>
      </c>
      <c r="G554">
        <f t="shared" si="65"/>
        <v>103.48745625000001</v>
      </c>
      <c r="H554">
        <f t="shared" si="66"/>
        <v>123.85234333468348</v>
      </c>
      <c r="I554">
        <f t="shared" si="67"/>
        <v>6387748.6804121435</v>
      </c>
      <c r="J554">
        <f t="shared" si="68"/>
        <v>-19.884</v>
      </c>
      <c r="K554">
        <f t="shared" si="62"/>
        <v>0</v>
      </c>
    </row>
    <row r="555" spans="1:11" x14ac:dyDescent="0.25">
      <c r="A555" s="1">
        <v>45132.700949074075</v>
      </c>
      <c r="B555">
        <v>-18.89</v>
      </c>
      <c r="C555">
        <v>6386784</v>
      </c>
      <c r="D555">
        <f t="shared" si="69"/>
        <v>-13.88818931435474</v>
      </c>
      <c r="E555">
        <f t="shared" si="64"/>
        <v>6388222.2942338539</v>
      </c>
      <c r="F555">
        <f t="shared" si="63"/>
        <v>-833.44594828873244</v>
      </c>
      <c r="G555">
        <f t="shared" si="65"/>
        <v>103.56240121</v>
      </c>
      <c r="H555">
        <f t="shared" si="66"/>
        <v>123.86019357127439</v>
      </c>
      <c r="I555">
        <f t="shared" si="67"/>
        <v>6387670.7478685416</v>
      </c>
      <c r="J555">
        <f t="shared" si="68"/>
        <v>-19.923999999999999</v>
      </c>
      <c r="K555">
        <f t="shared" si="62"/>
        <v>0</v>
      </c>
    </row>
    <row r="556" spans="1:11" x14ac:dyDescent="0.25">
      <c r="A556" s="1">
        <v>45132.701006944444</v>
      </c>
      <c r="B556">
        <v>-18.989999999999998</v>
      </c>
      <c r="C556">
        <v>6386916</v>
      </c>
      <c r="D556">
        <f t="shared" si="69"/>
        <v>-13.947436788476196</v>
      </c>
      <c r="E556">
        <f t="shared" si="64"/>
        <v>6388363.0528572379</v>
      </c>
      <c r="F556">
        <f t="shared" si="63"/>
        <v>-831.93405045900829</v>
      </c>
      <c r="G556">
        <f t="shared" si="65"/>
        <v>103.75045101000001</v>
      </c>
      <c r="H556">
        <f t="shared" si="66"/>
        <v>123.86812715351294</v>
      </c>
      <c r="I556">
        <f t="shared" si="67"/>
        <v>6387811.7088231212</v>
      </c>
      <c r="J556">
        <f t="shared" si="68"/>
        <v>-20.023999999999997</v>
      </c>
      <c r="K556">
        <f t="shared" si="62"/>
        <v>0</v>
      </c>
    </row>
    <row r="557" spans="1:11" x14ac:dyDescent="0.25">
      <c r="A557" s="1">
        <v>45132.701099537036</v>
      </c>
      <c r="B557">
        <v>-19.05</v>
      </c>
      <c r="C557">
        <v>6386897</v>
      </c>
      <c r="D557">
        <f t="shared" si="69"/>
        <v>-14.006584128577227</v>
      </c>
      <c r="E557">
        <f t="shared" si="64"/>
        <v>6388351.7763837995</v>
      </c>
      <c r="F557">
        <f t="shared" si="63"/>
        <v>-830.42240140719923</v>
      </c>
      <c r="G557">
        <f t="shared" si="65"/>
        <v>103.86375225</v>
      </c>
      <c r="H557">
        <f t="shared" si="66"/>
        <v>123.87608346135217</v>
      </c>
      <c r="I557">
        <f t="shared" si="67"/>
        <v>6387801.6583831133</v>
      </c>
      <c r="J557">
        <f t="shared" si="68"/>
        <v>-20.084</v>
      </c>
      <c r="K557">
        <f t="shared" si="62"/>
        <v>0</v>
      </c>
    </row>
    <row r="558" spans="1:11" x14ac:dyDescent="0.25">
      <c r="A558" s="1">
        <v>45132.701157407406</v>
      </c>
      <c r="B558">
        <v>-19.100000000000001</v>
      </c>
      <c r="C558">
        <v>6386859</v>
      </c>
      <c r="D558">
        <f t="shared" si="69"/>
        <v>-14.065578876395254</v>
      </c>
      <c r="E558">
        <f t="shared" si="64"/>
        <v>6388321.2356376871</v>
      </c>
      <c r="F558">
        <f t="shared" si="63"/>
        <v>-828.88007174806648</v>
      </c>
      <c r="G558">
        <f t="shared" si="65"/>
        <v>103.95844000000001</v>
      </c>
      <c r="H558">
        <f t="shared" si="66"/>
        <v>123.88405520694916</v>
      </c>
      <c r="I558">
        <f t="shared" si="67"/>
        <v>6387772.6208782932</v>
      </c>
      <c r="J558">
        <f t="shared" si="68"/>
        <v>-20.134</v>
      </c>
      <c r="K558">
        <f t="shared" si="62"/>
        <v>0</v>
      </c>
    </row>
    <row r="559" spans="1:11" x14ac:dyDescent="0.25">
      <c r="A559" s="1">
        <v>45132.701203703706</v>
      </c>
      <c r="B559">
        <v>-19.14</v>
      </c>
      <c r="C559">
        <v>6386596</v>
      </c>
      <c r="D559">
        <f t="shared" si="69"/>
        <v>-14.124337175611794</v>
      </c>
      <c r="E559">
        <f t="shared" si="64"/>
        <v>6388065.4164767945</v>
      </c>
      <c r="F559">
        <f t="shared" si="63"/>
        <v>-827.3136028780001</v>
      </c>
      <c r="G559">
        <f t="shared" si="65"/>
        <v>104.03436696</v>
      </c>
      <c r="H559">
        <f t="shared" si="66"/>
        <v>123.89203070398591</v>
      </c>
      <c r="I559">
        <f t="shared" si="67"/>
        <v>6387518.5792121561</v>
      </c>
      <c r="J559">
        <f t="shared" si="68"/>
        <v>-20.173999999999999</v>
      </c>
      <c r="K559">
        <f t="shared" si="62"/>
        <v>0</v>
      </c>
    </row>
    <row r="560" spans="1:11" x14ac:dyDescent="0.25">
      <c r="A560" s="1">
        <v>45132.701249999998</v>
      </c>
      <c r="B560">
        <v>-19.260000000000002</v>
      </c>
      <c r="C560">
        <v>6386884</v>
      </c>
      <c r="D560">
        <f t="shared" si="69"/>
        <v>-14.183641259489772</v>
      </c>
      <c r="E560">
        <f t="shared" si="64"/>
        <v>6388362.8302731086</v>
      </c>
      <c r="F560">
        <f t="shared" si="63"/>
        <v>-825.92357655849764</v>
      </c>
      <c r="G560">
        <f t="shared" si="65"/>
        <v>104.26309056000001</v>
      </c>
      <c r="H560">
        <f t="shared" si="66"/>
        <v>123.90011641070016</v>
      </c>
      <c r="I560">
        <f t="shared" si="67"/>
        <v>6387815.4312266195</v>
      </c>
      <c r="J560">
        <f t="shared" si="68"/>
        <v>-20.294</v>
      </c>
      <c r="K560">
        <f t="shared" si="62"/>
        <v>0</v>
      </c>
    </row>
    <row r="561" spans="1:11" x14ac:dyDescent="0.25">
      <c r="A561" s="1">
        <v>45132.701354166667</v>
      </c>
      <c r="B561">
        <v>-19.3</v>
      </c>
      <c r="C561">
        <v>6386793</v>
      </c>
      <c r="D561">
        <f t="shared" si="69"/>
        <v>-14.242630099236191</v>
      </c>
      <c r="E561">
        <f t="shared" si="64"/>
        <v>6388279.070982663</v>
      </c>
      <c r="F561">
        <f t="shared" si="63"/>
        <v>-824.50898357394328</v>
      </c>
      <c r="G561">
        <f t="shared" si="65"/>
        <v>104.339646</v>
      </c>
      <c r="H561">
        <f t="shared" si="66"/>
        <v>123.90819514231616</v>
      </c>
      <c r="I561">
        <f t="shared" si="67"/>
        <v>6387733.2696061023</v>
      </c>
      <c r="J561">
        <f t="shared" si="68"/>
        <v>-20.334</v>
      </c>
      <c r="K561">
        <f t="shared" si="62"/>
        <v>0</v>
      </c>
    </row>
    <row r="562" spans="1:11" x14ac:dyDescent="0.25">
      <c r="A562" s="1">
        <v>45132.70140046296</v>
      </c>
      <c r="B562">
        <v>-19.32</v>
      </c>
      <c r="C562">
        <v>6386838</v>
      </c>
      <c r="D562">
        <f t="shared" si="69"/>
        <v>-14.301201985715121</v>
      </c>
      <c r="E562">
        <f t="shared" si="64"/>
        <v>6388330.7306125965</v>
      </c>
      <c r="F562">
        <f t="shared" si="63"/>
        <v>-823.06925362987704</v>
      </c>
      <c r="G562">
        <f t="shared" si="65"/>
        <v>104.37798264</v>
      </c>
      <c r="H562">
        <f t="shared" si="66"/>
        <v>123.91625230118584</v>
      </c>
      <c r="I562">
        <f t="shared" si="67"/>
        <v>6387787.0820998419</v>
      </c>
      <c r="J562">
        <f t="shared" si="68"/>
        <v>-20.353999999999999</v>
      </c>
      <c r="K562">
        <f t="shared" si="62"/>
        <v>0</v>
      </c>
    </row>
    <row r="563" spans="1:11" x14ac:dyDescent="0.25">
      <c r="A563" s="1">
        <v>45132.701458333337</v>
      </c>
      <c r="B563">
        <v>-19.37</v>
      </c>
      <c r="C563">
        <v>6386649</v>
      </c>
      <c r="D563">
        <f t="shared" si="69"/>
        <v>-14.359670236010142</v>
      </c>
      <c r="E563">
        <f t="shared" si="64"/>
        <v>6388149.2121320907</v>
      </c>
      <c r="F563">
        <f t="shared" si="63"/>
        <v>-821.57991937783481</v>
      </c>
      <c r="G563">
        <f t="shared" si="65"/>
        <v>104.47399609000001</v>
      </c>
      <c r="H563">
        <f t="shared" si="66"/>
        <v>123.92433051440526</v>
      </c>
      <c r="I563">
        <f t="shared" si="67"/>
        <v>6387606.9326010272</v>
      </c>
      <c r="J563">
        <f t="shared" si="68"/>
        <v>-20.404</v>
      </c>
      <c r="K563">
        <f t="shared" si="62"/>
        <v>0</v>
      </c>
    </row>
    <row r="564" spans="1:11" x14ac:dyDescent="0.25">
      <c r="A564" s="1">
        <v>45132.701504629629</v>
      </c>
      <c r="B564">
        <v>-19.420000000000002</v>
      </c>
      <c r="C564">
        <v>6386713</v>
      </c>
      <c r="D564">
        <f t="shared" si="69"/>
        <v>-14.418003696891066</v>
      </c>
      <c r="E564">
        <f t="shared" si="64"/>
        <v>6388220.6943237511</v>
      </c>
      <c r="F564">
        <f t="shared" si="63"/>
        <v>-820.16034811905024</v>
      </c>
      <c r="G564">
        <f t="shared" si="65"/>
        <v>104.57025504000001</v>
      </c>
      <c r="H564">
        <f t="shared" si="66"/>
        <v>123.93242526195843</v>
      </c>
      <c r="I564">
        <f t="shared" si="67"/>
        <v>6387679.6978174727</v>
      </c>
      <c r="J564">
        <f t="shared" si="68"/>
        <v>-20.454000000000001</v>
      </c>
      <c r="K564">
        <f t="shared" si="62"/>
        <v>0</v>
      </c>
    </row>
    <row r="565" spans="1:11" x14ac:dyDescent="0.25">
      <c r="A565" s="1">
        <v>45132.701550925929</v>
      </c>
      <c r="B565">
        <v>-19.54</v>
      </c>
      <c r="C565">
        <v>6386763</v>
      </c>
      <c r="D565">
        <f t="shared" si="69"/>
        <v>-14.476873174647951</v>
      </c>
      <c r="E565">
        <f t="shared" si="64"/>
        <v>6388280.2092893366</v>
      </c>
      <c r="F565">
        <f t="shared" si="63"/>
        <v>-818.88177672892687</v>
      </c>
      <c r="G565">
        <f t="shared" si="65"/>
        <v>104.80227816</v>
      </c>
      <c r="H565">
        <f t="shared" si="66"/>
        <v>123.94062999318396</v>
      </c>
      <c r="I565">
        <f t="shared" si="67"/>
        <v>6387738.3910048688</v>
      </c>
      <c r="J565">
        <f t="shared" si="68"/>
        <v>-20.573999999999998</v>
      </c>
      <c r="K565">
        <f t="shared" si="62"/>
        <v>0</v>
      </c>
    </row>
    <row r="566" spans="1:11" x14ac:dyDescent="0.25">
      <c r="A566" s="1">
        <v>45132.701655092591</v>
      </c>
      <c r="B566">
        <v>-19.59</v>
      </c>
      <c r="C566">
        <v>6386691</v>
      </c>
      <c r="D566">
        <f t="shared" si="69"/>
        <v>-14.535527689924493</v>
      </c>
      <c r="E566">
        <f t="shared" si="64"/>
        <v>6388215.7677236004</v>
      </c>
      <c r="F566">
        <f t="shared" si="63"/>
        <v>-817.50871071163465</v>
      </c>
      <c r="G566">
        <f t="shared" si="65"/>
        <v>104.89937181000001</v>
      </c>
      <c r="H566">
        <f t="shared" si="66"/>
        <v>123.94884033424653</v>
      </c>
      <c r="I566">
        <f t="shared" si="67"/>
        <v>6387675.1530901017</v>
      </c>
      <c r="J566">
        <f t="shared" si="68"/>
        <v>-20.623999999999999</v>
      </c>
      <c r="K566">
        <f t="shared" si="62"/>
        <v>0</v>
      </c>
    </row>
    <row r="567" spans="1:11" x14ac:dyDescent="0.25">
      <c r="A567" s="1">
        <v>45132.701701388891</v>
      </c>
      <c r="B567">
        <v>-19.62</v>
      </c>
      <c r="C567">
        <v>6386706</v>
      </c>
      <c r="D567">
        <f t="shared" si="69"/>
        <v>-14.593854753323477</v>
      </c>
      <c r="E567">
        <f t="shared" si="64"/>
        <v>6388237.7380980253</v>
      </c>
      <c r="F567">
        <f t="shared" si="63"/>
        <v>-816.11612219979361</v>
      </c>
      <c r="G567">
        <f t="shared" si="65"/>
        <v>104.95774584</v>
      </c>
      <c r="H567">
        <f t="shared" si="66"/>
        <v>123.95704004692446</v>
      </c>
      <c r="I567">
        <f t="shared" si="67"/>
        <v>6387698.8949158965</v>
      </c>
      <c r="J567">
        <f t="shared" si="68"/>
        <v>-20.654</v>
      </c>
      <c r="K567">
        <f t="shared" si="62"/>
        <v>0</v>
      </c>
    </row>
    <row r="568" spans="1:11" x14ac:dyDescent="0.25">
      <c r="A568" s="1">
        <v>45132.70175925926</v>
      </c>
      <c r="B568">
        <v>-19.670000000000002</v>
      </c>
      <c r="C568">
        <v>6386619</v>
      </c>
      <c r="D568">
        <f t="shared" si="69"/>
        <v>-14.652070039844501</v>
      </c>
      <c r="E568">
        <f t="shared" si="64"/>
        <v>6388158.2766215652</v>
      </c>
      <c r="F568">
        <f t="shared" si="63"/>
        <v>-814.72011113941278</v>
      </c>
      <c r="G568">
        <f t="shared" si="65"/>
        <v>105.05523229000001</v>
      </c>
      <c r="H568">
        <f t="shared" si="66"/>
        <v>123.96525905408741</v>
      </c>
      <c r="I568">
        <f t="shared" si="67"/>
        <v>6387620.6275470285</v>
      </c>
      <c r="J568">
        <f t="shared" si="68"/>
        <v>-20.704000000000001</v>
      </c>
      <c r="K568">
        <f t="shared" si="62"/>
        <v>0</v>
      </c>
    </row>
    <row r="569" spans="1:11" x14ac:dyDescent="0.25">
      <c r="A569" s="1">
        <v>45132.701805555553</v>
      </c>
      <c r="B569">
        <v>-19.72</v>
      </c>
      <c r="C569">
        <v>6386619</v>
      </c>
      <c r="D569">
        <f t="shared" si="69"/>
        <v>-14.710153105553323</v>
      </c>
      <c r="E569">
        <f t="shared" si="64"/>
        <v>6388165.8162034731</v>
      </c>
      <c r="F569">
        <f t="shared" si="63"/>
        <v>-813.29498154443684</v>
      </c>
      <c r="G569">
        <f t="shared" si="65"/>
        <v>105.15296424</v>
      </c>
      <c r="H569">
        <f t="shared" si="66"/>
        <v>123.9734942495417</v>
      </c>
      <c r="I569">
        <f t="shared" si="67"/>
        <v>6387629.3740998963</v>
      </c>
      <c r="J569">
        <f t="shared" si="68"/>
        <v>-20.753999999999998</v>
      </c>
      <c r="K569">
        <f t="shared" si="62"/>
        <v>0</v>
      </c>
    </row>
    <row r="570" spans="1:11" x14ac:dyDescent="0.25">
      <c r="A570" s="1">
        <v>45132.701851851853</v>
      </c>
      <c r="B570">
        <v>-19.78</v>
      </c>
      <c r="C570">
        <v>6386440</v>
      </c>
      <c r="D570">
        <f t="shared" si="69"/>
        <v>-14.768200417282124</v>
      </c>
      <c r="E570">
        <f t="shared" si="64"/>
        <v>6387994.6568261804</v>
      </c>
      <c r="F570">
        <f t="shared" si="63"/>
        <v>-811.93489478147058</v>
      </c>
      <c r="G570">
        <f t="shared" si="65"/>
        <v>105.27056664</v>
      </c>
      <c r="H570">
        <f t="shared" si="66"/>
        <v>123.98175915953698</v>
      </c>
      <c r="I570">
        <f t="shared" si="67"/>
        <v>6387459.0525725735</v>
      </c>
      <c r="J570">
        <f t="shared" si="68"/>
        <v>-20.814</v>
      </c>
      <c r="K570">
        <f t="shared" si="62"/>
        <v>0</v>
      </c>
    </row>
    <row r="571" spans="1:11" x14ac:dyDescent="0.25">
      <c r="A571" s="1">
        <v>45132.701909722222</v>
      </c>
      <c r="B571">
        <v>-19.829999999999998</v>
      </c>
      <c r="C571">
        <v>6386707</v>
      </c>
      <c r="D571">
        <f t="shared" si="69"/>
        <v>-14.826106437713875</v>
      </c>
      <c r="E571">
        <f t="shared" si="64"/>
        <v>6388269.2096176362</v>
      </c>
      <c r="F571">
        <f t="shared" si="63"/>
        <v>-810.56118283752983</v>
      </c>
      <c r="G571">
        <f t="shared" si="65"/>
        <v>105.36883869</v>
      </c>
      <c r="H571">
        <f t="shared" si="66"/>
        <v>123.99003859843529</v>
      </c>
      <c r="I571">
        <f t="shared" si="67"/>
        <v>6387734.7283266392</v>
      </c>
      <c r="J571">
        <f t="shared" si="68"/>
        <v>-20.863999999999997</v>
      </c>
      <c r="K571">
        <f t="shared" si="62"/>
        <v>0</v>
      </c>
    </row>
    <row r="572" spans="1:11" x14ac:dyDescent="0.25">
      <c r="A572" s="1">
        <v>45132.701956018522</v>
      </c>
      <c r="B572">
        <v>-19.88</v>
      </c>
      <c r="C572">
        <v>6386664</v>
      </c>
      <c r="D572">
        <f t="shared" si="69"/>
        <v>-14.883883420339611</v>
      </c>
      <c r="E572">
        <f t="shared" si="64"/>
        <v>6388233.7638349272</v>
      </c>
      <c r="F572">
        <f t="shared" si="63"/>
        <v>-809.18132657954527</v>
      </c>
      <c r="G572">
        <f t="shared" si="65"/>
        <v>105.46735624</v>
      </c>
      <c r="H572">
        <f t="shared" si="66"/>
        <v>123.99833407591233</v>
      </c>
      <c r="I572">
        <f t="shared" si="67"/>
        <v>6387700.3954221224</v>
      </c>
      <c r="J572">
        <f t="shared" si="68"/>
        <v>-20.913999999999998</v>
      </c>
      <c r="K572">
        <f t="shared" ref="K572:K635" si="70">(F573-F515)*L$8</f>
        <v>0</v>
      </c>
    </row>
    <row r="573" spans="1:11" x14ac:dyDescent="0.25">
      <c r="A573" s="1">
        <v>45132.702002314814</v>
      </c>
      <c r="B573">
        <v>-19.920000000000002</v>
      </c>
      <c r="C573">
        <v>6386446</v>
      </c>
      <c r="D573">
        <f t="shared" si="69"/>
        <v>-14.941437878857062</v>
      </c>
      <c r="E573">
        <f t="shared" si="64"/>
        <v>6388023.0141876386</v>
      </c>
      <c r="F573">
        <f t="shared" ref="F573:F636" si="71">(D573-D515)*L$6</f>
        <v>-807.77359313130694</v>
      </c>
      <c r="G573">
        <f t="shared" si="65"/>
        <v>105.54634704</v>
      </c>
      <c r="H573">
        <f t="shared" si="66"/>
        <v>124.00663185517099</v>
      </c>
      <c r="I573">
        <f t="shared" si="67"/>
        <v>6387491.0637932988</v>
      </c>
      <c r="J573">
        <f t="shared" si="68"/>
        <v>-20.954000000000001</v>
      </c>
      <c r="K573">
        <f t="shared" si="70"/>
        <v>0</v>
      </c>
    </row>
    <row r="574" spans="1:11" x14ac:dyDescent="0.25">
      <c r="A574" s="1">
        <v>45132.702060185184</v>
      </c>
      <c r="B574">
        <v>-19.97</v>
      </c>
      <c r="C574">
        <v>6386541</v>
      </c>
      <c r="D574">
        <f t="shared" si="69"/>
        <v>-14.998877688866264</v>
      </c>
      <c r="E574">
        <f t="shared" si="64"/>
        <v>6388125.5610304466</v>
      </c>
      <c r="F574">
        <f t="shared" si="71"/>
        <v>-806.36256561279777</v>
      </c>
      <c r="G574">
        <f t="shared" si="65"/>
        <v>105.64530649</v>
      </c>
      <c r="H574">
        <f t="shared" si="66"/>
        <v>124.01494718833403</v>
      </c>
      <c r="I574">
        <f t="shared" si="67"/>
        <v>6387594.7224588562</v>
      </c>
      <c r="J574">
        <f t="shared" si="68"/>
        <v>-21.003999999999998</v>
      </c>
      <c r="K574">
        <f t="shared" si="70"/>
        <v>0</v>
      </c>
    </row>
    <row r="575" spans="1:11" x14ac:dyDescent="0.25">
      <c r="A575" s="1">
        <v>45132.702106481483</v>
      </c>
      <c r="B575">
        <v>-20</v>
      </c>
      <c r="C575">
        <v>6386603</v>
      </c>
      <c r="D575">
        <f t="shared" si="69"/>
        <v>-15.056003958945332</v>
      </c>
      <c r="E575">
        <f t="shared" si="64"/>
        <v>6388194.4918872798</v>
      </c>
      <c r="F575">
        <f t="shared" si="71"/>
        <v>-804.90227345385551</v>
      </c>
      <c r="G575">
        <f t="shared" si="65"/>
        <v>105.70480000000001</v>
      </c>
      <c r="H575">
        <f t="shared" si="66"/>
        <v>124.02325090238807</v>
      </c>
      <c r="I575">
        <f t="shared" si="67"/>
        <v>6387665.3922831342</v>
      </c>
      <c r="J575">
        <f t="shared" si="68"/>
        <v>-21.033999999999999</v>
      </c>
      <c r="K575">
        <f t="shared" si="70"/>
        <v>0</v>
      </c>
    </row>
    <row r="576" spans="1:11" x14ac:dyDescent="0.25">
      <c r="A576" s="1">
        <v>45132.702152777776</v>
      </c>
      <c r="B576">
        <v>-20.05</v>
      </c>
      <c r="C576">
        <v>6386514</v>
      </c>
      <c r="D576">
        <f t="shared" si="69"/>
        <v>-15.113030660107954</v>
      </c>
      <c r="E576">
        <f t="shared" si="64"/>
        <v>6388113.021396921</v>
      </c>
      <c r="F576">
        <f t="shared" si="71"/>
        <v>-803.44170713603626</v>
      </c>
      <c r="G576">
        <f t="shared" si="65"/>
        <v>105.80415225000002</v>
      </c>
      <c r="H576">
        <f t="shared" si="66"/>
        <v>124.03157373378394</v>
      </c>
      <c r="I576">
        <f t="shared" si="67"/>
        <v>6387585.0512695238</v>
      </c>
      <c r="J576">
        <f t="shared" si="68"/>
        <v>-21.084</v>
      </c>
      <c r="K576">
        <f t="shared" si="70"/>
        <v>0</v>
      </c>
    </row>
    <row r="577" spans="1:11" x14ac:dyDescent="0.25">
      <c r="A577" s="1">
        <v>45132.702210648145</v>
      </c>
      <c r="B577">
        <v>-20.100000000000001</v>
      </c>
      <c r="C577">
        <v>6386619</v>
      </c>
      <c r="D577">
        <f t="shared" si="69"/>
        <v>-15.169937399700418</v>
      </c>
      <c r="E577">
        <f t="shared" si="64"/>
        <v>6388225.5532578938</v>
      </c>
      <c r="F577">
        <f t="shared" si="71"/>
        <v>-801.97595615597857</v>
      </c>
      <c r="G577">
        <f t="shared" si="65"/>
        <v>105.90375</v>
      </c>
      <c r="H577">
        <f t="shared" si="66"/>
        <v>124.0399125125184</v>
      </c>
      <c r="I577">
        <f t="shared" si="67"/>
        <v>6387698.701751723</v>
      </c>
      <c r="J577">
        <f t="shared" si="68"/>
        <v>-21.134</v>
      </c>
      <c r="K577">
        <f t="shared" si="70"/>
        <v>0</v>
      </c>
    </row>
    <row r="578" spans="1:11" x14ac:dyDescent="0.25">
      <c r="A578" s="1">
        <v>45132.702256944445</v>
      </c>
      <c r="B578">
        <v>-20.149999999999999</v>
      </c>
      <c r="C578">
        <v>6386610</v>
      </c>
      <c r="D578">
        <f t="shared" si="69"/>
        <v>-15.226725403905174</v>
      </c>
      <c r="E578">
        <f t="shared" si="64"/>
        <v>6388224.0876062447</v>
      </c>
      <c r="F578">
        <f t="shared" si="71"/>
        <v>-800.52807548999624</v>
      </c>
      <c r="G578">
        <f t="shared" si="65"/>
        <v>106.00359324999999</v>
      </c>
      <c r="H578">
        <f t="shared" si="66"/>
        <v>124.04826720799542</v>
      </c>
      <c r="I578">
        <f t="shared" si="67"/>
        <v>6387698.320826116</v>
      </c>
      <c r="J578">
        <f t="shared" si="68"/>
        <v>-21.183999999999997</v>
      </c>
      <c r="K578">
        <f t="shared" si="70"/>
        <v>0</v>
      </c>
    </row>
    <row r="579" spans="1:11" x14ac:dyDescent="0.25">
      <c r="A579" s="1">
        <v>45132.702303240738</v>
      </c>
      <c r="B579">
        <v>-20.190000000000001</v>
      </c>
      <c r="C579">
        <v>6386696</v>
      </c>
      <c r="D579">
        <f t="shared" si="69"/>
        <v>-15.28330154828125</v>
      </c>
      <c r="E579">
        <f t="shared" ref="E579:E642" si="72">C579-(D579)*G579</f>
        <v>6388317.3083299156</v>
      </c>
      <c r="F579">
        <f t="shared" si="71"/>
        <v>-799.11966150538831</v>
      </c>
      <c r="G579">
        <f t="shared" ref="G579:G642" si="73">0.0491*B579^2-0.02059*B579+85.653</f>
        <v>106.08364461000001</v>
      </c>
      <c r="H579">
        <f t="shared" ref="H579:H642" si="74">0.00516*D579^2+0.009726*D579+123</f>
        <v>124.0566238292144</v>
      </c>
      <c r="I579">
        <f t="shared" ref="I579:I642" si="75">C579-D579*H579+F579-K579</f>
        <v>6387792.8751295386</v>
      </c>
      <c r="J579">
        <f t="shared" ref="J579:J642" si="76">B579-1.034</f>
        <v>-21.224</v>
      </c>
      <c r="K579">
        <f t="shared" si="70"/>
        <v>0</v>
      </c>
    </row>
    <row r="580" spans="1:11" x14ac:dyDescent="0.25">
      <c r="A580" s="1">
        <v>45132.702361111114</v>
      </c>
      <c r="B580">
        <v>-20.3</v>
      </c>
      <c r="C580">
        <v>6386526</v>
      </c>
      <c r="D580">
        <f t="shared" ref="D580:D643" si="77">D579+(J580-D579)/G579</f>
        <v>-15.34033860120268</v>
      </c>
      <c r="E580">
        <f t="shared" si="72"/>
        <v>6388156.7484975038</v>
      </c>
      <c r="F580">
        <f t="shared" si="71"/>
        <v>-797.76186401407722</v>
      </c>
      <c r="G580">
        <f t="shared" si="73"/>
        <v>106.304596</v>
      </c>
      <c r="H580">
        <f t="shared" si="74"/>
        <v>124.06508196690638</v>
      </c>
      <c r="I580">
        <f t="shared" si="75"/>
        <v>6387631.4385019448</v>
      </c>
      <c r="J580">
        <f t="shared" si="76"/>
        <v>-21.334</v>
      </c>
      <c r="K580">
        <f t="shared" si="70"/>
        <v>0</v>
      </c>
    </row>
    <row r="581" spans="1:11" x14ac:dyDescent="0.25">
      <c r="A581" s="1">
        <v>45132.702465277776</v>
      </c>
      <c r="B581">
        <v>-20.399999999999999</v>
      </c>
      <c r="C581">
        <v>6386702</v>
      </c>
      <c r="D581">
        <f t="shared" si="77"/>
        <v>-15.397661253544046</v>
      </c>
      <c r="E581">
        <f t="shared" si="72"/>
        <v>6388341.9508851189</v>
      </c>
      <c r="F581">
        <f t="shared" si="71"/>
        <v>-796.49848634926661</v>
      </c>
      <c r="G581">
        <f t="shared" si="73"/>
        <v>106.50649200000001</v>
      </c>
      <c r="H581">
        <f t="shared" si="74"/>
        <v>124.07361628257512</v>
      </c>
      <c r="I581">
        <f t="shared" si="75"/>
        <v>6387815.9450276718</v>
      </c>
      <c r="J581">
        <f t="shared" si="76"/>
        <v>-21.433999999999997</v>
      </c>
      <c r="K581">
        <f t="shared" si="70"/>
        <v>0</v>
      </c>
    </row>
    <row r="582" spans="1:11" x14ac:dyDescent="0.25">
      <c r="A582" s="1">
        <v>45132.702557870369</v>
      </c>
      <c r="B582">
        <v>-20.45</v>
      </c>
      <c r="C582">
        <v>6386500</v>
      </c>
      <c r="D582">
        <f t="shared" si="77"/>
        <v>-15.454806490723165</v>
      </c>
      <c r="E582">
        <f t="shared" si="72"/>
        <v>6388147.6030469043</v>
      </c>
      <c r="F582">
        <f t="shared" si="71"/>
        <v>-795.19253011209423</v>
      </c>
      <c r="G582">
        <f t="shared" si="73"/>
        <v>106.60780825000001</v>
      </c>
      <c r="H582">
        <f t="shared" si="74"/>
        <v>124.08215793738623</v>
      </c>
      <c r="I582">
        <f t="shared" si="75"/>
        <v>6387622.4732097611</v>
      </c>
      <c r="J582">
        <f t="shared" si="76"/>
        <v>-21.483999999999998</v>
      </c>
      <c r="K582">
        <f t="shared" si="70"/>
        <v>0</v>
      </c>
    </row>
    <row r="583" spans="1:11" x14ac:dyDescent="0.25">
      <c r="A583" s="1">
        <v>45132.702615740738</v>
      </c>
      <c r="B583">
        <v>-20.49</v>
      </c>
      <c r="C583">
        <v>6386642</v>
      </c>
      <c r="D583">
        <f t="shared" si="77"/>
        <v>-15.511736593770067</v>
      </c>
      <c r="E583">
        <f t="shared" si="72"/>
        <v>6388296.9322550539</v>
      </c>
      <c r="F583">
        <f t="shared" si="71"/>
        <v>-793.86072397502528</v>
      </c>
      <c r="G583">
        <f t="shared" si="73"/>
        <v>106.68903801</v>
      </c>
      <c r="H583">
        <f t="shared" si="74"/>
        <v>124.09070094620624</v>
      </c>
      <c r="I583">
        <f t="shared" si="75"/>
        <v>6387773.0015428383</v>
      </c>
      <c r="J583">
        <f t="shared" si="76"/>
        <v>-21.523999999999997</v>
      </c>
      <c r="K583">
        <f t="shared" si="70"/>
        <v>0</v>
      </c>
    </row>
    <row r="584" spans="1:11" x14ac:dyDescent="0.25">
      <c r="A584" s="1">
        <v>45132.702662037038</v>
      </c>
      <c r="B584">
        <v>-20.54</v>
      </c>
      <c r="C584">
        <v>6386558</v>
      </c>
      <c r="D584">
        <f t="shared" si="77"/>
        <v>-15.568558395890559</v>
      </c>
      <c r="E584">
        <f t="shared" si="72"/>
        <v>6388220.5787461605</v>
      </c>
      <c r="F584">
        <f t="shared" si="71"/>
        <v>-792.54781156956881</v>
      </c>
      <c r="G584">
        <f t="shared" si="73"/>
        <v>106.79079616</v>
      </c>
      <c r="H584">
        <f t="shared" si="74"/>
        <v>124.09926105535705</v>
      </c>
      <c r="I584">
        <f t="shared" si="75"/>
        <v>6387697.498781058</v>
      </c>
      <c r="J584">
        <f t="shared" si="76"/>
        <v>-21.573999999999998</v>
      </c>
      <c r="K584">
        <f t="shared" si="70"/>
        <v>0</v>
      </c>
    </row>
    <row r="585" spans="1:11" x14ac:dyDescent="0.25">
      <c r="A585" s="1">
        <v>45132.702708333331</v>
      </c>
      <c r="B585">
        <v>-20.59</v>
      </c>
      <c r="C585">
        <v>6386697</v>
      </c>
      <c r="D585">
        <f t="shared" si="77"/>
        <v>-15.625262173948705</v>
      </c>
      <c r="E585">
        <f t="shared" si="72"/>
        <v>6388367.2280215388</v>
      </c>
      <c r="F585">
        <f t="shared" si="71"/>
        <v>-791.24863188006884</v>
      </c>
      <c r="G585">
        <f t="shared" si="73"/>
        <v>106.89279981000001</v>
      </c>
      <c r="H585">
        <f t="shared" si="74"/>
        <v>124.10783660100007</v>
      </c>
      <c r="I585">
        <f t="shared" si="75"/>
        <v>6387844.9688528525</v>
      </c>
      <c r="J585">
        <f t="shared" si="76"/>
        <v>-21.623999999999999</v>
      </c>
      <c r="K585">
        <f t="shared" si="70"/>
        <v>0</v>
      </c>
    </row>
    <row r="586" spans="1:11" x14ac:dyDescent="0.25">
      <c r="A586" s="1">
        <v>45132.702766203707</v>
      </c>
      <c r="B586">
        <v>-20.62</v>
      </c>
      <c r="C586">
        <v>6386518</v>
      </c>
      <c r="D586">
        <f t="shared" si="77"/>
        <v>-15.681662023487377</v>
      </c>
      <c r="E586">
        <f t="shared" si="72"/>
        <v>6388195.2183593502</v>
      </c>
      <c r="F586">
        <f t="shared" si="71"/>
        <v>-789.87436294135841</v>
      </c>
      <c r="G586">
        <f t="shared" si="73"/>
        <v>106.95411984</v>
      </c>
      <c r="H586">
        <f t="shared" si="74"/>
        <v>124.11639909806502</v>
      </c>
      <c r="I586">
        <f t="shared" si="75"/>
        <v>6387674.477059287</v>
      </c>
      <c r="J586">
        <f t="shared" si="76"/>
        <v>-21.654</v>
      </c>
      <c r="K586">
        <f t="shared" si="70"/>
        <v>0</v>
      </c>
    </row>
    <row r="587" spans="1:11" x14ac:dyDescent="0.25">
      <c r="A587" s="1">
        <v>45132.7028125</v>
      </c>
      <c r="B587">
        <v>-20.66</v>
      </c>
      <c r="C587">
        <v>6386369</v>
      </c>
      <c r="D587">
        <f t="shared" si="77"/>
        <v>-15.737876201917407</v>
      </c>
      <c r="E587">
        <f t="shared" si="72"/>
        <v>6388053.5195903582</v>
      </c>
      <c r="F587">
        <f t="shared" si="71"/>
        <v>-788.45722444352134</v>
      </c>
      <c r="G587">
        <f t="shared" si="73"/>
        <v>107.03601736</v>
      </c>
      <c r="H587">
        <f t="shared" si="74"/>
        <v>124.12496607237004</v>
      </c>
      <c r="I587">
        <f t="shared" si="75"/>
        <v>6387534.0061251707</v>
      </c>
      <c r="J587">
        <f t="shared" si="76"/>
        <v>-21.693999999999999</v>
      </c>
      <c r="K587">
        <f t="shared" si="70"/>
        <v>0</v>
      </c>
    </row>
    <row r="588" spans="1:11" x14ac:dyDescent="0.25">
      <c r="A588" s="1">
        <v>45132.7028587963</v>
      </c>
      <c r="B588">
        <v>-20.72</v>
      </c>
      <c r="C588">
        <v>6386396</v>
      </c>
      <c r="D588">
        <f t="shared" si="77"/>
        <v>-15.794082738244784</v>
      </c>
      <c r="E588">
        <f t="shared" si="72"/>
        <v>6388088.4806114035</v>
      </c>
      <c r="F588">
        <f t="shared" si="71"/>
        <v>-787.1065045321302</v>
      </c>
      <c r="G588">
        <f t="shared" si="73"/>
        <v>107.15915824</v>
      </c>
      <c r="H588">
        <f t="shared" si="74"/>
        <v>124.13356448692724</v>
      </c>
      <c r="I588">
        <f t="shared" si="75"/>
        <v>6387569.4692835668</v>
      </c>
      <c r="J588">
        <f t="shared" si="76"/>
        <v>-21.753999999999998</v>
      </c>
      <c r="K588">
        <f t="shared" si="70"/>
        <v>0</v>
      </c>
    </row>
    <row r="589" spans="1:11" x14ac:dyDescent="0.25">
      <c r="A589" s="1">
        <v>45132.702916666669</v>
      </c>
      <c r="B589">
        <v>-20.74</v>
      </c>
      <c r="C589">
        <v>6386451</v>
      </c>
      <c r="D589">
        <f t="shared" si="77"/>
        <v>-15.849886809123749</v>
      </c>
      <c r="E589">
        <f t="shared" si="72"/>
        <v>6388150.1123635024</v>
      </c>
      <c r="F589">
        <f t="shared" si="71"/>
        <v>-785.56407657975058</v>
      </c>
      <c r="G589">
        <f t="shared" si="73"/>
        <v>107.20028376</v>
      </c>
      <c r="H589">
        <f t="shared" si="74"/>
        <v>124.14213358610256</v>
      </c>
      <c r="I589">
        <f t="shared" si="75"/>
        <v>6387633.0746890027</v>
      </c>
      <c r="J589">
        <f t="shared" si="76"/>
        <v>-21.773999999999997</v>
      </c>
      <c r="K589">
        <f t="shared" si="70"/>
        <v>0</v>
      </c>
    </row>
    <row r="590" spans="1:11" x14ac:dyDescent="0.25">
      <c r="A590" s="1">
        <v>45132.702962962961</v>
      </c>
      <c r="B590">
        <v>-20.8</v>
      </c>
      <c r="C590">
        <v>6386405</v>
      </c>
      <c r="D590">
        <f t="shared" si="77"/>
        <v>-15.905708612770029</v>
      </c>
      <c r="E590">
        <f t="shared" si="72"/>
        <v>6388112.0626169629</v>
      </c>
      <c r="F590">
        <f t="shared" si="71"/>
        <v>-784.10412529054656</v>
      </c>
      <c r="G590">
        <f t="shared" si="73"/>
        <v>107.323896</v>
      </c>
      <c r="H590">
        <f t="shared" si="74"/>
        <v>124.15073756103983</v>
      </c>
      <c r="I590">
        <f t="shared" si="75"/>
        <v>6387595.6013304163</v>
      </c>
      <c r="J590">
        <f t="shared" si="76"/>
        <v>-21.834</v>
      </c>
      <c r="K590">
        <f t="shared" si="70"/>
        <v>0</v>
      </c>
    </row>
    <row r="591" spans="1:11" x14ac:dyDescent="0.25">
      <c r="A591" s="1">
        <v>45132.703009259261</v>
      </c>
      <c r="B591">
        <v>-20.86</v>
      </c>
      <c r="C591">
        <v>6386511</v>
      </c>
      <c r="D591">
        <f t="shared" si="77"/>
        <v>-15.961505053361693</v>
      </c>
      <c r="E591">
        <f t="shared" si="72"/>
        <v>6388226.0295884553</v>
      </c>
      <c r="F591">
        <f t="shared" si="71"/>
        <v>-782.65317051747843</v>
      </c>
      <c r="G591">
        <f t="shared" si="73"/>
        <v>107.44786176</v>
      </c>
      <c r="H591">
        <f t="shared" si="74"/>
        <v>124.15936976266441</v>
      </c>
      <c r="I591">
        <f t="shared" si="75"/>
        <v>6387710.1172373714</v>
      </c>
      <c r="J591">
        <f t="shared" si="76"/>
        <v>-21.893999999999998</v>
      </c>
      <c r="K591">
        <f t="shared" si="70"/>
        <v>0</v>
      </c>
    </row>
    <row r="592" spans="1:11" x14ac:dyDescent="0.25">
      <c r="A592" s="1">
        <v>45132.703067129631</v>
      </c>
      <c r="B592">
        <v>-20.91</v>
      </c>
      <c r="C592">
        <v>6386486</v>
      </c>
      <c r="D592">
        <f t="shared" si="77"/>
        <v>-16.017183173415873</v>
      </c>
      <c r="E592">
        <f t="shared" si="72"/>
        <v>6388208.6710607465</v>
      </c>
      <c r="F592">
        <f t="shared" si="71"/>
        <v>-781.21730484745569</v>
      </c>
      <c r="G592">
        <f t="shared" si="73"/>
        <v>107.55143661</v>
      </c>
      <c r="H592">
        <f t="shared" si="74"/>
        <v>124.16801568559886</v>
      </c>
      <c r="I592">
        <f t="shared" si="75"/>
        <v>6387693.6045466689</v>
      </c>
      <c r="J592">
        <f t="shared" si="76"/>
        <v>-21.943999999999999</v>
      </c>
      <c r="K592">
        <f t="shared" si="70"/>
        <v>0</v>
      </c>
    </row>
    <row r="593" spans="1:11" x14ac:dyDescent="0.25">
      <c r="A593" s="1">
        <v>45132.703113425923</v>
      </c>
      <c r="B593">
        <v>-20.96</v>
      </c>
      <c r="C593">
        <v>6386330</v>
      </c>
      <c r="D593">
        <f t="shared" si="77"/>
        <v>-16.072754879522012</v>
      </c>
      <c r="E593">
        <f t="shared" si="72"/>
        <v>6388060.3165566102</v>
      </c>
      <c r="F593">
        <f t="shared" si="71"/>
        <v>-779.77369875170075</v>
      </c>
      <c r="G593">
        <f t="shared" si="73"/>
        <v>107.65525696</v>
      </c>
      <c r="H593">
        <f t="shared" si="74"/>
        <v>124.17667698503452</v>
      </c>
      <c r="I593">
        <f t="shared" si="75"/>
        <v>6387546.0875921827</v>
      </c>
      <c r="J593">
        <f t="shared" si="76"/>
        <v>-21.994</v>
      </c>
      <c r="K593">
        <f t="shared" si="70"/>
        <v>0</v>
      </c>
    </row>
    <row r="594" spans="1:11" x14ac:dyDescent="0.25">
      <c r="A594" s="1">
        <v>45132.703159722223</v>
      </c>
      <c r="B594">
        <v>-21.02</v>
      </c>
      <c r="C594">
        <v>6386317</v>
      </c>
      <c r="D594">
        <f t="shared" si="77"/>
        <v>-16.12831412752697</v>
      </c>
      <c r="E594">
        <f t="shared" si="72"/>
        <v>6388055.3123649331</v>
      </c>
      <c r="F594">
        <f t="shared" si="71"/>
        <v>-778.36889792100817</v>
      </c>
      <c r="G594">
        <f t="shared" si="73"/>
        <v>107.78016544</v>
      </c>
      <c r="H594">
        <f t="shared" si="74"/>
        <v>124.18536820243199</v>
      </c>
      <c r="I594">
        <f t="shared" si="75"/>
        <v>6387541.5317304898</v>
      </c>
      <c r="J594">
        <f t="shared" si="76"/>
        <v>-22.053999999999998</v>
      </c>
      <c r="K594">
        <f t="shared" si="70"/>
        <v>0</v>
      </c>
    </row>
    <row r="595" spans="1:11" x14ac:dyDescent="0.25">
      <c r="A595" s="1">
        <v>45132.703217592592</v>
      </c>
      <c r="B595">
        <v>-21.07</v>
      </c>
      <c r="C595">
        <v>6386379</v>
      </c>
      <c r="D595">
        <f t="shared" si="77"/>
        <v>-16.183757407355664</v>
      </c>
      <c r="E595">
        <f t="shared" si="72"/>
        <v>6388124.9769950118</v>
      </c>
      <c r="F595">
        <f t="shared" si="71"/>
        <v>-776.97617356722139</v>
      </c>
      <c r="G595">
        <f t="shared" si="73"/>
        <v>107.88452589000001</v>
      </c>
      <c r="H595">
        <f t="shared" si="74"/>
        <v>124.19407303516797</v>
      </c>
      <c r="I595">
        <f t="shared" si="75"/>
        <v>6387611.9505758649</v>
      </c>
      <c r="J595">
        <f t="shared" si="76"/>
        <v>-22.103999999999999</v>
      </c>
      <c r="K595">
        <f t="shared" si="70"/>
        <v>0</v>
      </c>
    </row>
    <row r="596" spans="1:11" x14ac:dyDescent="0.25">
      <c r="A596" s="1">
        <v>45132.703263888892</v>
      </c>
      <c r="B596">
        <v>-21.11</v>
      </c>
      <c r="C596">
        <v>6386484</v>
      </c>
      <c r="D596">
        <f t="shared" si="77"/>
        <v>-16.239003908589041</v>
      </c>
      <c r="E596">
        <f t="shared" si="72"/>
        <v>6388237.2958758147</v>
      </c>
      <c r="F596">
        <f t="shared" si="71"/>
        <v>-775.62167717647048</v>
      </c>
      <c r="G596">
        <f t="shared" si="73"/>
        <v>107.96819101</v>
      </c>
      <c r="H596">
        <f t="shared" si="74"/>
        <v>124.20277852737182</v>
      </c>
      <c r="I596">
        <f t="shared" si="75"/>
        <v>6387725.3077287879</v>
      </c>
      <c r="J596">
        <f t="shared" si="76"/>
        <v>-22.143999999999998</v>
      </c>
      <c r="K596">
        <f t="shared" si="70"/>
        <v>0</v>
      </c>
    </row>
    <row r="597" spans="1:11" x14ac:dyDescent="0.25">
      <c r="A597" s="1">
        <v>45132.703310185185</v>
      </c>
      <c r="B597">
        <v>-21.21</v>
      </c>
      <c r="C597">
        <v>6386372</v>
      </c>
      <c r="D597">
        <f t="shared" si="77"/>
        <v>-16.294622105348999</v>
      </c>
      <c r="E597">
        <f t="shared" si="72"/>
        <v>6388134.7203016141</v>
      </c>
      <c r="F597">
        <f t="shared" si="71"/>
        <v>-774.3851913797015</v>
      </c>
      <c r="G597">
        <f t="shared" si="73"/>
        <v>108.17804121</v>
      </c>
      <c r="H597">
        <f t="shared" si="74"/>
        <v>124.211574406713</v>
      </c>
      <c r="I597">
        <f t="shared" si="75"/>
        <v>6387621.5954746874</v>
      </c>
      <c r="J597">
        <f t="shared" si="76"/>
        <v>-22.244</v>
      </c>
      <c r="K597">
        <f t="shared" si="70"/>
        <v>0</v>
      </c>
    </row>
    <row r="598" spans="1:11" x14ac:dyDescent="0.25">
      <c r="A598" s="1">
        <v>45132.703414351854</v>
      </c>
      <c r="B598">
        <v>-21.27</v>
      </c>
      <c r="C598">
        <v>6386510</v>
      </c>
      <c r="D598">
        <f t="shared" si="77"/>
        <v>-16.350172916099819</v>
      </c>
      <c r="E598">
        <f t="shared" si="72"/>
        <v>6388280.7960385596</v>
      </c>
      <c r="F598">
        <f t="shared" si="71"/>
        <v>-773.10267099348414</v>
      </c>
      <c r="G598">
        <f t="shared" si="73"/>
        <v>108.30442269</v>
      </c>
      <c r="H598">
        <f t="shared" si="74"/>
        <v>124.22039149485165</v>
      </c>
      <c r="I598">
        <f t="shared" si="75"/>
        <v>6387767.9222096531</v>
      </c>
      <c r="J598">
        <f t="shared" si="76"/>
        <v>-22.303999999999998</v>
      </c>
      <c r="K598">
        <f t="shared" si="70"/>
        <v>0</v>
      </c>
    </row>
    <row r="599" spans="1:11" x14ac:dyDescent="0.25">
      <c r="A599" s="1">
        <v>45132.703460648147</v>
      </c>
      <c r="B599">
        <v>-21.3</v>
      </c>
      <c r="C599">
        <v>6386340</v>
      </c>
      <c r="D599">
        <f t="shared" si="77"/>
        <v>-16.405422987475276</v>
      </c>
      <c r="E599">
        <f t="shared" si="72"/>
        <v>6388117.8187113293</v>
      </c>
      <c r="F599">
        <f t="shared" si="71"/>
        <v>-771.7733011392952</v>
      </c>
      <c r="G599">
        <f t="shared" si="73"/>
        <v>108.36774600000001</v>
      </c>
      <c r="H599">
        <f t="shared" si="74"/>
        <v>124.2291924375574</v>
      </c>
      <c r="I599">
        <f t="shared" si="75"/>
        <v>6387606.2591481907</v>
      </c>
      <c r="J599">
        <f t="shared" si="76"/>
        <v>-22.334</v>
      </c>
      <c r="K599">
        <f t="shared" si="70"/>
        <v>0</v>
      </c>
    </row>
    <row r="600" spans="1:11" x14ac:dyDescent="0.25">
      <c r="A600" s="1">
        <v>45132.703518518516</v>
      </c>
      <c r="B600">
        <v>-21.35</v>
      </c>
      <c r="C600">
        <v>6386428</v>
      </c>
      <c r="D600">
        <f t="shared" si="77"/>
        <v>-16.460592327368392</v>
      </c>
      <c r="E600">
        <f t="shared" si="72"/>
        <v>6388213.5377531871</v>
      </c>
      <c r="F600">
        <f t="shared" si="71"/>
        <v>-770.46502292063326</v>
      </c>
      <c r="G600">
        <f t="shared" si="73"/>
        <v>108.47348125000001</v>
      </c>
      <c r="H600">
        <f t="shared" si="74"/>
        <v>124.23801195382596</v>
      </c>
      <c r="I600">
        <f t="shared" si="75"/>
        <v>6387702.5662434138</v>
      </c>
      <c r="J600">
        <f t="shared" si="76"/>
        <v>-22.384</v>
      </c>
      <c r="K600">
        <f t="shared" si="70"/>
        <v>0</v>
      </c>
    </row>
    <row r="601" spans="1:11" x14ac:dyDescent="0.25">
      <c r="A601" s="1">
        <v>45132.703564814816</v>
      </c>
      <c r="B601">
        <v>-21.4</v>
      </c>
      <c r="C601">
        <v>6386357</v>
      </c>
      <c r="D601">
        <f t="shared" si="77"/>
        <v>-16.515660235245939</v>
      </c>
      <c r="E601">
        <f t="shared" si="72"/>
        <v>6388150.2615029179</v>
      </c>
      <c r="F601">
        <f t="shared" si="71"/>
        <v>-769.14771223361413</v>
      </c>
      <c r="G601">
        <f t="shared" si="73"/>
        <v>108.57946200000001</v>
      </c>
      <c r="H601">
        <f t="shared" si="74"/>
        <v>124.2468465788634</v>
      </c>
      <c r="I601">
        <f t="shared" si="75"/>
        <v>6387639.8709911639</v>
      </c>
      <c r="J601">
        <f t="shared" si="76"/>
        <v>-22.433999999999997</v>
      </c>
      <c r="K601">
        <f t="shared" si="70"/>
        <v>0</v>
      </c>
    </row>
    <row r="602" spans="1:11" x14ac:dyDescent="0.25">
      <c r="A602" s="1">
        <v>45132.703611111108</v>
      </c>
      <c r="B602">
        <v>-21.45</v>
      </c>
      <c r="C602">
        <v>6386364</v>
      </c>
      <c r="D602">
        <f t="shared" si="77"/>
        <v>-16.570627718550966</v>
      </c>
      <c r="E602">
        <f t="shared" si="72"/>
        <v>6388164.9900783254</v>
      </c>
      <c r="F602">
        <f t="shared" si="71"/>
        <v>-767.82394656093766</v>
      </c>
      <c r="G602">
        <f t="shared" si="73"/>
        <v>108.68568825</v>
      </c>
      <c r="H602">
        <f t="shared" si="74"/>
        <v>124.25569630222131</v>
      </c>
      <c r="I602">
        <f t="shared" si="75"/>
        <v>6387655.1709387731</v>
      </c>
      <c r="J602">
        <f t="shared" si="76"/>
        <v>-22.483999999999998</v>
      </c>
      <c r="K602">
        <f t="shared" si="70"/>
        <v>0</v>
      </c>
    </row>
    <row r="603" spans="1:11" x14ac:dyDescent="0.25">
      <c r="A603" s="1">
        <v>45132.703668981485</v>
      </c>
      <c r="B603">
        <v>-21.49</v>
      </c>
      <c r="C603">
        <v>6386468</v>
      </c>
      <c r="D603">
        <f t="shared" si="77"/>
        <v>-16.625403764756378</v>
      </c>
      <c r="E603">
        <f t="shared" si="72"/>
        <v>6388276.3592327507</v>
      </c>
      <c r="F603">
        <f t="shared" si="71"/>
        <v>-766.5174856452428</v>
      </c>
      <c r="G603">
        <f t="shared" si="73"/>
        <v>108.77084601</v>
      </c>
      <c r="H603">
        <f t="shared" si="74"/>
        <v>124.26454622274444</v>
      </c>
      <c r="I603">
        <f t="shared" si="75"/>
        <v>6387767.4307689518</v>
      </c>
      <c r="J603">
        <f t="shared" si="76"/>
        <v>-22.523999999999997</v>
      </c>
      <c r="K603">
        <f t="shared" si="70"/>
        <v>0</v>
      </c>
    </row>
    <row r="604" spans="1:11" x14ac:dyDescent="0.25">
      <c r="A604" s="1">
        <v>45132.703715277778</v>
      </c>
      <c r="B604">
        <v>-21.54</v>
      </c>
      <c r="C604">
        <v>6386364</v>
      </c>
      <c r="D604">
        <f t="shared" si="77"/>
        <v>-16.680093017009657</v>
      </c>
      <c r="E604">
        <f t="shared" si="72"/>
        <v>6388180.0870636497</v>
      </c>
      <c r="F604">
        <f t="shared" si="71"/>
        <v>-765.26919063418359</v>
      </c>
      <c r="G604">
        <f t="shared" si="73"/>
        <v>108.87751416</v>
      </c>
      <c r="H604">
        <f t="shared" si="74"/>
        <v>124.27341301108601</v>
      </c>
      <c r="I604">
        <f t="shared" si="75"/>
        <v>6387671.6228979314</v>
      </c>
      <c r="J604">
        <f t="shared" si="76"/>
        <v>-22.573999999999998</v>
      </c>
      <c r="K604">
        <f t="shared" si="70"/>
        <v>0</v>
      </c>
    </row>
    <row r="605" spans="1:11" x14ac:dyDescent="0.25">
      <c r="A605" s="1">
        <v>45132.703761574077</v>
      </c>
      <c r="B605">
        <v>-21.6</v>
      </c>
      <c r="C605">
        <v>6386411</v>
      </c>
      <c r="D605">
        <f t="shared" si="77"/>
        <v>-16.734777467044406</v>
      </c>
      <c r="E605">
        <f t="shared" si="72"/>
        <v>6388235.1884750081</v>
      </c>
      <c r="F605">
        <f t="shared" si="71"/>
        <v>-764.0498317764351</v>
      </c>
      <c r="G605">
        <f t="shared" si="73"/>
        <v>109.00584000000001</v>
      </c>
      <c r="H605">
        <f t="shared" si="74"/>
        <v>124.28230988301245</v>
      </c>
      <c r="I605">
        <f t="shared" si="75"/>
        <v>6387726.7869672058</v>
      </c>
      <c r="J605">
        <f t="shared" si="76"/>
        <v>-22.634</v>
      </c>
      <c r="K605">
        <f t="shared" si="70"/>
        <v>0</v>
      </c>
    </row>
    <row r="606" spans="1:11" x14ac:dyDescent="0.25">
      <c r="A606" s="1">
        <v>45132.703819444447</v>
      </c>
      <c r="B606">
        <v>-21.68</v>
      </c>
      <c r="C606">
        <v>6386411</v>
      </c>
      <c r="D606">
        <f t="shared" si="77"/>
        <v>-16.78962978076407</v>
      </c>
      <c r="E606">
        <f t="shared" si="72"/>
        <v>6388244.0496549541</v>
      </c>
      <c r="F606">
        <f t="shared" si="71"/>
        <v>-762.90372272227683</v>
      </c>
      <c r="G606">
        <f t="shared" si="73"/>
        <v>109.17749104000001</v>
      </c>
      <c r="H606">
        <f t="shared" si="74"/>
        <v>124.29126506853591</v>
      </c>
      <c r="I606">
        <f t="shared" si="75"/>
        <v>6387734.9006027617</v>
      </c>
      <c r="J606">
        <f t="shared" si="76"/>
        <v>-22.713999999999999</v>
      </c>
      <c r="K606">
        <f t="shared" si="70"/>
        <v>0</v>
      </c>
    </row>
    <row r="607" spans="1:11" x14ac:dyDescent="0.25">
      <c r="A607" s="1">
        <v>45132.703923611109</v>
      </c>
      <c r="B607">
        <v>-21.73</v>
      </c>
      <c r="C607">
        <v>6386330</v>
      </c>
      <c r="D607">
        <f t="shared" si="77"/>
        <v>-16.844351410308086</v>
      </c>
      <c r="E607">
        <f t="shared" si="72"/>
        <v>6388170.8364950716</v>
      </c>
      <c r="F607">
        <f t="shared" si="71"/>
        <v>-761.78418503836156</v>
      </c>
      <c r="G607">
        <f t="shared" si="73"/>
        <v>109.28509209000001</v>
      </c>
      <c r="H607">
        <f t="shared" si="74"/>
        <v>124.30022985826251</v>
      </c>
      <c r="I607">
        <f t="shared" si="75"/>
        <v>6387661.9725670768</v>
      </c>
      <c r="J607">
        <f t="shared" si="76"/>
        <v>-22.763999999999999</v>
      </c>
      <c r="K607">
        <f t="shared" si="70"/>
        <v>0</v>
      </c>
    </row>
    <row r="608" spans="1:11" x14ac:dyDescent="0.25">
      <c r="A608" s="1">
        <v>45132.703969907408</v>
      </c>
      <c r="B608">
        <v>-21.79</v>
      </c>
      <c r="C608">
        <v>6386477</v>
      </c>
      <c r="D608">
        <f t="shared" si="77"/>
        <v>-16.899067460551858</v>
      </c>
      <c r="E608">
        <f t="shared" si="72"/>
        <v>6388326.0036488567</v>
      </c>
      <c r="F608">
        <f t="shared" si="71"/>
        <v>-760.64991755019696</v>
      </c>
      <c r="G608">
        <f t="shared" si="73"/>
        <v>109.41453741000001</v>
      </c>
      <c r="H608">
        <f t="shared" si="74"/>
        <v>124.30922463202589</v>
      </c>
      <c r="I608">
        <f t="shared" si="75"/>
        <v>6387817.0600554748</v>
      </c>
      <c r="J608">
        <f t="shared" si="76"/>
        <v>-22.823999999999998</v>
      </c>
      <c r="K608">
        <f t="shared" si="70"/>
        <v>0</v>
      </c>
    </row>
    <row r="609" spans="1:11" x14ac:dyDescent="0.25">
      <c r="A609" s="1">
        <v>45132.704016203701</v>
      </c>
      <c r="B609">
        <v>-21.86</v>
      </c>
      <c r="C609">
        <v>6386389</v>
      </c>
      <c r="D609">
        <f t="shared" si="77"/>
        <v>-16.953858466220364</v>
      </c>
      <c r="E609">
        <f t="shared" si="72"/>
        <v>6388246.5665204562</v>
      </c>
      <c r="F609">
        <f t="shared" si="71"/>
        <v>-759.57162301200901</v>
      </c>
      <c r="G609">
        <f t="shared" si="73"/>
        <v>109.56600376</v>
      </c>
      <c r="H609">
        <f t="shared" si="74"/>
        <v>124.31826268772352</v>
      </c>
      <c r="I609">
        <f t="shared" si="75"/>
        <v>6387737.102607362</v>
      </c>
      <c r="J609">
        <f t="shared" si="76"/>
        <v>-22.893999999999998</v>
      </c>
      <c r="K609">
        <f t="shared" si="70"/>
        <v>0</v>
      </c>
    </row>
    <row r="610" spans="1:11" x14ac:dyDescent="0.25">
      <c r="A610" s="1">
        <v>45132.70412037037</v>
      </c>
      <c r="B610">
        <v>-21.92</v>
      </c>
      <c r="C610">
        <v>6386242</v>
      </c>
      <c r="D610">
        <f t="shared" si="77"/>
        <v>-17.008621269716627</v>
      </c>
      <c r="E610">
        <f t="shared" si="72"/>
        <v>6388107.7813763367</v>
      </c>
      <c r="F610">
        <f t="shared" si="71"/>
        <v>-758.47567836905353</v>
      </c>
      <c r="G610">
        <f t="shared" si="73"/>
        <v>109.69621504</v>
      </c>
      <c r="H610">
        <f t="shared" si="74"/>
        <v>124.32732704861348</v>
      </c>
      <c r="I610">
        <f t="shared" si="75"/>
        <v>6387598.1607408766</v>
      </c>
      <c r="J610">
        <f t="shared" si="76"/>
        <v>-22.954000000000001</v>
      </c>
      <c r="K610">
        <f t="shared" si="70"/>
        <v>0</v>
      </c>
    </row>
    <row r="611" spans="1:11" x14ac:dyDescent="0.25">
      <c r="A611" s="1">
        <v>45132.70416666667</v>
      </c>
      <c r="B611">
        <v>-21.97</v>
      </c>
      <c r="C611">
        <v>6386411</v>
      </c>
      <c r="D611">
        <f t="shared" si="77"/>
        <v>-17.063275650709603</v>
      </c>
      <c r="E611">
        <f t="shared" si="72"/>
        <v>6388284.6328888079</v>
      </c>
      <c r="F611">
        <f t="shared" si="71"/>
        <v>-757.41551524075146</v>
      </c>
      <c r="G611">
        <f t="shared" si="73"/>
        <v>109.80499449</v>
      </c>
      <c r="H611">
        <f t="shared" si="74"/>
        <v>124.33640432083084</v>
      </c>
      <c r="I611">
        <f t="shared" si="75"/>
        <v>6387775.1708251033</v>
      </c>
      <c r="J611">
        <f t="shared" si="76"/>
        <v>-23.003999999999998</v>
      </c>
      <c r="K611">
        <f t="shared" si="70"/>
        <v>0</v>
      </c>
    </row>
    <row r="612" spans="1:11" x14ac:dyDescent="0.25">
      <c r="A612" s="1">
        <v>45132.704224537039</v>
      </c>
      <c r="B612">
        <v>-22</v>
      </c>
      <c r="C612">
        <v>6386283</v>
      </c>
      <c r="D612">
        <f t="shared" si="77"/>
        <v>-17.117651359000668</v>
      </c>
      <c r="E612">
        <f t="shared" si="72"/>
        <v>6388163.7228595205</v>
      </c>
      <c r="F612">
        <f t="shared" si="71"/>
        <v>-756.32169825061851</v>
      </c>
      <c r="G612">
        <f t="shared" si="73"/>
        <v>109.87038000000001</v>
      </c>
      <c r="H612">
        <f t="shared" si="74"/>
        <v>124.34546590121157</v>
      </c>
      <c r="I612">
        <f t="shared" si="75"/>
        <v>6387655.1806351189</v>
      </c>
      <c r="J612">
        <f t="shared" si="76"/>
        <v>-23.033999999999999</v>
      </c>
      <c r="K612">
        <f t="shared" si="70"/>
        <v>0</v>
      </c>
    </row>
    <row r="613" spans="1:11" x14ac:dyDescent="0.25">
      <c r="A613" s="1">
        <v>45132.704270833332</v>
      </c>
      <c r="B613">
        <v>-22.1</v>
      </c>
      <c r="C613">
        <v>6386192</v>
      </c>
      <c r="D613">
        <f t="shared" si="77"/>
        <v>-17.17240996310306</v>
      </c>
      <c r="E613">
        <f t="shared" si="72"/>
        <v>6388082.4929252556</v>
      </c>
      <c r="F613">
        <f t="shared" si="71"/>
        <v>-755.37074921211365</v>
      </c>
      <c r="G613">
        <f t="shared" si="73"/>
        <v>110.08897</v>
      </c>
      <c r="H613">
        <f t="shared" si="74"/>
        <v>124.35462212663381</v>
      </c>
      <c r="I613">
        <f t="shared" si="75"/>
        <v>6387572.0978027536</v>
      </c>
      <c r="J613">
        <f t="shared" si="76"/>
        <v>-23.134</v>
      </c>
      <c r="K613">
        <f t="shared" si="70"/>
        <v>0</v>
      </c>
    </row>
    <row r="614" spans="1:11" x14ac:dyDescent="0.25">
      <c r="A614" s="1">
        <v>45132.704375000001</v>
      </c>
      <c r="B614">
        <v>-22.14</v>
      </c>
      <c r="C614">
        <v>6386112</v>
      </c>
      <c r="D614">
        <f t="shared" si="77"/>
        <v>-17.226925779146185</v>
      </c>
      <c r="E614">
        <f t="shared" si="72"/>
        <v>6388010.005505491</v>
      </c>
      <c r="F614">
        <f t="shared" si="71"/>
        <v>-754.2824678540976</v>
      </c>
      <c r="G614">
        <f t="shared" si="73"/>
        <v>110.17668096</v>
      </c>
      <c r="H614">
        <f t="shared" si="74"/>
        <v>124.36376849436111</v>
      </c>
      <c r="I614">
        <f t="shared" si="75"/>
        <v>6387500.1229416132</v>
      </c>
      <c r="J614">
        <f t="shared" si="76"/>
        <v>-23.173999999999999</v>
      </c>
      <c r="K614">
        <f t="shared" si="70"/>
        <v>0</v>
      </c>
    </row>
    <row r="615" spans="1:11" x14ac:dyDescent="0.25">
      <c r="A615" s="1">
        <v>45132.704421296294</v>
      </c>
      <c r="B615">
        <v>-22.21</v>
      </c>
      <c r="C615">
        <v>6386156</v>
      </c>
      <c r="D615">
        <f t="shared" si="77"/>
        <v>-17.281538735067759</v>
      </c>
      <c r="E615">
        <f t="shared" si="72"/>
        <v>6388062.68172896</v>
      </c>
      <c r="F615">
        <f t="shared" si="71"/>
        <v>-753.23955949282231</v>
      </c>
      <c r="G615">
        <f t="shared" si="73"/>
        <v>110.33055321000001</v>
      </c>
      <c r="H615">
        <f t="shared" si="74"/>
        <v>124.37296191248923</v>
      </c>
      <c r="I615">
        <f t="shared" si="75"/>
        <v>6387552.1165993931</v>
      </c>
      <c r="J615">
        <f t="shared" si="76"/>
        <v>-23.244</v>
      </c>
      <c r="K615">
        <f t="shared" si="70"/>
        <v>0</v>
      </c>
    </row>
    <row r="616" spans="1:11" x14ac:dyDescent="0.25">
      <c r="A616" s="1">
        <v>45132.704467592594</v>
      </c>
      <c r="B616">
        <v>-22.27</v>
      </c>
      <c r="C616">
        <v>6386320</v>
      </c>
      <c r="D616">
        <f t="shared" si="77"/>
        <v>-17.336124351560311</v>
      </c>
      <c r="E616">
        <f t="shared" si="72"/>
        <v>6388234.9972997224</v>
      </c>
      <c r="F616">
        <f t="shared" si="71"/>
        <v>-752.2254592879633</v>
      </c>
      <c r="G616">
        <f t="shared" si="73"/>
        <v>110.46282669000001</v>
      </c>
      <c r="H616">
        <f t="shared" si="74"/>
        <v>124.38218148542578</v>
      </c>
      <c r="I616">
        <f t="shared" si="75"/>
        <v>6387724.079506062</v>
      </c>
      <c r="J616">
        <f t="shared" si="76"/>
        <v>-23.303999999999998</v>
      </c>
      <c r="K616">
        <f t="shared" si="70"/>
        <v>0</v>
      </c>
    </row>
    <row r="617" spans="1:11" x14ac:dyDescent="0.25">
      <c r="A617" s="1">
        <v>45132.704525462963</v>
      </c>
      <c r="B617">
        <v>-22.3</v>
      </c>
      <c r="C617">
        <v>6386277</v>
      </c>
      <c r="D617">
        <f t="shared" si="77"/>
        <v>-17.390422035479553</v>
      </c>
      <c r="E617">
        <f t="shared" si="72"/>
        <v>6388199.1476266403</v>
      </c>
      <c r="F617">
        <f t="shared" si="71"/>
        <v>-751.19951776958442</v>
      </c>
      <c r="G617">
        <f t="shared" si="73"/>
        <v>110.52909600000001</v>
      </c>
      <c r="H617">
        <f t="shared" si="74"/>
        <v>124.39138293271492</v>
      </c>
      <c r="I617">
        <f t="shared" si="75"/>
        <v>6387689.0191290071</v>
      </c>
      <c r="J617">
        <f t="shared" si="76"/>
        <v>-23.334</v>
      </c>
      <c r="K617">
        <f t="shared" si="70"/>
        <v>0</v>
      </c>
    </row>
    <row r="618" spans="1:11" x14ac:dyDescent="0.25">
      <c r="A618" s="1">
        <v>45132.704571759263</v>
      </c>
      <c r="B618">
        <v>-22.32</v>
      </c>
      <c r="C618">
        <v>6386134</v>
      </c>
      <c r="D618">
        <f t="shared" si="77"/>
        <v>-17.444376859868242</v>
      </c>
      <c r="E618">
        <f t="shared" si="72"/>
        <v>6388062.8827456683</v>
      </c>
      <c r="F618">
        <f t="shared" si="71"/>
        <v>-749.96918808704834</v>
      </c>
      <c r="G618">
        <f t="shared" si="73"/>
        <v>110.57332464000001</v>
      </c>
      <c r="H618">
        <f t="shared" si="74"/>
        <v>124.40055641625111</v>
      </c>
      <c r="I618">
        <f t="shared" si="75"/>
        <v>6387554.1209996156</v>
      </c>
      <c r="J618">
        <f t="shared" si="76"/>
        <v>-23.353999999999999</v>
      </c>
      <c r="K618">
        <f t="shared" si="70"/>
        <v>0</v>
      </c>
    </row>
    <row r="619" spans="1:11" x14ac:dyDescent="0.25">
      <c r="A619" s="1">
        <v>45132.704618055555</v>
      </c>
      <c r="B619">
        <v>-22.39</v>
      </c>
      <c r="C619">
        <v>6386320</v>
      </c>
      <c r="D619">
        <f t="shared" si="77"/>
        <v>-17.498455211582819</v>
      </c>
      <c r="E619">
        <f t="shared" si="72"/>
        <v>6388257.5765466727</v>
      </c>
      <c r="F619">
        <f t="shared" si="71"/>
        <v>-748.83977583972433</v>
      </c>
      <c r="G619">
        <f t="shared" si="73"/>
        <v>110.72843421</v>
      </c>
      <c r="H619">
        <f t="shared" si="74"/>
        <v>124.40978104813767</v>
      </c>
      <c r="I619">
        <f t="shared" si="75"/>
        <v>6387748.1392057138</v>
      </c>
      <c r="J619">
        <f t="shared" si="76"/>
        <v>-23.423999999999999</v>
      </c>
      <c r="K619">
        <f t="shared" si="70"/>
        <v>0</v>
      </c>
    </row>
    <row r="620" spans="1:11" x14ac:dyDescent="0.25">
      <c r="A620" s="1">
        <v>45132.704675925925</v>
      </c>
      <c r="B620">
        <v>-22.43</v>
      </c>
      <c r="C620">
        <v>6386228</v>
      </c>
      <c r="D620">
        <f t="shared" si="77"/>
        <v>-17.552330666708496</v>
      </c>
      <c r="E620">
        <f t="shared" si="72"/>
        <v>6388173.1016174443</v>
      </c>
      <c r="F620">
        <f t="shared" si="71"/>
        <v>-747.75959662847629</v>
      </c>
      <c r="G620">
        <f t="shared" si="73"/>
        <v>110.81728429</v>
      </c>
      <c r="H620">
        <f t="shared" si="74"/>
        <v>124.41900108099632</v>
      </c>
      <c r="I620">
        <f t="shared" si="75"/>
        <v>6387664.0838515675</v>
      </c>
      <c r="J620">
        <f t="shared" si="76"/>
        <v>-23.463999999999999</v>
      </c>
      <c r="K620">
        <f t="shared" si="70"/>
        <v>0</v>
      </c>
    </row>
    <row r="621" spans="1:11" x14ac:dyDescent="0.25">
      <c r="A621" s="1">
        <v>45132.704722222225</v>
      </c>
      <c r="B621">
        <v>-22.49</v>
      </c>
      <c r="C621">
        <v>6386255</v>
      </c>
      <c r="D621">
        <f t="shared" si="77"/>
        <v>-17.606218193113349</v>
      </c>
      <c r="E621">
        <f t="shared" si="72"/>
        <v>6388208.424944412</v>
      </c>
      <c r="F621">
        <f t="shared" si="71"/>
        <v>-746.70603013373761</v>
      </c>
      <c r="G621">
        <f t="shared" si="73"/>
        <v>110.95085401</v>
      </c>
      <c r="H621">
        <f t="shared" si="74"/>
        <v>124.42825314422151</v>
      </c>
      <c r="I621">
        <f t="shared" si="75"/>
        <v>6387699.0049441112</v>
      </c>
      <c r="J621">
        <f t="shared" si="76"/>
        <v>-23.523999999999997</v>
      </c>
      <c r="K621">
        <f t="shared" si="70"/>
        <v>0</v>
      </c>
    </row>
    <row r="622" spans="1:11" x14ac:dyDescent="0.25">
      <c r="A622" s="1">
        <v>45132.704768518517</v>
      </c>
      <c r="B622">
        <v>-22.54</v>
      </c>
      <c r="C622">
        <v>6386203</v>
      </c>
      <c r="D622">
        <f t="shared" si="77"/>
        <v>-17.660005808000466</v>
      </c>
      <c r="E622">
        <f t="shared" si="72"/>
        <v>6388164.363196996</v>
      </c>
      <c r="F622">
        <f t="shared" si="71"/>
        <v>-745.66048555516204</v>
      </c>
      <c r="G622">
        <f t="shared" si="73"/>
        <v>111.06243216</v>
      </c>
      <c r="H622">
        <f t="shared" si="74"/>
        <v>124.43751793802662</v>
      </c>
      <c r="I622">
        <f t="shared" si="75"/>
        <v>6387654.9068039637</v>
      </c>
      <c r="J622">
        <f t="shared" si="76"/>
        <v>-23.573999999999998</v>
      </c>
      <c r="K622">
        <f t="shared" si="70"/>
        <v>0</v>
      </c>
    </row>
    <row r="623" spans="1:11" x14ac:dyDescent="0.25">
      <c r="A623" s="1">
        <v>45132.704826388886</v>
      </c>
      <c r="B623">
        <v>-22.61</v>
      </c>
      <c r="C623">
        <v>6386195</v>
      </c>
      <c r="D623">
        <f t="shared" si="77"/>
        <v>-17.71388536092957</v>
      </c>
      <c r="E623">
        <f t="shared" si="72"/>
        <v>6388165.1215726845</v>
      </c>
      <c r="F623">
        <f t="shared" si="71"/>
        <v>-744.51280284477252</v>
      </c>
      <c r="G623">
        <f t="shared" si="73"/>
        <v>111.21905401000001</v>
      </c>
      <c r="H623">
        <f t="shared" si="74"/>
        <v>124.44682850141319</v>
      </c>
      <c r="I623">
        <f t="shared" si="75"/>
        <v>6387654.9240507605</v>
      </c>
      <c r="J623">
        <f t="shared" si="76"/>
        <v>-23.643999999999998</v>
      </c>
      <c r="K623">
        <f t="shared" si="70"/>
        <v>0</v>
      </c>
    </row>
    <row r="624" spans="1:11" x14ac:dyDescent="0.25">
      <c r="A624" s="1">
        <v>45132.704918981479</v>
      </c>
      <c r="B624">
        <v>-22.65</v>
      </c>
      <c r="C624">
        <v>6386230</v>
      </c>
      <c r="D624">
        <f t="shared" si="77"/>
        <v>-17.767564244392592</v>
      </c>
      <c r="E624">
        <f t="shared" si="72"/>
        <v>6388207.6856908463</v>
      </c>
      <c r="F624">
        <f t="shared" si="71"/>
        <v>-743.36840752766273</v>
      </c>
      <c r="G624">
        <f t="shared" si="73"/>
        <v>111.30876825</v>
      </c>
      <c r="H624">
        <f t="shared" si="74"/>
        <v>124.4561341803207</v>
      </c>
      <c r="I624">
        <f t="shared" si="75"/>
        <v>6387697.9139521299</v>
      </c>
      <c r="J624">
        <f t="shared" si="76"/>
        <v>-23.683999999999997</v>
      </c>
      <c r="K624">
        <f t="shared" si="70"/>
        <v>0</v>
      </c>
    </row>
    <row r="625" spans="1:11" x14ac:dyDescent="0.25">
      <c r="A625" s="1">
        <v>45132.704976851855</v>
      </c>
      <c r="B625">
        <v>-22.7</v>
      </c>
      <c r="C625">
        <v>6386133</v>
      </c>
      <c r="D625">
        <f t="shared" si="77"/>
        <v>-17.821166811822021</v>
      </c>
      <c r="E625">
        <f t="shared" si="72"/>
        <v>6388118.6545797344</v>
      </c>
      <c r="F625">
        <f t="shared" si="71"/>
        <v>-742.2817734546652</v>
      </c>
      <c r="G625">
        <f t="shared" si="73"/>
        <v>111.421132</v>
      </c>
      <c r="H625">
        <f t="shared" si="74"/>
        <v>124.46545630210773</v>
      </c>
      <c r="I625">
        <f t="shared" si="75"/>
        <v>6387608.8378856145</v>
      </c>
      <c r="J625">
        <f t="shared" si="76"/>
        <v>-23.733999999999998</v>
      </c>
      <c r="K625">
        <f t="shared" si="70"/>
        <v>0</v>
      </c>
    </row>
    <row r="626" spans="1:11" x14ac:dyDescent="0.25">
      <c r="A626" s="1">
        <v>45132.705023148148</v>
      </c>
      <c r="B626">
        <v>-22.74</v>
      </c>
      <c r="C626">
        <v>6386271</v>
      </c>
      <c r="D626">
        <f t="shared" si="77"/>
        <v>-17.874593240734786</v>
      </c>
      <c r="E626">
        <f t="shared" si="72"/>
        <v>6388264.2173374966</v>
      </c>
      <c r="F626">
        <f t="shared" si="71"/>
        <v>-741.18033620476547</v>
      </c>
      <c r="G626">
        <f t="shared" si="73"/>
        <v>111.51119976000001</v>
      </c>
      <c r="H626">
        <f t="shared" si="74"/>
        <v>124.47477729711269</v>
      </c>
      <c r="I626">
        <f t="shared" si="75"/>
        <v>6387754.7556767128</v>
      </c>
      <c r="J626">
        <f t="shared" si="76"/>
        <v>-23.773999999999997</v>
      </c>
      <c r="K626">
        <f t="shared" si="70"/>
        <v>0</v>
      </c>
    </row>
    <row r="627" spans="1:11" x14ac:dyDescent="0.25">
      <c r="A627" s="1">
        <v>45132.705069444448</v>
      </c>
      <c r="B627">
        <v>-22.77</v>
      </c>
      <c r="C627">
        <v>6386194</v>
      </c>
      <c r="D627">
        <f t="shared" si="77"/>
        <v>-17.927766435642802</v>
      </c>
      <c r="E627">
        <f t="shared" si="72"/>
        <v>6388194.3596281111</v>
      </c>
      <c r="F627">
        <f t="shared" si="71"/>
        <v>-740.0510659205803</v>
      </c>
      <c r="G627">
        <f t="shared" si="73"/>
        <v>111.57885369</v>
      </c>
      <c r="H627">
        <f t="shared" si="74"/>
        <v>124.48408336000109</v>
      </c>
      <c r="I627">
        <f t="shared" si="75"/>
        <v>6387685.6705055125</v>
      </c>
      <c r="J627">
        <f t="shared" si="76"/>
        <v>-23.803999999999998</v>
      </c>
      <c r="K627">
        <f t="shared" si="70"/>
        <v>0</v>
      </c>
    </row>
    <row r="628" spans="1:11" x14ac:dyDescent="0.25">
      <c r="A628" s="1">
        <v>45132.705127314817</v>
      </c>
      <c r="B628">
        <v>-22.81</v>
      </c>
      <c r="C628">
        <v>6386232</v>
      </c>
      <c r="D628">
        <f t="shared" si="77"/>
        <v>-17.980789328141718</v>
      </c>
      <c r="E628">
        <f t="shared" si="72"/>
        <v>6388239.9002950909</v>
      </c>
      <c r="F628">
        <f t="shared" si="71"/>
        <v>-738.89544949770664</v>
      </c>
      <c r="G628">
        <f t="shared" si="73"/>
        <v>111.66919641</v>
      </c>
      <c r="H628">
        <f t="shared" si="74"/>
        <v>124.49339217288765</v>
      </c>
      <c r="I628">
        <f t="shared" si="75"/>
        <v>6387731.5940079084</v>
      </c>
      <c r="J628">
        <f t="shared" si="76"/>
        <v>-23.843999999999998</v>
      </c>
      <c r="K628">
        <f t="shared" si="70"/>
        <v>0</v>
      </c>
    </row>
    <row r="629" spans="1:11" x14ac:dyDescent="0.25">
      <c r="A629" s="1">
        <v>45132.70517361111</v>
      </c>
      <c r="B629">
        <v>-22.92</v>
      </c>
      <c r="C629">
        <v>6386226</v>
      </c>
      <c r="D629">
        <f t="shared" si="77"/>
        <v>-18.034279555204222</v>
      </c>
      <c r="E629">
        <f t="shared" si="72"/>
        <v>6388244.3685973724</v>
      </c>
      <c r="F629">
        <f t="shared" si="71"/>
        <v>-737.87981702277978</v>
      </c>
      <c r="G629">
        <f t="shared" si="73"/>
        <v>111.91844904000001</v>
      </c>
      <c r="H629">
        <f t="shared" si="74"/>
        <v>124.50281243067441</v>
      </c>
      <c r="I629">
        <f t="shared" si="75"/>
        <v>6387733.4387077605</v>
      </c>
      <c r="J629">
        <f t="shared" si="76"/>
        <v>-23.954000000000001</v>
      </c>
      <c r="K629">
        <f t="shared" si="70"/>
        <v>0</v>
      </c>
    </row>
    <row r="630" spans="1:11" x14ac:dyDescent="0.25">
      <c r="A630" s="1">
        <v>45132.705277777779</v>
      </c>
      <c r="B630">
        <v>-22.97</v>
      </c>
      <c r="C630">
        <v>6386146</v>
      </c>
      <c r="D630">
        <f t="shared" si="77"/>
        <v>-18.087619469186251</v>
      </c>
      <c r="E630">
        <f t="shared" si="72"/>
        <v>6388172.3946893262</v>
      </c>
      <c r="F630">
        <f t="shared" si="71"/>
        <v>-736.85929123472715</v>
      </c>
      <c r="G630">
        <f t="shared" si="73"/>
        <v>112.03213848999999</v>
      </c>
      <c r="H630">
        <f t="shared" si="74"/>
        <v>124.51223561984305</v>
      </c>
      <c r="I630">
        <f t="shared" si="75"/>
        <v>6387661.2706459146</v>
      </c>
      <c r="J630">
        <f t="shared" si="76"/>
        <v>-24.003999999999998</v>
      </c>
      <c r="K630">
        <f t="shared" si="70"/>
        <v>0</v>
      </c>
    </row>
    <row r="631" spans="1:11" x14ac:dyDescent="0.25">
      <c r="A631" s="1">
        <v>45132.705324074072</v>
      </c>
      <c r="B631">
        <v>-23.01</v>
      </c>
      <c r="C631">
        <v>6386231</v>
      </c>
      <c r="D631">
        <f t="shared" si="77"/>
        <v>-18.140786181980413</v>
      </c>
      <c r="E631">
        <f t="shared" si="72"/>
        <v>6388265.0042092251</v>
      </c>
      <c r="F631">
        <f t="shared" si="71"/>
        <v>-735.85010971837073</v>
      </c>
      <c r="G631">
        <f t="shared" si="73"/>
        <v>112.12326681000002</v>
      </c>
      <c r="H631">
        <f t="shared" si="74"/>
        <v>124.52165742982376</v>
      </c>
      <c r="I631">
        <f t="shared" si="75"/>
        <v>6387754.0706527419</v>
      </c>
      <c r="J631">
        <f t="shared" si="76"/>
        <v>-24.044</v>
      </c>
      <c r="K631">
        <f t="shared" si="70"/>
        <v>0</v>
      </c>
    </row>
    <row r="632" spans="1:11" x14ac:dyDescent="0.25">
      <c r="A632" s="1">
        <v>45132.705381944441</v>
      </c>
      <c r="B632">
        <v>-23.08</v>
      </c>
      <c r="C632">
        <v>6386298</v>
      </c>
      <c r="D632">
        <f t="shared" si="77"/>
        <v>-18.194059815437253</v>
      </c>
      <c r="E632">
        <f t="shared" si="72"/>
        <v>6388340.8857913548</v>
      </c>
      <c r="F632">
        <f t="shared" si="71"/>
        <v>-734.89188911132749</v>
      </c>
      <c r="G632">
        <f t="shared" si="73"/>
        <v>112.28311944000001</v>
      </c>
      <c r="H632">
        <f t="shared" si="74"/>
        <v>124.53112744708443</v>
      </c>
      <c r="I632">
        <f t="shared" si="75"/>
        <v>6387828.8348925449</v>
      </c>
      <c r="J632">
        <f t="shared" si="76"/>
        <v>-24.113999999999997</v>
      </c>
      <c r="K632">
        <f t="shared" si="70"/>
        <v>0</v>
      </c>
    </row>
    <row r="633" spans="1:11" x14ac:dyDescent="0.25">
      <c r="A633" s="1">
        <v>45132.705474537041</v>
      </c>
      <c r="B633">
        <v>-23.12</v>
      </c>
      <c r="C633">
        <v>6386234</v>
      </c>
      <c r="D633">
        <f t="shared" si="77"/>
        <v>-18.247139389769416</v>
      </c>
      <c r="E633">
        <f t="shared" si="72"/>
        <v>6388284.516446921</v>
      </c>
      <c r="F633">
        <f t="shared" si="71"/>
        <v>-733.96114908953916</v>
      </c>
      <c r="G633">
        <f t="shared" si="73"/>
        <v>112.37467984</v>
      </c>
      <c r="H633">
        <f t="shared" si="74"/>
        <v>124.54059209718902</v>
      </c>
      <c r="I633">
        <f t="shared" si="75"/>
        <v>6387772.5483945915</v>
      </c>
      <c r="J633">
        <f t="shared" si="76"/>
        <v>-24.154</v>
      </c>
      <c r="K633">
        <f t="shared" si="70"/>
        <v>0</v>
      </c>
    </row>
    <row r="634" spans="1:11" x14ac:dyDescent="0.25">
      <c r="A634" s="1">
        <v>45132.70553240741</v>
      </c>
      <c r="B634">
        <v>-23.27</v>
      </c>
      <c r="C634">
        <v>6386264</v>
      </c>
      <c r="D634">
        <f t="shared" si="77"/>
        <v>-18.301038191695742</v>
      </c>
      <c r="E634">
        <f t="shared" si="72"/>
        <v>6388326.8826060034</v>
      </c>
      <c r="F634">
        <f t="shared" si="71"/>
        <v>-733.24173226519122</v>
      </c>
      <c r="G634">
        <f t="shared" si="73"/>
        <v>112.71943069</v>
      </c>
      <c r="H634">
        <f t="shared" si="74"/>
        <v>124.55023257684012</v>
      </c>
      <c r="I634">
        <f t="shared" si="75"/>
        <v>6387810.1568309087</v>
      </c>
      <c r="J634">
        <f t="shared" si="76"/>
        <v>-24.303999999999998</v>
      </c>
      <c r="K634">
        <f t="shared" si="70"/>
        <v>0</v>
      </c>
    </row>
    <row r="635" spans="1:11" x14ac:dyDescent="0.25">
      <c r="A635" s="1">
        <v>45132.705682870372</v>
      </c>
      <c r="B635">
        <v>-23.45</v>
      </c>
      <c r="C635">
        <v>6386190</v>
      </c>
      <c r="D635">
        <f t="shared" si="77"/>
        <v>-18.355890862352929</v>
      </c>
      <c r="E635">
        <f t="shared" si="72"/>
        <v>6388266.7129542753</v>
      </c>
      <c r="F635">
        <f t="shared" si="71"/>
        <v>-732.76929641007769</v>
      </c>
      <c r="G635">
        <f t="shared" si="73"/>
        <v>113.13604825</v>
      </c>
      <c r="H635">
        <f t="shared" si="74"/>
        <v>124.56007444892191</v>
      </c>
      <c r="I635">
        <f t="shared" si="75"/>
        <v>6387743.6418359801</v>
      </c>
      <c r="J635">
        <f t="shared" si="76"/>
        <v>-24.483999999999998</v>
      </c>
      <c r="K635">
        <f t="shared" si="70"/>
        <v>0</v>
      </c>
    </row>
    <row r="636" spans="1:11" x14ac:dyDescent="0.25">
      <c r="A636" s="1">
        <v>45132.705879629626</v>
      </c>
      <c r="B636">
        <v>-23.49</v>
      </c>
      <c r="C636">
        <v>6386294</v>
      </c>
      <c r="D636">
        <f t="shared" si="77"/>
        <v>-18.410410259424474</v>
      </c>
      <c r="E636">
        <f t="shared" si="72"/>
        <v>6388378.5934848944</v>
      </c>
      <c r="F636">
        <f t="shared" si="71"/>
        <v>-732.2475167694389</v>
      </c>
      <c r="G636">
        <f t="shared" si="73"/>
        <v>113.22906201000001</v>
      </c>
      <c r="H636">
        <f t="shared" si="74"/>
        <v>124.56988729236569</v>
      </c>
      <c r="I636">
        <f t="shared" si="75"/>
        <v>6387855.1352142533</v>
      </c>
      <c r="J636">
        <f t="shared" si="76"/>
        <v>-24.523999999999997</v>
      </c>
      <c r="K636">
        <f t="shared" ref="K636:K699" si="78">(F637-F579)*L$8</f>
        <v>0</v>
      </c>
    </row>
    <row r="637" spans="1:11" x14ac:dyDescent="0.25">
      <c r="A637" s="1">
        <v>45132.705925925926</v>
      </c>
      <c r="B637">
        <v>-23.54</v>
      </c>
      <c r="C637">
        <v>6386270</v>
      </c>
      <c r="D637">
        <f t="shared" si="77"/>
        <v>-18.464844956940833</v>
      </c>
      <c r="E637">
        <f t="shared" si="72"/>
        <v>6388362.9080102639</v>
      </c>
      <c r="F637">
        <f t="shared" ref="F637:F700" si="79">(D637-D579)*L$6</f>
        <v>-731.75498399170431</v>
      </c>
      <c r="G637">
        <f t="shared" si="73"/>
        <v>113.34555016</v>
      </c>
      <c r="H637">
        <f t="shared" si="74"/>
        <v>124.57971549425353</v>
      </c>
      <c r="I637">
        <f t="shared" si="75"/>
        <v>6387838.59014739</v>
      </c>
      <c r="J637">
        <f t="shared" si="76"/>
        <v>-24.573999999999998</v>
      </c>
      <c r="K637">
        <f t="shared" si="78"/>
        <v>0</v>
      </c>
    </row>
    <row r="638" spans="1:11" x14ac:dyDescent="0.25">
      <c r="A638" s="1">
        <v>45132.705983796295</v>
      </c>
      <c r="B638">
        <v>-23.57</v>
      </c>
      <c r="C638">
        <v>6386208</v>
      </c>
      <c r="D638">
        <f t="shared" si="77"/>
        <v>-18.519008133478359</v>
      </c>
      <c r="E638">
        <f t="shared" si="72"/>
        <v>6388308.3436945854</v>
      </c>
      <c r="F638">
        <f t="shared" si="79"/>
        <v>-731.09399242340612</v>
      </c>
      <c r="G638">
        <f t="shared" si="73"/>
        <v>113.41556089000001</v>
      </c>
      <c r="H638">
        <f t="shared" si="74"/>
        <v>124.58952502409264</v>
      </c>
      <c r="I638">
        <f t="shared" si="75"/>
        <v>6387784.1804348445</v>
      </c>
      <c r="J638">
        <f t="shared" si="76"/>
        <v>-24.603999999999999</v>
      </c>
      <c r="K638">
        <f t="shared" si="78"/>
        <v>0</v>
      </c>
    </row>
    <row r="639" spans="1:11" x14ac:dyDescent="0.25">
      <c r="A639" s="1">
        <v>45132.706030092595</v>
      </c>
      <c r="B639">
        <v>-23.62</v>
      </c>
      <c r="C639">
        <v>6385942</v>
      </c>
      <c r="D639">
        <f t="shared" si="77"/>
        <v>-18.57310116814114</v>
      </c>
      <c r="E639">
        <f t="shared" si="72"/>
        <v>6388050.6495281607</v>
      </c>
      <c r="F639">
        <f t="shared" si="79"/>
        <v>-730.3511803573316</v>
      </c>
      <c r="G639">
        <f t="shared" si="73"/>
        <v>113.53244184</v>
      </c>
      <c r="H639">
        <f t="shared" si="74"/>
        <v>124.599352066969</v>
      </c>
      <c r="I639">
        <f t="shared" si="75"/>
        <v>6387525.845191068</v>
      </c>
      <c r="J639">
        <f t="shared" si="76"/>
        <v>-24.654</v>
      </c>
      <c r="K639">
        <f t="shared" si="78"/>
        <v>0</v>
      </c>
    </row>
    <row r="640" spans="1:11" x14ac:dyDescent="0.25">
      <c r="A640" s="1">
        <v>45132.706076388888</v>
      </c>
      <c r="B640">
        <v>-23.72</v>
      </c>
      <c r="C640">
        <v>6386187</v>
      </c>
      <c r="D640">
        <f t="shared" si="77"/>
        <v>-18.627542865436521</v>
      </c>
      <c r="E640">
        <f t="shared" si="72"/>
        <v>6388306.1985559901</v>
      </c>
      <c r="F640">
        <f t="shared" si="79"/>
        <v>-729.72936618407186</v>
      </c>
      <c r="G640">
        <f t="shared" si="73"/>
        <v>113.76694024</v>
      </c>
      <c r="H640">
        <f t="shared" si="74"/>
        <v>124.60927294062172</v>
      </c>
      <c r="I640">
        <f t="shared" si="75"/>
        <v>6387778.4352069478</v>
      </c>
      <c r="J640">
        <f t="shared" si="76"/>
        <v>-24.753999999999998</v>
      </c>
      <c r="K640">
        <f t="shared" si="78"/>
        <v>0</v>
      </c>
    </row>
    <row r="641" spans="1:11" x14ac:dyDescent="0.25">
      <c r="A641" s="1">
        <v>45132.706180555557</v>
      </c>
      <c r="B641">
        <v>-23.74</v>
      </c>
      <c r="C641">
        <v>6386235</v>
      </c>
      <c r="D641">
        <f t="shared" si="77"/>
        <v>-18.681569607490029</v>
      </c>
      <c r="E641">
        <f t="shared" si="72"/>
        <v>6388361.2233741973</v>
      </c>
      <c r="F641">
        <f t="shared" si="79"/>
        <v>-729.06159315559137</v>
      </c>
      <c r="G641">
        <f t="shared" si="73"/>
        <v>113.81395775999999</v>
      </c>
      <c r="H641">
        <f t="shared" si="74"/>
        <v>124.61914843587495</v>
      </c>
      <c r="I641">
        <f t="shared" si="75"/>
        <v>6387834.0197027754</v>
      </c>
      <c r="J641">
        <f t="shared" si="76"/>
        <v>-24.773999999999997</v>
      </c>
      <c r="K641">
        <f t="shared" si="78"/>
        <v>0</v>
      </c>
    </row>
    <row r="642" spans="1:11" x14ac:dyDescent="0.25">
      <c r="A642" s="1">
        <v>45132.706226851849</v>
      </c>
      <c r="B642">
        <v>-23.78</v>
      </c>
      <c r="C642">
        <v>6385916</v>
      </c>
      <c r="D642">
        <f t="shared" si="77"/>
        <v>-18.735450787911166</v>
      </c>
      <c r="E642">
        <f t="shared" si="72"/>
        <v>6388050.11980124</v>
      </c>
      <c r="F642">
        <f t="shared" si="79"/>
        <v>-728.38525016473955</v>
      </c>
      <c r="G642">
        <f t="shared" si="73"/>
        <v>113.90811064</v>
      </c>
      <c r="H642">
        <f t="shared" si="74"/>
        <v>124.62902732536418</v>
      </c>
      <c r="I642">
        <f t="shared" si="75"/>
        <v>6387522.5957580348</v>
      </c>
      <c r="J642">
        <f t="shared" si="76"/>
        <v>-24.814</v>
      </c>
      <c r="K642">
        <f t="shared" si="78"/>
        <v>0</v>
      </c>
    </row>
    <row r="643" spans="1:11" x14ac:dyDescent="0.25">
      <c r="A643" s="1">
        <v>45132.706284722219</v>
      </c>
      <c r="B643">
        <v>-23.81</v>
      </c>
      <c r="C643">
        <v>6386176</v>
      </c>
      <c r="D643">
        <f t="shared" si="77"/>
        <v>-18.789077778805559</v>
      </c>
      <c r="E643">
        <f t="shared" ref="E643:E706" si="80">C643-(D643)*G643</f>
        <v>6388317.5570721328</v>
      </c>
      <c r="F643">
        <f t="shared" si="79"/>
        <v>-727.67758911707642</v>
      </c>
      <c r="G643">
        <f t="shared" ref="G643:G706" si="81">0.0491*B643^2-0.02059*B643+85.653</f>
        <v>113.97882841000001</v>
      </c>
      <c r="H643">
        <f t="shared" ref="H643:H706" si="82">0.00516*D643^2+0.009726*D643+123</f>
        <v>124.63888935941785</v>
      </c>
      <c r="I643">
        <f t="shared" ref="I643:I706" si="83">C643-D643*H643+F643-K643</f>
        <v>6387790.1721973214</v>
      </c>
      <c r="J643">
        <f t="shared" ref="J643:J706" si="84">B643-1.034</f>
        <v>-24.843999999999998</v>
      </c>
      <c r="K643">
        <f t="shared" si="78"/>
        <v>0</v>
      </c>
    </row>
    <row r="644" spans="1:11" x14ac:dyDescent="0.25">
      <c r="A644" s="1">
        <v>45132.706331018519</v>
      </c>
      <c r="B644">
        <v>-23.86</v>
      </c>
      <c r="C644">
        <v>6386143</v>
      </c>
      <c r="D644">
        <f t="shared" ref="D644:D707" si="85">D643+(J644-D643)/G643</f>
        <v>-18.842639675399496</v>
      </c>
      <c r="E644">
        <f t="shared" si="80"/>
        <v>6388292.8865441466</v>
      </c>
      <c r="F644">
        <f t="shared" si="79"/>
        <v>-727.02485993978758</v>
      </c>
      <c r="G644">
        <f t="shared" si="81"/>
        <v>114.09688776</v>
      </c>
      <c r="H644">
        <f t="shared" si="82"/>
        <v>124.64876904739167</v>
      </c>
      <c r="I644">
        <f t="shared" si="83"/>
        <v>6387764.6869812021</v>
      </c>
      <c r="J644">
        <f t="shared" si="84"/>
        <v>-24.893999999999998</v>
      </c>
      <c r="K644">
        <f t="shared" si="78"/>
        <v>0</v>
      </c>
    </row>
    <row r="645" spans="1:11" x14ac:dyDescent="0.25">
      <c r="A645" s="1">
        <v>45132.706377314818</v>
      </c>
      <c r="B645">
        <v>-23.9</v>
      </c>
      <c r="C645">
        <v>6386109</v>
      </c>
      <c r="D645">
        <f t="shared" si="85"/>
        <v>-18.896027286965321</v>
      </c>
      <c r="E645">
        <f t="shared" si="80"/>
        <v>6388266.7659266917</v>
      </c>
      <c r="F645">
        <f t="shared" si="79"/>
        <v>-726.37474956102017</v>
      </c>
      <c r="G645">
        <f t="shared" si="81"/>
        <v>114.191512</v>
      </c>
      <c r="H645">
        <f t="shared" si="82"/>
        <v>124.65864605031243</v>
      </c>
      <c r="I645">
        <f t="shared" si="83"/>
        <v>6387738.1784277624</v>
      </c>
      <c r="J645">
        <f t="shared" si="84"/>
        <v>-24.933999999999997</v>
      </c>
      <c r="K645">
        <f t="shared" si="78"/>
        <v>0</v>
      </c>
    </row>
    <row r="646" spans="1:11" x14ac:dyDescent="0.25">
      <c r="A646" s="1">
        <v>45132.706435185188</v>
      </c>
      <c r="B646">
        <v>-23.93</v>
      </c>
      <c r="C646">
        <v>6386124</v>
      </c>
      <c r="D646">
        <f t="shared" si="85"/>
        <v>-18.949165848726679</v>
      </c>
      <c r="E646">
        <f t="shared" si="80"/>
        <v>6388289.1806410663</v>
      </c>
      <c r="F646">
        <f t="shared" si="79"/>
        <v>-725.66911541083584</v>
      </c>
      <c r="G646">
        <f t="shared" si="81"/>
        <v>114.26258329000001</v>
      </c>
      <c r="H646">
        <f t="shared" si="82"/>
        <v>124.66850618658604</v>
      </c>
      <c r="I646">
        <f t="shared" si="83"/>
        <v>6387760.6950844312</v>
      </c>
      <c r="J646">
        <f t="shared" si="84"/>
        <v>-24.963999999999999</v>
      </c>
      <c r="K646">
        <f t="shared" si="78"/>
        <v>0</v>
      </c>
    </row>
    <row r="647" spans="1:11" x14ac:dyDescent="0.25">
      <c r="A647" s="1">
        <v>45132.70648148148</v>
      </c>
      <c r="B647">
        <v>-23.99</v>
      </c>
      <c r="C647">
        <v>6385951</v>
      </c>
      <c r="D647">
        <f t="shared" si="85"/>
        <v>-19.002331408058165</v>
      </c>
      <c r="E647">
        <f t="shared" si="80"/>
        <v>6388124.961553908</v>
      </c>
      <c r="F647">
        <f t="shared" si="79"/>
        <v>-725.06225775491566</v>
      </c>
      <c r="G647">
        <f t="shared" si="81"/>
        <v>114.40499101</v>
      </c>
      <c r="H647">
        <f t="shared" si="82"/>
        <v>124.67840049526426</v>
      </c>
      <c r="I647">
        <f t="shared" si="83"/>
        <v>6387595.1180278827</v>
      </c>
      <c r="J647">
        <f t="shared" si="84"/>
        <v>-25.023999999999997</v>
      </c>
      <c r="K647">
        <f t="shared" si="78"/>
        <v>0</v>
      </c>
    </row>
    <row r="648" spans="1:11" x14ac:dyDescent="0.25">
      <c r="A648" s="1">
        <v>45132.70652777778</v>
      </c>
      <c r="B648">
        <v>-24.09</v>
      </c>
      <c r="C648">
        <v>6386049</v>
      </c>
      <c r="D648">
        <f t="shared" si="85"/>
        <v>-19.055840162684149</v>
      </c>
      <c r="E648">
        <f t="shared" si="80"/>
        <v>6388233.6210240182</v>
      </c>
      <c r="F648">
        <f t="shared" si="79"/>
        <v>-724.53025648024754</v>
      </c>
      <c r="G648">
        <f t="shared" si="81"/>
        <v>114.64312280999999</v>
      </c>
      <c r="H648">
        <f t="shared" si="82"/>
        <v>124.68838812719548</v>
      </c>
      <c r="I648">
        <f t="shared" si="83"/>
        <v>6387700.5117378142</v>
      </c>
      <c r="J648">
        <f t="shared" si="84"/>
        <v>-25.123999999999999</v>
      </c>
      <c r="K648">
        <f t="shared" si="78"/>
        <v>0</v>
      </c>
    </row>
    <row r="649" spans="1:11" x14ac:dyDescent="0.25">
      <c r="A649" s="1">
        <v>45132.706631944442</v>
      </c>
      <c r="B649">
        <v>-24.13</v>
      </c>
      <c r="C649">
        <v>6385927</v>
      </c>
      <c r="D649">
        <f t="shared" si="85"/>
        <v>-19.109119938108961</v>
      </c>
      <c r="E649">
        <f t="shared" si="80"/>
        <v>6388119.5546337506</v>
      </c>
      <c r="F649">
        <f t="shared" si="79"/>
        <v>-723.95142349187165</v>
      </c>
      <c r="G649">
        <f t="shared" si="81"/>
        <v>114.73865049</v>
      </c>
      <c r="H649">
        <f t="shared" si="82"/>
        <v>124.69836237789656</v>
      </c>
      <c r="I649">
        <f t="shared" si="83"/>
        <v>6387585.9245392727</v>
      </c>
      <c r="J649">
        <f t="shared" si="84"/>
        <v>-25.163999999999998</v>
      </c>
      <c r="K649">
        <f t="shared" si="78"/>
        <v>0</v>
      </c>
    </row>
    <row r="650" spans="1:11" x14ac:dyDescent="0.25">
      <c r="A650" s="1">
        <v>45132.706689814811</v>
      </c>
      <c r="B650">
        <v>-24.2</v>
      </c>
      <c r="C650">
        <v>6385922</v>
      </c>
      <c r="D650">
        <f t="shared" si="85"/>
        <v>-19.162501078951514</v>
      </c>
      <c r="E650">
        <f t="shared" si="80"/>
        <v>6388123.890219803</v>
      </c>
      <c r="F650">
        <f t="shared" si="79"/>
        <v>-723.42311827319759</v>
      </c>
      <c r="G650">
        <f t="shared" si="81"/>
        <v>114.90620200000001</v>
      </c>
      <c r="H650">
        <f t="shared" si="82"/>
        <v>124.70838498412634</v>
      </c>
      <c r="I650">
        <f t="shared" si="83"/>
        <v>6387588.3014435396</v>
      </c>
      <c r="J650">
        <f t="shared" si="84"/>
        <v>-25.233999999999998</v>
      </c>
      <c r="K650">
        <f t="shared" si="78"/>
        <v>0</v>
      </c>
    </row>
    <row r="651" spans="1:11" x14ac:dyDescent="0.25">
      <c r="A651" s="1">
        <v>45132.706736111111</v>
      </c>
      <c r="B651">
        <v>-24.25</v>
      </c>
      <c r="C651">
        <v>6385985</v>
      </c>
      <c r="D651">
        <f t="shared" si="85"/>
        <v>-19.21577495637937</v>
      </c>
      <c r="E651">
        <f t="shared" si="80"/>
        <v>6388195.3171169125</v>
      </c>
      <c r="F651">
        <f t="shared" si="79"/>
        <v>-722.89461767719229</v>
      </c>
      <c r="G651">
        <f t="shared" si="81"/>
        <v>115.02617625000001</v>
      </c>
      <c r="H651">
        <f t="shared" si="82"/>
        <v>124.71841676979321</v>
      </c>
      <c r="I651">
        <f t="shared" si="83"/>
        <v>6387658.6664118879</v>
      </c>
      <c r="J651">
        <f t="shared" si="84"/>
        <v>-25.283999999999999</v>
      </c>
      <c r="K651">
        <f t="shared" si="78"/>
        <v>0</v>
      </c>
    </row>
    <row r="652" spans="1:11" x14ac:dyDescent="0.25">
      <c r="A652" s="1">
        <v>45132.706782407404</v>
      </c>
      <c r="B652">
        <v>-24.34</v>
      </c>
      <c r="C652">
        <v>6385996</v>
      </c>
      <c r="D652">
        <f t="shared" si="85"/>
        <v>-19.269312553162873</v>
      </c>
      <c r="E652">
        <f t="shared" si="80"/>
        <v>6388216.6485414878</v>
      </c>
      <c r="F652">
        <f t="shared" si="79"/>
        <v>-722.42963789625776</v>
      </c>
      <c r="G652">
        <f t="shared" si="81"/>
        <v>115.24274856</v>
      </c>
      <c r="H652">
        <f t="shared" si="82"/>
        <v>124.72852772246878</v>
      </c>
      <c r="I652">
        <f t="shared" si="83"/>
        <v>6387677.0033470839</v>
      </c>
      <c r="J652">
        <f t="shared" si="84"/>
        <v>-25.373999999999999</v>
      </c>
      <c r="K652">
        <f t="shared" si="78"/>
        <v>0</v>
      </c>
    </row>
    <row r="653" spans="1:11" x14ac:dyDescent="0.25">
      <c r="A653" s="1">
        <v>45132.706886574073</v>
      </c>
      <c r="B653">
        <v>-24.37</v>
      </c>
      <c r="C653">
        <v>6385970</v>
      </c>
      <c r="D653">
        <f t="shared" si="85"/>
        <v>-19.322545294688844</v>
      </c>
      <c r="E653">
        <f t="shared" si="80"/>
        <v>6388198.1815538118</v>
      </c>
      <c r="F653">
        <f t="shared" si="79"/>
        <v>-721.92121408663138</v>
      </c>
      <c r="G653">
        <f t="shared" si="81"/>
        <v>115.31511609</v>
      </c>
      <c r="H653">
        <f t="shared" si="82"/>
        <v>124.73861042885682</v>
      </c>
      <c r="I653">
        <f t="shared" si="83"/>
        <v>6387658.3462359216</v>
      </c>
      <c r="J653">
        <f t="shared" si="84"/>
        <v>-25.404</v>
      </c>
      <c r="K653">
        <f t="shared" si="78"/>
        <v>0</v>
      </c>
    </row>
    <row r="654" spans="1:11" x14ac:dyDescent="0.25">
      <c r="A654" s="1">
        <v>45132.706932870373</v>
      </c>
      <c r="B654">
        <v>-24.41</v>
      </c>
      <c r="C654">
        <v>6385994</v>
      </c>
      <c r="D654">
        <f t="shared" si="85"/>
        <v>-19.375629876423414</v>
      </c>
      <c r="E654">
        <f t="shared" si="80"/>
        <v>6388230.1752275797</v>
      </c>
      <c r="F654">
        <f t="shared" si="79"/>
        <v>-721.4239726019058</v>
      </c>
      <c r="G654">
        <f t="shared" si="81"/>
        <v>115.41174361</v>
      </c>
      <c r="H654">
        <f t="shared" si="82"/>
        <v>124.74869419465996</v>
      </c>
      <c r="I654">
        <f t="shared" si="83"/>
        <v>6387689.6605536807</v>
      </c>
      <c r="J654">
        <f t="shared" si="84"/>
        <v>-25.443999999999999</v>
      </c>
      <c r="K654">
        <f t="shared" si="78"/>
        <v>0</v>
      </c>
    </row>
    <row r="655" spans="1:11" x14ac:dyDescent="0.25">
      <c r="A655" s="1">
        <v>45132.706990740742</v>
      </c>
      <c r="B655">
        <v>-24.47</v>
      </c>
      <c r="C655">
        <v>6386086</v>
      </c>
      <c r="D655">
        <f t="shared" si="85"/>
        <v>-19.428729933071772</v>
      </c>
      <c r="E655">
        <f t="shared" si="80"/>
        <v>6388331.1253463924</v>
      </c>
      <c r="F655">
        <f t="shared" si="79"/>
        <v>-720.84480037623757</v>
      </c>
      <c r="G655">
        <f t="shared" si="81"/>
        <v>115.55697949</v>
      </c>
      <c r="H655">
        <f t="shared" si="82"/>
        <v>124.75880999422209</v>
      </c>
      <c r="I655">
        <f t="shared" si="83"/>
        <v>6387789.0604257733</v>
      </c>
      <c r="J655">
        <f t="shared" si="84"/>
        <v>-25.503999999999998</v>
      </c>
      <c r="K655">
        <f t="shared" si="78"/>
        <v>0</v>
      </c>
    </row>
    <row r="656" spans="1:11" x14ac:dyDescent="0.25">
      <c r="A656" s="1">
        <v>45132.707083333335</v>
      </c>
      <c r="B656">
        <v>-24.53</v>
      </c>
      <c r="C656">
        <v>6385906</v>
      </c>
      <c r="D656">
        <f t="shared" si="85"/>
        <v>-19.481822962103905</v>
      </c>
      <c r="E656">
        <f t="shared" si="80"/>
        <v>6388160.0969633758</v>
      </c>
      <c r="F656">
        <f t="shared" si="79"/>
        <v>-720.27951058093981</v>
      </c>
      <c r="G656">
        <f t="shared" si="81"/>
        <v>115.70256889000001</v>
      </c>
      <c r="H656">
        <f t="shared" si="82"/>
        <v>124.76895354765266</v>
      </c>
      <c r="I656">
        <f t="shared" si="83"/>
        <v>6387616.4471536018</v>
      </c>
      <c r="J656">
        <f t="shared" si="84"/>
        <v>-25.564</v>
      </c>
      <c r="K656">
        <f t="shared" si="78"/>
        <v>0</v>
      </c>
    </row>
    <row r="657" spans="1:11" x14ac:dyDescent="0.25">
      <c r="A657" s="1">
        <v>45132.707141203704</v>
      </c>
      <c r="B657">
        <v>-24.59</v>
      </c>
      <c r="C657">
        <v>6385957</v>
      </c>
      <c r="D657">
        <f t="shared" si="85"/>
        <v>-19.534908879701256</v>
      </c>
      <c r="E657">
        <f t="shared" si="80"/>
        <v>6388220.0901220571</v>
      </c>
      <c r="F657">
        <f t="shared" si="79"/>
        <v>-719.78175521197522</v>
      </c>
      <c r="G657">
        <f t="shared" si="81"/>
        <v>115.84851181000001</v>
      </c>
      <c r="H657">
        <f t="shared" si="82"/>
        <v>124.7791248273173</v>
      </c>
      <c r="I657">
        <f t="shared" si="83"/>
        <v>6387674.7670783792</v>
      </c>
      <c r="J657">
        <f t="shared" si="84"/>
        <v>-25.623999999999999</v>
      </c>
      <c r="K657">
        <f t="shared" si="78"/>
        <v>0</v>
      </c>
    </row>
    <row r="658" spans="1:11" x14ac:dyDescent="0.25">
      <c r="A658" s="1">
        <v>45132.707187499997</v>
      </c>
      <c r="B658">
        <v>-24.63</v>
      </c>
      <c r="C658">
        <v>6385919</v>
      </c>
      <c r="D658">
        <f t="shared" si="85"/>
        <v>-19.58781496390155</v>
      </c>
      <c r="E658">
        <f t="shared" si="80"/>
        <v>6388190.1288621658</v>
      </c>
      <c r="F658">
        <f t="shared" si="79"/>
        <v>-719.26120640262639</v>
      </c>
      <c r="G658">
        <f t="shared" si="81"/>
        <v>115.94600349000001</v>
      </c>
      <c r="H658">
        <f t="shared" si="82"/>
        <v>124.78929058617092</v>
      </c>
      <c r="I658">
        <f t="shared" si="83"/>
        <v>6387644.0883270763</v>
      </c>
      <c r="J658">
        <f t="shared" si="84"/>
        <v>-25.663999999999998</v>
      </c>
      <c r="K658">
        <f t="shared" si="78"/>
        <v>0</v>
      </c>
    </row>
    <row r="659" spans="1:11" x14ac:dyDescent="0.25">
      <c r="A659" s="1">
        <v>45132.707233796296</v>
      </c>
      <c r="B659">
        <v>-24.65</v>
      </c>
      <c r="C659">
        <v>6385873</v>
      </c>
      <c r="D659">
        <f t="shared" si="85"/>
        <v>-19.640392757465811</v>
      </c>
      <c r="E659">
        <f t="shared" si="80"/>
        <v>6388151.1835918566</v>
      </c>
      <c r="F659">
        <f t="shared" si="79"/>
        <v>-718.68848011057071</v>
      </c>
      <c r="G659">
        <f t="shared" si="81"/>
        <v>115.99480825000001</v>
      </c>
      <c r="H659">
        <f t="shared" si="82"/>
        <v>124.79942188280526</v>
      </c>
      <c r="I659">
        <f t="shared" si="83"/>
        <v>6387605.4211815717</v>
      </c>
      <c r="J659">
        <f t="shared" si="84"/>
        <v>-25.683999999999997</v>
      </c>
      <c r="K659">
        <f t="shared" si="78"/>
        <v>0</v>
      </c>
    </row>
    <row r="660" spans="1:11" x14ac:dyDescent="0.25">
      <c r="A660" s="1">
        <v>45132.707291666666</v>
      </c>
      <c r="B660">
        <v>-24.68</v>
      </c>
      <c r="C660">
        <v>6385982</v>
      </c>
      <c r="D660">
        <f t="shared" si="85"/>
        <v>-19.692753784085589</v>
      </c>
      <c r="E660">
        <f t="shared" si="80"/>
        <v>6388267.7002996542</v>
      </c>
      <c r="F660">
        <f t="shared" si="79"/>
        <v>-718.08899507296326</v>
      </c>
      <c r="G660">
        <f t="shared" si="81"/>
        <v>116.06808904</v>
      </c>
      <c r="H660">
        <f t="shared" si="82"/>
        <v>124.80953976295517</v>
      </c>
      <c r="I660">
        <f t="shared" si="83"/>
        <v>6387721.7545413841</v>
      </c>
      <c r="J660">
        <f t="shared" si="84"/>
        <v>-25.713999999999999</v>
      </c>
      <c r="K660">
        <f t="shared" si="78"/>
        <v>0</v>
      </c>
    </row>
    <row r="661" spans="1:11" x14ac:dyDescent="0.25">
      <c r="A661" s="1">
        <v>45132.707337962966</v>
      </c>
      <c r="B661">
        <v>-24.72</v>
      </c>
      <c r="C661">
        <v>6385879</v>
      </c>
      <c r="D661">
        <f t="shared" si="85"/>
        <v>-19.744975253966302</v>
      </c>
      <c r="E661">
        <f t="shared" si="80"/>
        <v>6388172.693496923</v>
      </c>
      <c r="F661">
        <f t="shared" si="79"/>
        <v>-717.50144251828272</v>
      </c>
      <c r="G661">
        <f t="shared" si="81"/>
        <v>116.16593424000001</v>
      </c>
      <c r="H661">
        <f t="shared" si="82"/>
        <v>124.81965885722339</v>
      </c>
      <c r="I661">
        <f t="shared" si="83"/>
        <v>6387626.0596328266</v>
      </c>
      <c r="J661">
        <f t="shared" si="84"/>
        <v>-25.753999999999998</v>
      </c>
      <c r="K661">
        <f t="shared" si="78"/>
        <v>0</v>
      </c>
    </row>
    <row r="662" spans="1:11" x14ac:dyDescent="0.25">
      <c r="A662" s="1">
        <v>45132.707384259258</v>
      </c>
      <c r="B662">
        <v>-24.78</v>
      </c>
      <c r="C662">
        <v>6385946</v>
      </c>
      <c r="D662">
        <f t="shared" si="85"/>
        <v>-19.797219698826488</v>
      </c>
      <c r="E662">
        <f t="shared" si="80"/>
        <v>6388248.6739483112</v>
      </c>
      <c r="F662">
        <f t="shared" si="79"/>
        <v>-716.93913681787114</v>
      </c>
      <c r="G662">
        <f t="shared" si="81"/>
        <v>116.31299664000001</v>
      </c>
      <c r="H662">
        <f t="shared" si="82"/>
        <v>124.82981056547581</v>
      </c>
      <c r="I662">
        <f t="shared" si="83"/>
        <v>6387700.3440479096</v>
      </c>
      <c r="J662">
        <f t="shared" si="84"/>
        <v>-25.814</v>
      </c>
      <c r="K662">
        <f t="shared" si="78"/>
        <v>0</v>
      </c>
    </row>
    <row r="663" spans="1:11" x14ac:dyDescent="0.25">
      <c r="A663" s="1">
        <v>45132.707442129627</v>
      </c>
      <c r="B663">
        <v>-24.81</v>
      </c>
      <c r="C663">
        <v>6385989</v>
      </c>
      <c r="D663">
        <f t="shared" si="85"/>
        <v>-19.849206841070693</v>
      </c>
      <c r="E663">
        <f t="shared" si="80"/>
        <v>6388299.1828960199</v>
      </c>
      <c r="F663">
        <f t="shared" si="79"/>
        <v>-716.318756026046</v>
      </c>
      <c r="G663">
        <f t="shared" si="81"/>
        <v>116.38666040999999</v>
      </c>
      <c r="H663">
        <f t="shared" si="82"/>
        <v>124.83994023731692</v>
      </c>
      <c r="I663">
        <f t="shared" si="83"/>
        <v>6387750.6550397715</v>
      </c>
      <c r="J663">
        <f t="shared" si="84"/>
        <v>-25.843999999999998</v>
      </c>
      <c r="K663">
        <f t="shared" si="78"/>
        <v>0</v>
      </c>
    </row>
    <row r="664" spans="1:11" x14ac:dyDescent="0.25">
      <c r="A664" s="1">
        <v>45132.707488425927</v>
      </c>
      <c r="B664">
        <v>-24.85</v>
      </c>
      <c r="C664">
        <v>6385906</v>
      </c>
      <c r="D664">
        <f t="shared" si="85"/>
        <v>-19.901058085342761</v>
      </c>
      <c r="E664">
        <f t="shared" si="80"/>
        <v>6388224.1750744637</v>
      </c>
      <c r="F664">
        <f t="shared" si="79"/>
        <v>-715.62851005309903</v>
      </c>
      <c r="G664">
        <f t="shared" si="81"/>
        <v>116.48501625</v>
      </c>
      <c r="H664">
        <f t="shared" si="82"/>
        <v>124.85007121170948</v>
      </c>
      <c r="I664">
        <f t="shared" si="83"/>
        <v>6387675.0200090902</v>
      </c>
      <c r="J664">
        <f t="shared" si="84"/>
        <v>-25.884</v>
      </c>
      <c r="K664">
        <f t="shared" si="78"/>
        <v>0</v>
      </c>
    </row>
    <row r="665" spans="1:11" x14ac:dyDescent="0.25">
      <c r="A665" s="1">
        <v>45132.70753472222</v>
      </c>
      <c r="B665">
        <v>-24.92</v>
      </c>
      <c r="C665">
        <v>6385889</v>
      </c>
      <c r="D665">
        <f t="shared" si="85"/>
        <v>-19.953021351602402</v>
      </c>
      <c r="E665">
        <f t="shared" si="80"/>
        <v>6388216.6699283244</v>
      </c>
      <c r="F665">
        <f t="shared" si="79"/>
        <v>-714.99408649769271</v>
      </c>
      <c r="G665">
        <f t="shared" si="81"/>
        <v>116.65751704000002</v>
      </c>
      <c r="H665">
        <f t="shared" si="82"/>
        <v>124.86025190939102</v>
      </c>
      <c r="I665">
        <f t="shared" si="83"/>
        <v>6387665.3451858172</v>
      </c>
      <c r="J665">
        <f t="shared" si="84"/>
        <v>-25.954000000000001</v>
      </c>
      <c r="K665">
        <f t="shared" si="78"/>
        <v>0</v>
      </c>
    </row>
    <row r="666" spans="1:11" x14ac:dyDescent="0.25">
      <c r="A666" s="1">
        <v>45132.707592592589</v>
      </c>
      <c r="B666">
        <v>-24.97</v>
      </c>
      <c r="C666">
        <v>6386042</v>
      </c>
      <c r="D666">
        <f t="shared" si="85"/>
        <v>-20.004890950766963</v>
      </c>
      <c r="E666">
        <f t="shared" si="80"/>
        <v>6388378.1917000515</v>
      </c>
      <c r="F666">
        <f t="shared" si="79"/>
        <v>-714.33940274947417</v>
      </c>
      <c r="G666">
        <f t="shared" si="81"/>
        <v>116.78102649</v>
      </c>
      <c r="H666">
        <f t="shared" si="82"/>
        <v>124.87044204628556</v>
      </c>
      <c r="I666">
        <f t="shared" si="83"/>
        <v>6387825.6801733607</v>
      </c>
      <c r="J666">
        <f t="shared" si="84"/>
        <v>-26.003999999999998</v>
      </c>
      <c r="K666">
        <f t="shared" si="78"/>
        <v>0</v>
      </c>
    </row>
    <row r="667" spans="1:11" x14ac:dyDescent="0.25">
      <c r="A667" s="1">
        <v>45132.707638888889</v>
      </c>
      <c r="B667">
        <v>-25.03</v>
      </c>
      <c r="C667">
        <v>6385847</v>
      </c>
      <c r="D667">
        <f t="shared" si="85"/>
        <v>-20.056775312733517</v>
      </c>
      <c r="E667">
        <f t="shared" si="80"/>
        <v>6388192.2299502445</v>
      </c>
      <c r="F667">
        <f t="shared" si="79"/>
        <v>-713.67087469802527</v>
      </c>
      <c r="G667">
        <f t="shared" si="81"/>
        <v>116.92956189</v>
      </c>
      <c r="H667">
        <f t="shared" si="82"/>
        <v>124.88066286078701</v>
      </c>
      <c r="I667">
        <f t="shared" si="83"/>
        <v>6387638.032521206</v>
      </c>
      <c r="J667">
        <f t="shared" si="84"/>
        <v>-26.064</v>
      </c>
      <c r="K667">
        <f t="shared" si="78"/>
        <v>0</v>
      </c>
    </row>
    <row r="668" spans="1:11" x14ac:dyDescent="0.25">
      <c r="A668" s="1">
        <v>45132.707743055558</v>
      </c>
      <c r="B668">
        <v>-25.06</v>
      </c>
      <c r="C668">
        <v>6385901</v>
      </c>
      <c r="D668">
        <f t="shared" si="85"/>
        <v>-20.108406607589014</v>
      </c>
      <c r="E668">
        <f t="shared" si="80"/>
        <v>6388253.7632458126</v>
      </c>
      <c r="F668">
        <f t="shared" si="79"/>
        <v>-712.95062771064897</v>
      </c>
      <c r="G668">
        <f t="shared" si="81"/>
        <v>117.00396216</v>
      </c>
      <c r="H668">
        <f t="shared" si="82"/>
        <v>124.89086140142261</v>
      </c>
      <c r="I668">
        <f t="shared" si="83"/>
        <v>6387699.4055949207</v>
      </c>
      <c r="J668">
        <f t="shared" si="84"/>
        <v>-26.093999999999998</v>
      </c>
      <c r="K668">
        <f t="shared" si="78"/>
        <v>0</v>
      </c>
    </row>
    <row r="669" spans="1:11" x14ac:dyDescent="0.25">
      <c r="A669" s="1">
        <v>45132.707789351851</v>
      </c>
      <c r="B669">
        <v>-25.11</v>
      </c>
      <c r="C669">
        <v>6385737</v>
      </c>
      <c r="D669">
        <f t="shared" si="85"/>
        <v>-20.15999112901024</v>
      </c>
      <c r="E669">
        <f t="shared" si="80"/>
        <v>6388098.3026465988</v>
      </c>
      <c r="F669">
        <f t="shared" si="79"/>
        <v>-712.24456000914665</v>
      </c>
      <c r="G669">
        <f t="shared" si="81"/>
        <v>117.12815901</v>
      </c>
      <c r="H669">
        <f t="shared" si="82"/>
        <v>124.90107817665958</v>
      </c>
      <c r="I669">
        <f t="shared" si="83"/>
        <v>6387542.7600680366</v>
      </c>
      <c r="J669">
        <f t="shared" si="84"/>
        <v>-26.143999999999998</v>
      </c>
      <c r="K669">
        <f t="shared" si="78"/>
        <v>0</v>
      </c>
    </row>
    <row r="670" spans="1:11" x14ac:dyDescent="0.25">
      <c r="A670" s="1">
        <v>45132.707835648151</v>
      </c>
      <c r="B670">
        <v>-25.21</v>
      </c>
      <c r="C670">
        <v>6385811</v>
      </c>
      <c r="D670">
        <f t="shared" si="85"/>
        <v>-20.21193430751158</v>
      </c>
      <c r="E670">
        <f t="shared" si="80"/>
        <v>6388183.4220587062</v>
      </c>
      <c r="F670">
        <f t="shared" si="79"/>
        <v>-711.68507815750979</v>
      </c>
      <c r="G670">
        <f t="shared" si="81"/>
        <v>117.37728921000001</v>
      </c>
      <c r="H670">
        <f t="shared" si="82"/>
        <v>124.91139373533315</v>
      </c>
      <c r="I670">
        <f t="shared" si="83"/>
        <v>6387624.015806281</v>
      </c>
      <c r="J670">
        <f t="shared" si="84"/>
        <v>-26.244</v>
      </c>
      <c r="K670">
        <f t="shared" si="78"/>
        <v>0</v>
      </c>
    </row>
    <row r="671" spans="1:11" x14ac:dyDescent="0.25">
      <c r="A671" s="1">
        <v>45132.707939814813</v>
      </c>
      <c r="B671">
        <v>-25.24</v>
      </c>
      <c r="C671">
        <v>6385838</v>
      </c>
      <c r="D671">
        <f t="shared" si="85"/>
        <v>-20.263580292295252</v>
      </c>
      <c r="E671">
        <f t="shared" si="80"/>
        <v>6388218.0024856152</v>
      </c>
      <c r="F671">
        <f t="shared" si="79"/>
        <v>-710.96917571420408</v>
      </c>
      <c r="G671">
        <f t="shared" si="81"/>
        <v>117.45221975999999</v>
      </c>
      <c r="H671">
        <f t="shared" si="82"/>
        <v>124.92167787919058</v>
      </c>
      <c r="I671">
        <f t="shared" si="83"/>
        <v>6387658.3912742389</v>
      </c>
      <c r="J671">
        <f t="shared" si="84"/>
        <v>-26.273999999999997</v>
      </c>
      <c r="K671">
        <f t="shared" si="78"/>
        <v>0</v>
      </c>
    </row>
    <row r="672" spans="1:11" x14ac:dyDescent="0.25">
      <c r="A672" s="1">
        <v>45132.707997685182</v>
      </c>
      <c r="B672">
        <v>-25.3</v>
      </c>
      <c r="C672">
        <v>6385774</v>
      </c>
      <c r="D672">
        <f t="shared" si="85"/>
        <v>-20.315264455609569</v>
      </c>
      <c r="E672">
        <f t="shared" si="80"/>
        <v>6388163.1227595899</v>
      </c>
      <c r="F672">
        <f t="shared" si="79"/>
        <v>-710.31789558657817</v>
      </c>
      <c r="G672">
        <f t="shared" si="81"/>
        <v>117.60234600000001</v>
      </c>
      <c r="H672">
        <f t="shared" si="82"/>
        <v>124.93199718259572</v>
      </c>
      <c r="I672">
        <f t="shared" si="83"/>
        <v>6387601.7086661449</v>
      </c>
      <c r="J672">
        <f t="shared" si="84"/>
        <v>-26.334</v>
      </c>
      <c r="K672">
        <f t="shared" si="78"/>
        <v>0</v>
      </c>
    </row>
    <row r="673" spans="1:11" x14ac:dyDescent="0.25">
      <c r="A673" s="1">
        <v>45132.708043981482</v>
      </c>
      <c r="B673">
        <v>-25.34</v>
      </c>
      <c r="C673">
        <v>6385928</v>
      </c>
      <c r="D673">
        <f t="shared" si="85"/>
        <v>-20.36678328793278</v>
      </c>
      <c r="E673">
        <f t="shared" si="80"/>
        <v>6388325.2238875683</v>
      </c>
      <c r="F673">
        <f t="shared" si="79"/>
        <v>-709.60624715895483</v>
      </c>
      <c r="G673">
        <f t="shared" si="81"/>
        <v>117.70262656</v>
      </c>
      <c r="H673">
        <f t="shared" si="82"/>
        <v>124.94231091106927</v>
      </c>
      <c r="I673">
        <f t="shared" si="83"/>
        <v>6387763.0667226603</v>
      </c>
      <c r="J673">
        <f t="shared" si="84"/>
        <v>-26.373999999999999</v>
      </c>
      <c r="K673">
        <f t="shared" si="78"/>
        <v>0</v>
      </c>
    </row>
    <row r="674" spans="1:11" x14ac:dyDescent="0.25">
      <c r="A674" s="1">
        <v>45132.708090277774</v>
      </c>
      <c r="B674">
        <v>-25.38</v>
      </c>
      <c r="C674">
        <v>6385872</v>
      </c>
      <c r="D674">
        <f t="shared" si="85"/>
        <v>-20.418160363269195</v>
      </c>
      <c r="E674">
        <f t="shared" si="80"/>
        <v>6388277.3218569364</v>
      </c>
      <c r="F674">
        <f t="shared" si="79"/>
        <v>-708.86828269304317</v>
      </c>
      <c r="G674">
        <f t="shared" si="81"/>
        <v>117.80306424</v>
      </c>
      <c r="H674">
        <f t="shared" si="82"/>
        <v>124.95262353902696</v>
      </c>
      <c r="I674">
        <f t="shared" si="83"/>
        <v>6387714.4344225377</v>
      </c>
      <c r="J674">
        <f t="shared" si="84"/>
        <v>-26.413999999999998</v>
      </c>
      <c r="K674">
        <f t="shared" si="78"/>
        <v>0</v>
      </c>
    </row>
    <row r="675" spans="1:11" x14ac:dyDescent="0.25">
      <c r="A675" s="1">
        <v>45132.708148148151</v>
      </c>
      <c r="B675">
        <v>-25.42</v>
      </c>
      <c r="C675">
        <v>6385885</v>
      </c>
      <c r="D675">
        <f t="shared" si="85"/>
        <v>-20.469397057965303</v>
      </c>
      <c r="E675">
        <f t="shared" si="80"/>
        <v>6388298.4168114765</v>
      </c>
      <c r="F675">
        <f t="shared" si="79"/>
        <v>-708.16425517172252</v>
      </c>
      <c r="G675">
        <f t="shared" si="81"/>
        <v>117.90365904000001</v>
      </c>
      <c r="H675">
        <f t="shared" si="82"/>
        <v>124.96293511834408</v>
      </c>
      <c r="I675">
        <f t="shared" si="83"/>
        <v>6387734.7516812943</v>
      </c>
      <c r="J675">
        <f t="shared" si="84"/>
        <v>-26.454000000000001</v>
      </c>
      <c r="K675">
        <f t="shared" si="78"/>
        <v>0</v>
      </c>
    </row>
    <row r="676" spans="1:11" x14ac:dyDescent="0.25">
      <c r="A676" s="1">
        <v>45132.708194444444</v>
      </c>
      <c r="B676">
        <v>-25.53</v>
      </c>
      <c r="C676">
        <v>6385996</v>
      </c>
      <c r="D676">
        <f t="shared" si="85"/>
        <v>-20.521088438806732</v>
      </c>
      <c r="E676">
        <f t="shared" si="80"/>
        <v>6388421.2049052436</v>
      </c>
      <c r="F676">
        <f t="shared" si="79"/>
        <v>-707.64366315585255</v>
      </c>
      <c r="G676">
        <f t="shared" si="81"/>
        <v>118.18110489</v>
      </c>
      <c r="H676">
        <f t="shared" si="82"/>
        <v>124.97336565872493</v>
      </c>
      <c r="I676">
        <f t="shared" si="83"/>
        <v>6387852.945826022</v>
      </c>
      <c r="J676">
        <f t="shared" si="84"/>
        <v>-26.564</v>
      </c>
      <c r="K676">
        <f t="shared" si="78"/>
        <v>0</v>
      </c>
    </row>
    <row r="677" spans="1:11" x14ac:dyDescent="0.25">
      <c r="A677" s="1">
        <v>45132.708344907405</v>
      </c>
      <c r="B677">
        <v>-25.58</v>
      </c>
      <c r="C677">
        <v>6385706</v>
      </c>
      <c r="D677">
        <f t="shared" si="85"/>
        <v>-20.572644155491428</v>
      </c>
      <c r="E677">
        <f t="shared" si="80"/>
        <v>6388139.9003498964</v>
      </c>
      <c r="F677">
        <f t="shared" si="79"/>
        <v>-707.06345709898017</v>
      </c>
      <c r="G677">
        <f t="shared" si="81"/>
        <v>118.30760943999999</v>
      </c>
      <c r="H677">
        <f t="shared" si="82"/>
        <v>124.98379629069383</v>
      </c>
      <c r="I677">
        <f t="shared" si="83"/>
        <v>6387570.1837091921</v>
      </c>
      <c r="J677">
        <f t="shared" si="84"/>
        <v>-26.613999999999997</v>
      </c>
      <c r="K677">
        <f t="shared" si="78"/>
        <v>0</v>
      </c>
    </row>
    <row r="678" spans="1:11" x14ac:dyDescent="0.25">
      <c r="A678" s="1">
        <v>45132.708391203705</v>
      </c>
      <c r="B678">
        <v>-25.61</v>
      </c>
      <c r="C678">
        <v>6385811</v>
      </c>
      <c r="D678">
        <f t="shared" si="85"/>
        <v>-20.623962543828803</v>
      </c>
      <c r="E678">
        <f t="shared" si="80"/>
        <v>6388252.5395511286</v>
      </c>
      <c r="F678">
        <f t="shared" si="79"/>
        <v>-706.47533173767067</v>
      </c>
      <c r="G678">
        <f t="shared" si="81"/>
        <v>118.38363000999999</v>
      </c>
      <c r="H678">
        <f t="shared" si="82"/>
        <v>124.99420614830647</v>
      </c>
      <c r="I678">
        <f t="shared" si="83"/>
        <v>6387682.4004940605</v>
      </c>
      <c r="J678">
        <f t="shared" si="84"/>
        <v>-26.643999999999998</v>
      </c>
      <c r="K678">
        <f t="shared" si="78"/>
        <v>0</v>
      </c>
    </row>
    <row r="679" spans="1:11" x14ac:dyDescent="0.25">
      <c r="A679" s="1">
        <v>45132.708449074074</v>
      </c>
      <c r="B679">
        <v>-25.66</v>
      </c>
      <c r="C679">
        <v>6385907</v>
      </c>
      <c r="D679">
        <f t="shared" si="85"/>
        <v>-20.675236841260453</v>
      </c>
      <c r="E679">
        <f t="shared" si="80"/>
        <v>6388357.2332213502</v>
      </c>
      <c r="F679">
        <f t="shared" si="79"/>
        <v>-705.87428907383389</v>
      </c>
      <c r="G679">
        <f t="shared" si="81"/>
        <v>118.51052736</v>
      </c>
      <c r="H679">
        <f t="shared" si="82"/>
        <v>125.00463420564373</v>
      </c>
      <c r="I679">
        <f t="shared" si="83"/>
        <v>6387785.6261293832</v>
      </c>
      <c r="J679">
        <f t="shared" si="84"/>
        <v>-26.693999999999999</v>
      </c>
      <c r="K679">
        <f t="shared" si="78"/>
        <v>0</v>
      </c>
    </row>
    <row r="680" spans="1:11" x14ac:dyDescent="0.25">
      <c r="A680" s="1">
        <v>45132.708495370367</v>
      </c>
      <c r="B680">
        <v>-25.71</v>
      </c>
      <c r="C680">
        <v>6385807</v>
      </c>
      <c r="D680">
        <f t="shared" si="85"/>
        <v>-20.726445483175482</v>
      </c>
      <c r="E680">
        <f t="shared" si="80"/>
        <v>6388265.937203859</v>
      </c>
      <c r="F680">
        <f t="shared" si="79"/>
        <v>-705.2811252902535</v>
      </c>
      <c r="G680">
        <f t="shared" si="81"/>
        <v>118.63767021000001</v>
      </c>
      <c r="H680">
        <f t="shared" si="82"/>
        <v>125.01507598984459</v>
      </c>
      <c r="I680">
        <f t="shared" si="83"/>
        <v>6387692.8370317882</v>
      </c>
      <c r="J680">
        <f t="shared" si="84"/>
        <v>-26.744</v>
      </c>
      <c r="K680">
        <f t="shared" si="78"/>
        <v>0</v>
      </c>
    </row>
    <row r="681" spans="1:11" x14ac:dyDescent="0.25">
      <c r="A681" s="1">
        <v>45132.708541666667</v>
      </c>
      <c r="B681">
        <v>-25.74</v>
      </c>
      <c r="C681">
        <v>6385937</v>
      </c>
      <c r="D681">
        <f t="shared" si="85"/>
        <v>-20.777420477088626</v>
      </c>
      <c r="E681">
        <f t="shared" si="80"/>
        <v>6388403.5722270599</v>
      </c>
      <c r="F681">
        <f t="shared" si="79"/>
        <v>-704.61307671658278</v>
      </c>
      <c r="G681">
        <f t="shared" si="81"/>
        <v>118.71407375999999</v>
      </c>
      <c r="H681">
        <f t="shared" si="82"/>
        <v>125.02549700911763</v>
      </c>
      <c r="I681">
        <f t="shared" si="83"/>
        <v>6387830.0942449989</v>
      </c>
      <c r="J681">
        <f t="shared" si="84"/>
        <v>-26.773999999999997</v>
      </c>
      <c r="K681">
        <f t="shared" si="78"/>
        <v>0</v>
      </c>
    </row>
    <row r="682" spans="1:11" x14ac:dyDescent="0.25">
      <c r="A682" s="1">
        <v>45132.708599537036</v>
      </c>
      <c r="B682">
        <v>-25.77</v>
      </c>
      <c r="C682">
        <v>6385765</v>
      </c>
      <c r="D682">
        <f t="shared" si="85"/>
        <v>-20.828185978869779</v>
      </c>
      <c r="E682">
        <f t="shared" si="80"/>
        <v>6388239.1919947267</v>
      </c>
      <c r="F682">
        <f t="shared" si="79"/>
        <v>-703.94299892975323</v>
      </c>
      <c r="G682">
        <f t="shared" si="81"/>
        <v>118.79056568999999</v>
      </c>
      <c r="H682">
        <f t="shared" si="82"/>
        <v>125.03590185200871</v>
      </c>
      <c r="I682">
        <f t="shared" si="83"/>
        <v>6387665.3280188795</v>
      </c>
      <c r="J682">
        <f t="shared" si="84"/>
        <v>-26.803999999999998</v>
      </c>
      <c r="K682">
        <f t="shared" si="78"/>
        <v>0</v>
      </c>
    </row>
    <row r="683" spans="1:11" x14ac:dyDescent="0.25">
      <c r="A683" s="1">
        <v>45132.708645833336</v>
      </c>
      <c r="B683">
        <v>-25.8</v>
      </c>
      <c r="C683">
        <v>6385777</v>
      </c>
      <c r="D683">
        <f t="shared" si="85"/>
        <v>-20.878743983928896</v>
      </c>
      <c r="E683">
        <f t="shared" si="80"/>
        <v>6388258.7967094341</v>
      </c>
      <c r="F683">
        <f t="shared" si="79"/>
        <v>-703.24274958458113</v>
      </c>
      <c r="G683">
        <f t="shared" si="81"/>
        <v>118.86714600000001</v>
      </c>
      <c r="H683">
        <f t="shared" si="82"/>
        <v>125.04629059979997</v>
      </c>
      <c r="I683">
        <f t="shared" si="83"/>
        <v>6387684.566737988</v>
      </c>
      <c r="J683">
        <f t="shared" si="84"/>
        <v>-26.834</v>
      </c>
      <c r="K683">
        <f t="shared" si="78"/>
        <v>0</v>
      </c>
    </row>
    <row r="684" spans="1:11" x14ac:dyDescent="0.25">
      <c r="A684" s="1">
        <v>45132.708692129629</v>
      </c>
      <c r="B684">
        <v>-25.86</v>
      </c>
      <c r="C684">
        <v>6385678</v>
      </c>
      <c r="D684">
        <f t="shared" si="85"/>
        <v>-20.929348850105047</v>
      </c>
      <c r="E684">
        <f t="shared" si="80"/>
        <v>6388169.0230667042</v>
      </c>
      <c r="F684">
        <f t="shared" si="79"/>
        <v>-702.59379015516004</v>
      </c>
      <c r="G684">
        <f t="shared" si="81"/>
        <v>119.02057176</v>
      </c>
      <c r="H684">
        <f t="shared" si="82"/>
        <v>125.05671539245715</v>
      </c>
      <c r="I684">
        <f t="shared" si="83"/>
        <v>6387592.7618323425</v>
      </c>
      <c r="J684">
        <f t="shared" si="84"/>
        <v>-26.893999999999998</v>
      </c>
      <c r="K684">
        <f t="shared" si="78"/>
        <v>0</v>
      </c>
    </row>
    <row r="685" spans="1:11" x14ac:dyDescent="0.25">
      <c r="A685" s="1">
        <v>45132.708749999998</v>
      </c>
      <c r="B685">
        <v>-25.88</v>
      </c>
      <c r="C685">
        <v>6385903</v>
      </c>
      <c r="D685">
        <f t="shared" si="85"/>
        <v>-20.979631343806748</v>
      </c>
      <c r="E685">
        <f t="shared" si="80"/>
        <v>6388401.0823046416</v>
      </c>
      <c r="F685">
        <f t="shared" si="79"/>
        <v>-701.92892887770756</v>
      </c>
      <c r="G685">
        <f t="shared" si="81"/>
        <v>119.07179224000001</v>
      </c>
      <c r="H685">
        <f t="shared" si="82"/>
        <v>125.06709995117185</v>
      </c>
      <c r="I685">
        <f t="shared" si="83"/>
        <v>6387824.9327213364</v>
      </c>
      <c r="J685">
        <f t="shared" si="84"/>
        <v>-26.913999999999998</v>
      </c>
      <c r="K685">
        <f t="shared" si="78"/>
        <v>0</v>
      </c>
    </row>
    <row r="686" spans="1:11" x14ac:dyDescent="0.25">
      <c r="A686" s="1">
        <v>45132.708796296298</v>
      </c>
      <c r="B686">
        <v>-25.92</v>
      </c>
      <c r="C686">
        <v>6385858</v>
      </c>
      <c r="D686">
        <f t="shared" si="85"/>
        <v>-21.029805852343173</v>
      </c>
      <c r="E686">
        <f t="shared" si="80"/>
        <v>6388364.2134649502</v>
      </c>
      <c r="F686">
        <f t="shared" si="79"/>
        <v>-701.27380056633478</v>
      </c>
      <c r="G686">
        <f t="shared" si="81"/>
        <v>119.17435104</v>
      </c>
      <c r="H686">
        <f t="shared" si="82"/>
        <v>125.07748821668631</v>
      </c>
      <c r="I686">
        <f t="shared" si="83"/>
        <v>6387787.081493129</v>
      </c>
      <c r="J686">
        <f t="shared" si="84"/>
        <v>-26.954000000000001</v>
      </c>
      <c r="K686">
        <f t="shared" si="78"/>
        <v>0</v>
      </c>
    </row>
    <row r="687" spans="1:11" x14ac:dyDescent="0.25">
      <c r="A687" s="1">
        <v>45132.70884259259</v>
      </c>
      <c r="B687">
        <v>-26.04</v>
      </c>
      <c r="C687">
        <v>6385751</v>
      </c>
      <c r="D687">
        <f t="shared" si="85"/>
        <v>-21.080523092209898</v>
      </c>
      <c r="E687">
        <f t="shared" si="80"/>
        <v>6388269.7635115841</v>
      </c>
      <c r="F687">
        <f t="shared" si="79"/>
        <v>-700.63601351130546</v>
      </c>
      <c r="G687">
        <f t="shared" si="81"/>
        <v>119.48297016000001</v>
      </c>
      <c r="H687">
        <f t="shared" si="82"/>
        <v>125.08801525422574</v>
      </c>
      <c r="I687">
        <f t="shared" si="83"/>
        <v>6387687.2847806141</v>
      </c>
      <c r="J687">
        <f t="shared" si="84"/>
        <v>-27.073999999999998</v>
      </c>
      <c r="K687">
        <f t="shared" si="78"/>
        <v>0</v>
      </c>
    </row>
    <row r="688" spans="1:11" x14ac:dyDescent="0.25">
      <c r="A688" s="1">
        <v>45132.70894675926</v>
      </c>
      <c r="B688">
        <v>-26.08</v>
      </c>
      <c r="C688">
        <v>6385589</v>
      </c>
      <c r="D688">
        <f t="shared" si="85"/>
        <v>-21.131019634936536</v>
      </c>
      <c r="E688">
        <f t="shared" si="80"/>
        <v>6388115.9774409309</v>
      </c>
      <c r="F688">
        <f t="shared" si="79"/>
        <v>-699.98203812256543</v>
      </c>
      <c r="G688">
        <f t="shared" si="81"/>
        <v>119.58615743999999</v>
      </c>
      <c r="H688">
        <f t="shared" si="82"/>
        <v>125.0985228556209</v>
      </c>
      <c r="I688">
        <f t="shared" si="83"/>
        <v>6387532.4773046412</v>
      </c>
      <c r="J688">
        <f t="shared" si="84"/>
        <v>-27.113999999999997</v>
      </c>
      <c r="K688">
        <f t="shared" si="78"/>
        <v>0</v>
      </c>
    </row>
    <row r="689" spans="1:11" x14ac:dyDescent="0.25">
      <c r="A689" s="1">
        <v>45132.708993055552</v>
      </c>
      <c r="B689">
        <v>-26.12</v>
      </c>
      <c r="C689">
        <v>6385925</v>
      </c>
      <c r="D689">
        <f t="shared" si="85"/>
        <v>-21.181384831828872</v>
      </c>
      <c r="E689">
        <f t="shared" si="80"/>
        <v>6388460.1893988028</v>
      </c>
      <c r="F689">
        <f t="shared" si="79"/>
        <v>-699.33768946514556</v>
      </c>
      <c r="G689">
        <f t="shared" si="81"/>
        <v>119.68950184000001</v>
      </c>
      <c r="H689">
        <f t="shared" si="82"/>
        <v>125.10902933823883</v>
      </c>
      <c r="I689">
        <f t="shared" si="83"/>
        <v>6387875.6448068852</v>
      </c>
      <c r="J689">
        <f t="shared" si="84"/>
        <v>-27.154</v>
      </c>
      <c r="K689">
        <f t="shared" si="78"/>
        <v>0</v>
      </c>
    </row>
    <row r="690" spans="1:11" x14ac:dyDescent="0.25">
      <c r="A690" s="1">
        <v>45132.709050925929</v>
      </c>
      <c r="B690">
        <v>-26.14</v>
      </c>
      <c r="C690">
        <v>6385775</v>
      </c>
      <c r="D690">
        <f t="shared" si="85"/>
        <v>-21.231452841771649</v>
      </c>
      <c r="E690">
        <f t="shared" si="80"/>
        <v>6388317.2803408056</v>
      </c>
      <c r="F690">
        <f t="shared" si="79"/>
        <v>-698.60039605691099</v>
      </c>
      <c r="G690">
        <f t="shared" si="81"/>
        <v>119.74123296</v>
      </c>
      <c r="H690">
        <f t="shared" si="82"/>
        <v>125.11949977288637</v>
      </c>
      <c r="I690">
        <f t="shared" si="83"/>
        <v>6387732.8683629576</v>
      </c>
      <c r="J690">
        <f t="shared" si="84"/>
        <v>-27.173999999999999</v>
      </c>
      <c r="K690">
        <f t="shared" si="78"/>
        <v>0</v>
      </c>
    </row>
    <row r="691" spans="1:11" x14ac:dyDescent="0.25">
      <c r="A691" s="1">
        <v>45132.709097222221</v>
      </c>
      <c r="B691">
        <v>-26.21</v>
      </c>
      <c r="C691">
        <v>6385717</v>
      </c>
      <c r="D691">
        <f t="shared" si="85"/>
        <v>-21.281665679986176</v>
      </c>
      <c r="E691">
        <f t="shared" si="80"/>
        <v>6388269.1527064256</v>
      </c>
      <c r="F691">
        <f t="shared" si="79"/>
        <v>-697.94104674985488</v>
      </c>
      <c r="G691">
        <f t="shared" si="81"/>
        <v>119.92260121000001</v>
      </c>
      <c r="H691">
        <f t="shared" si="82"/>
        <v>125.13002647722831</v>
      </c>
      <c r="I691">
        <f t="shared" si="83"/>
        <v>6387682.0343432659</v>
      </c>
      <c r="J691">
        <f t="shared" si="84"/>
        <v>-27.244</v>
      </c>
      <c r="K691">
        <f t="shared" si="78"/>
        <v>0</v>
      </c>
    </row>
    <row r="692" spans="1:11" x14ac:dyDescent="0.25">
      <c r="A692" s="1">
        <v>45132.709143518521</v>
      </c>
      <c r="B692">
        <v>-26.25</v>
      </c>
      <c r="C692">
        <v>6385889</v>
      </c>
      <c r="D692">
        <f t="shared" si="85"/>
        <v>-21.331717415517687</v>
      </c>
      <c r="E692">
        <f t="shared" si="80"/>
        <v>6388449.3704471113</v>
      </c>
      <c r="F692">
        <f t="shared" si="79"/>
        <v>-697.05622147904739</v>
      </c>
      <c r="G692">
        <f t="shared" si="81"/>
        <v>120.02645625</v>
      </c>
      <c r="H692">
        <f t="shared" si="82"/>
        <v>125.14054530275746</v>
      </c>
      <c r="I692">
        <f t="shared" si="83"/>
        <v>6387861.4065281432</v>
      </c>
      <c r="J692">
        <f t="shared" si="84"/>
        <v>-27.283999999999999</v>
      </c>
      <c r="K692">
        <f t="shared" si="78"/>
        <v>0</v>
      </c>
    </row>
    <row r="693" spans="1:11" x14ac:dyDescent="0.25">
      <c r="A693" s="1">
        <v>45132.709201388891</v>
      </c>
      <c r="B693">
        <v>-26.29</v>
      </c>
      <c r="C693">
        <v>6385796</v>
      </c>
      <c r="D693">
        <f t="shared" si="85"/>
        <v>-21.38164209688961</v>
      </c>
      <c r="E693">
        <f t="shared" si="80"/>
        <v>6388364.5866804747</v>
      </c>
      <c r="F693">
        <f t="shared" si="79"/>
        <v>-695.92278394343668</v>
      </c>
      <c r="G693">
        <f t="shared" si="81"/>
        <v>120.13046841000001</v>
      </c>
      <c r="H693">
        <f t="shared" si="82"/>
        <v>125.15106318176458</v>
      </c>
      <c r="I693">
        <f t="shared" si="83"/>
        <v>6387776.0124570541</v>
      </c>
      <c r="J693">
        <f t="shared" si="84"/>
        <v>-27.323999999999998</v>
      </c>
      <c r="K693">
        <f t="shared" si="78"/>
        <v>0</v>
      </c>
    </row>
    <row r="694" spans="1:11" x14ac:dyDescent="0.25">
      <c r="A694" s="1">
        <v>45132.709247685183</v>
      </c>
      <c r="B694">
        <v>-26.34</v>
      </c>
      <c r="C694">
        <v>6385776</v>
      </c>
      <c r="D694">
        <f t="shared" si="85"/>
        <v>-21.4315241791159</v>
      </c>
      <c r="E694">
        <f t="shared" si="80"/>
        <v>6388353.3701975755</v>
      </c>
      <c r="F694">
        <f t="shared" si="79"/>
        <v>-694.85620152902811</v>
      </c>
      <c r="G694">
        <f t="shared" si="81"/>
        <v>120.26070456000001</v>
      </c>
      <c r="H694">
        <f t="shared" si="82"/>
        <v>125.16159777561647</v>
      </c>
      <c r="I694">
        <f t="shared" si="83"/>
        <v>6387763.5476074964</v>
      </c>
      <c r="J694">
        <f t="shared" si="84"/>
        <v>-27.373999999999999</v>
      </c>
      <c r="K694">
        <f t="shared" si="78"/>
        <v>0</v>
      </c>
    </row>
    <row r="695" spans="1:11" x14ac:dyDescent="0.25">
      <c r="A695" s="1">
        <v>45132.709305555552</v>
      </c>
      <c r="B695">
        <v>-26.37</v>
      </c>
      <c r="C695">
        <v>6385495</v>
      </c>
      <c r="D695">
        <f t="shared" si="85"/>
        <v>-21.481186916771861</v>
      </c>
      <c r="E695">
        <f t="shared" si="80"/>
        <v>6388080.0237809876</v>
      </c>
      <c r="F695">
        <f t="shared" si="79"/>
        <v>-693.75865076113632</v>
      </c>
      <c r="G695">
        <f t="shared" si="81"/>
        <v>120.33896409000002</v>
      </c>
      <c r="H695">
        <f t="shared" si="82"/>
        <v>125.17211155543046</v>
      </c>
      <c r="I695">
        <f t="shared" si="83"/>
        <v>6387490.0868743286</v>
      </c>
      <c r="J695">
        <f t="shared" si="84"/>
        <v>-27.404</v>
      </c>
      <c r="K695">
        <f t="shared" si="78"/>
        <v>0</v>
      </c>
    </row>
    <row r="696" spans="1:11" x14ac:dyDescent="0.25">
      <c r="A696" s="1">
        <v>45132.709351851852</v>
      </c>
      <c r="B696">
        <v>-26.42</v>
      </c>
      <c r="C696">
        <v>6385818</v>
      </c>
      <c r="D696">
        <f t="shared" si="85"/>
        <v>-21.530820160072519</v>
      </c>
      <c r="E696">
        <f t="shared" si="80"/>
        <v>6388411.8091425011</v>
      </c>
      <c r="F696">
        <f t="shared" si="79"/>
        <v>-692.71676611665691</v>
      </c>
      <c r="G696">
        <f t="shared" si="81"/>
        <v>120.46959304000001</v>
      </c>
      <c r="H696">
        <f t="shared" si="82"/>
        <v>125.18264452163253</v>
      </c>
      <c r="I696">
        <f t="shared" si="83"/>
        <v>6387820.5682402411</v>
      </c>
      <c r="J696">
        <f t="shared" si="84"/>
        <v>-27.454000000000001</v>
      </c>
      <c r="K696">
        <f t="shared" si="78"/>
        <v>0</v>
      </c>
    </row>
    <row r="697" spans="1:11" x14ac:dyDescent="0.25">
      <c r="A697" s="1">
        <v>45132.709398148145</v>
      </c>
      <c r="B697">
        <v>-26.46</v>
      </c>
      <c r="C697">
        <v>6385826</v>
      </c>
      <c r="D697">
        <f t="shared" si="85"/>
        <v>-21.580319620388181</v>
      </c>
      <c r="E697">
        <f t="shared" si="80"/>
        <v>6388428.0313484725</v>
      </c>
      <c r="F697">
        <f t="shared" si="79"/>
        <v>-691.66024401681955</v>
      </c>
      <c r="G697">
        <f t="shared" si="81"/>
        <v>120.57427296</v>
      </c>
      <c r="H697">
        <f t="shared" si="82"/>
        <v>125.19317441714956</v>
      </c>
      <c r="I697">
        <f t="shared" si="83"/>
        <v>6387836.0484741963</v>
      </c>
      <c r="J697">
        <f t="shared" si="84"/>
        <v>-27.494</v>
      </c>
      <c r="K697">
        <f t="shared" si="78"/>
        <v>0</v>
      </c>
    </row>
    <row r="698" spans="1:11" x14ac:dyDescent="0.25">
      <c r="A698" s="1">
        <v>45132.709456018521</v>
      </c>
      <c r="B698">
        <v>-26.49</v>
      </c>
      <c r="C698">
        <v>6385563</v>
      </c>
      <c r="D698">
        <f t="shared" si="85"/>
        <v>-21.629614384799357</v>
      </c>
      <c r="E698">
        <f t="shared" si="80"/>
        <v>6388172.6753988098</v>
      </c>
      <c r="F698">
        <f t="shared" si="79"/>
        <v>-690.47644945345235</v>
      </c>
      <c r="G698">
        <f t="shared" si="81"/>
        <v>120.65288601</v>
      </c>
      <c r="H698">
        <f t="shared" si="82"/>
        <v>125.20368589761866</v>
      </c>
      <c r="I698">
        <f t="shared" si="83"/>
        <v>6387580.630996068</v>
      </c>
      <c r="J698">
        <f t="shared" si="84"/>
        <v>-27.523999999999997</v>
      </c>
      <c r="K698">
        <f t="shared" si="78"/>
        <v>0</v>
      </c>
    </row>
    <row r="699" spans="1:11" x14ac:dyDescent="0.25">
      <c r="A699" s="1">
        <v>45132.709502314814</v>
      </c>
      <c r="B699">
        <v>-26.52</v>
      </c>
      <c r="C699">
        <v>6385722</v>
      </c>
      <c r="D699">
        <f t="shared" si="85"/>
        <v>-21.678717110901655</v>
      </c>
      <c r="E699">
        <f t="shared" si="80"/>
        <v>6388339.3059304617</v>
      </c>
      <c r="F699">
        <f t="shared" si="79"/>
        <v>-689.34392578467384</v>
      </c>
      <c r="G699">
        <f t="shared" si="81"/>
        <v>120.73158744</v>
      </c>
      <c r="H699">
        <f t="shared" si="82"/>
        <v>125.2141813593438</v>
      </c>
      <c r="I699">
        <f t="shared" si="83"/>
        <v>6387747.1388901779</v>
      </c>
      <c r="J699">
        <f t="shared" si="84"/>
        <v>-27.553999999999998</v>
      </c>
      <c r="K699">
        <f t="shared" si="78"/>
        <v>0</v>
      </c>
    </row>
    <row r="700" spans="1:11" x14ac:dyDescent="0.25">
      <c r="A700" s="1">
        <v>45132.709548611114</v>
      </c>
      <c r="B700">
        <v>-26.57</v>
      </c>
      <c r="C700">
        <v>6385619</v>
      </c>
      <c r="D700">
        <f t="shared" si="85"/>
        <v>-21.727795260329973</v>
      </c>
      <c r="E700">
        <f t="shared" si="80"/>
        <v>6388245.0854949532</v>
      </c>
      <c r="F700">
        <f t="shared" si="79"/>
        <v>-688.23922865632562</v>
      </c>
      <c r="G700">
        <f t="shared" si="81"/>
        <v>120.86295289</v>
      </c>
      <c r="H700">
        <f t="shared" si="82"/>
        <v>125.22469643157208</v>
      </c>
      <c r="I700">
        <f t="shared" si="83"/>
        <v>6387651.6173369456</v>
      </c>
      <c r="J700">
        <f t="shared" si="84"/>
        <v>-27.603999999999999</v>
      </c>
      <c r="K700">
        <f t="shared" ref="K700:K763" si="86">(F701-F643)*L$8</f>
        <v>0</v>
      </c>
    </row>
    <row r="701" spans="1:11" x14ac:dyDescent="0.25">
      <c r="A701" s="1">
        <v>45132.709606481483</v>
      </c>
      <c r="B701">
        <v>-26.62</v>
      </c>
      <c r="C701">
        <v>6385579</v>
      </c>
      <c r="D701">
        <f t="shared" si="85"/>
        <v>-21.776827694156601</v>
      </c>
      <c r="E701">
        <f t="shared" si="80"/>
        <v>6388213.877768673</v>
      </c>
      <c r="F701">
        <f t="shared" ref="F701:F764" si="87">(D701-D643)*L$6</f>
        <v>-687.18248053073967</v>
      </c>
      <c r="G701">
        <f t="shared" si="81"/>
        <v>120.99456384000001</v>
      </c>
      <c r="H701">
        <f t="shared" si="82"/>
        <v>125.23522653185891</v>
      </c>
      <c r="I701">
        <f t="shared" si="83"/>
        <v>6387619.0434688926</v>
      </c>
      <c r="J701">
        <f t="shared" si="84"/>
        <v>-27.654</v>
      </c>
      <c r="K701">
        <f t="shared" si="86"/>
        <v>0</v>
      </c>
    </row>
    <row r="702" spans="1:11" x14ac:dyDescent="0.25">
      <c r="A702" s="1">
        <v>45132.709652777776</v>
      </c>
      <c r="B702">
        <v>-26.66</v>
      </c>
      <c r="C702">
        <v>6385647</v>
      </c>
      <c r="D702">
        <f t="shared" si="85"/>
        <v>-21.825732141745405</v>
      </c>
      <c r="E702">
        <f t="shared" si="80"/>
        <v>6388290.0968031688</v>
      </c>
      <c r="F702">
        <f t="shared" si="87"/>
        <v>-686.11126725955899</v>
      </c>
      <c r="G702">
        <f t="shared" si="81"/>
        <v>121.10002936000001</v>
      </c>
      <c r="H702">
        <f t="shared" si="82"/>
        <v>125.24575386016919</v>
      </c>
      <c r="I702">
        <f t="shared" si="83"/>
        <v>6387694.4690083833</v>
      </c>
      <c r="J702">
        <f t="shared" si="84"/>
        <v>-27.693999999999999</v>
      </c>
      <c r="K702">
        <f t="shared" si="86"/>
        <v>0</v>
      </c>
    </row>
    <row r="703" spans="1:11" x14ac:dyDescent="0.25">
      <c r="A703" s="1">
        <v>45132.709699074076</v>
      </c>
      <c r="B703">
        <v>-26.72</v>
      </c>
      <c r="C703">
        <v>6385639</v>
      </c>
      <c r="D703">
        <f t="shared" si="85"/>
        <v>-21.874685621687441</v>
      </c>
      <c r="E703">
        <f t="shared" si="80"/>
        <v>6388291.49205295</v>
      </c>
      <c r="F703">
        <f t="shared" si="87"/>
        <v>-685.09141698608755</v>
      </c>
      <c r="G703">
        <f t="shared" si="81"/>
        <v>121.25852223999999</v>
      </c>
      <c r="H703">
        <f t="shared" si="82"/>
        <v>125.25631646224939</v>
      </c>
      <c r="I703">
        <f t="shared" si="83"/>
        <v>6387693.8511277568</v>
      </c>
      <c r="J703">
        <f t="shared" si="84"/>
        <v>-27.753999999999998</v>
      </c>
      <c r="K703">
        <f t="shared" si="86"/>
        <v>0</v>
      </c>
    </row>
    <row r="704" spans="1:11" x14ac:dyDescent="0.25">
      <c r="A704" s="1">
        <v>45132.709756944445</v>
      </c>
      <c r="B704">
        <v>-26.74</v>
      </c>
      <c r="C704">
        <v>6385800</v>
      </c>
      <c r="D704">
        <f t="shared" si="85"/>
        <v>-21.923336341400454</v>
      </c>
      <c r="E704">
        <f t="shared" si="80"/>
        <v>6388459.5513205314</v>
      </c>
      <c r="F704">
        <f t="shared" si="87"/>
        <v>-684.05921331496813</v>
      </c>
      <c r="G704">
        <f t="shared" si="81"/>
        <v>121.31143176</v>
      </c>
      <c r="H704">
        <f t="shared" si="82"/>
        <v>125.2668382406485</v>
      </c>
      <c r="I704">
        <f t="shared" si="83"/>
        <v>6387862.2078138581</v>
      </c>
      <c r="J704">
        <f t="shared" si="84"/>
        <v>-27.773999999999997</v>
      </c>
      <c r="K704">
        <f t="shared" si="86"/>
        <v>0</v>
      </c>
    </row>
    <row r="705" spans="1:11" x14ac:dyDescent="0.25">
      <c r="A705" s="1">
        <v>45132.709803240738</v>
      </c>
      <c r="B705">
        <v>-26.78</v>
      </c>
      <c r="C705">
        <v>6385760</v>
      </c>
      <c r="D705">
        <f t="shared" si="85"/>
        <v>-21.971894532274447</v>
      </c>
      <c r="E705">
        <f t="shared" si="80"/>
        <v>6388427.7696181443</v>
      </c>
      <c r="F705">
        <f t="shared" si="87"/>
        <v>-682.99951856974496</v>
      </c>
      <c r="G705">
        <f t="shared" si="81"/>
        <v>121.41736864000001</v>
      </c>
      <c r="H705">
        <f t="shared" si="82"/>
        <v>125.27736436436004</v>
      </c>
      <c r="I705">
        <f t="shared" si="83"/>
        <v>6387829.5815185253</v>
      </c>
      <c r="J705">
        <f t="shared" si="84"/>
        <v>-27.814</v>
      </c>
      <c r="K705">
        <f t="shared" si="86"/>
        <v>0</v>
      </c>
    </row>
    <row r="706" spans="1:11" x14ac:dyDescent="0.25">
      <c r="A706" s="1">
        <v>45132.709849537037</v>
      </c>
      <c r="B706">
        <v>-26.81</v>
      </c>
      <c r="C706">
        <v>6385705</v>
      </c>
      <c r="D706">
        <f t="shared" si="85"/>
        <v>-22.020257509775107</v>
      </c>
      <c r="E706">
        <f t="shared" si="80"/>
        <v>6388380.3935621539</v>
      </c>
      <c r="F706">
        <f t="shared" si="87"/>
        <v>-681.81598983092033</v>
      </c>
      <c r="G706">
        <f t="shared" si="81"/>
        <v>121.49692441000001</v>
      </c>
      <c r="H706">
        <f t="shared" si="82"/>
        <v>125.28787235797145</v>
      </c>
      <c r="I706">
        <f t="shared" si="83"/>
        <v>6387782.0552223437</v>
      </c>
      <c r="J706">
        <f t="shared" si="84"/>
        <v>-27.843999999999998</v>
      </c>
      <c r="K706">
        <f t="shared" si="86"/>
        <v>0</v>
      </c>
    </row>
    <row r="707" spans="1:11" x14ac:dyDescent="0.25">
      <c r="A707" s="1">
        <v>45132.709907407407</v>
      </c>
      <c r="B707">
        <v>-26.86</v>
      </c>
      <c r="C707">
        <v>6385809</v>
      </c>
      <c r="D707">
        <f t="shared" si="85"/>
        <v>-22.068602293141009</v>
      </c>
      <c r="E707">
        <f t="shared" ref="E707:E770" si="88">C707-(D707)*G707</f>
        <v>6388493.1977799982</v>
      </c>
      <c r="F707">
        <f t="shared" si="87"/>
        <v>-680.68094165737102</v>
      </c>
      <c r="G707">
        <f t="shared" ref="G707:G770" si="89">0.0491*B707^2-0.02059*B707+85.653</f>
        <v>121.62971376</v>
      </c>
      <c r="H707">
        <f t="shared" ref="H707:H770" si="90">0.00516*D707^2+0.009726*D707+123</f>
        <v>125.29840052310871</v>
      </c>
      <c r="I707">
        <f t="shared" ref="I707:I770" si="91">C707-D707*H707+F707-K707</f>
        <v>6387893.4796274537</v>
      </c>
      <c r="J707">
        <f t="shared" ref="J707:J770" si="92">B707-1.034</f>
        <v>-27.893999999999998</v>
      </c>
      <c r="K707">
        <f t="shared" si="86"/>
        <v>0</v>
      </c>
    </row>
    <row r="708" spans="1:11" x14ac:dyDescent="0.25">
      <c r="A708" s="1">
        <v>45132.709953703707</v>
      </c>
      <c r="B708">
        <v>-26.91</v>
      </c>
      <c r="C708">
        <v>6385706</v>
      </c>
      <c r="D708">
        <f t="shared" ref="D708:D771" si="93">D707+(J708-D707)/G707</f>
        <v>-22.116907904699485</v>
      </c>
      <c r="E708">
        <f t="shared" si="88"/>
        <v>6388399.01549723</v>
      </c>
      <c r="F708">
        <f t="shared" si="87"/>
        <v>-679.51356992203307</v>
      </c>
      <c r="G708">
        <f t="shared" si="89"/>
        <v>121.76274861</v>
      </c>
      <c r="H708">
        <f t="shared" si="90"/>
        <v>125.30894424848609</v>
      </c>
      <c r="I708">
        <f t="shared" si="91"/>
        <v>6387797.9328096565</v>
      </c>
      <c r="J708">
        <f t="shared" si="92"/>
        <v>-27.943999999999999</v>
      </c>
      <c r="K708">
        <f t="shared" si="86"/>
        <v>0</v>
      </c>
    </row>
    <row r="709" spans="1:11" x14ac:dyDescent="0.25">
      <c r="A709" s="1">
        <v>45132.71</v>
      </c>
      <c r="B709">
        <v>-26.94</v>
      </c>
      <c r="C709">
        <v>6385710</v>
      </c>
      <c r="D709">
        <f t="shared" si="93"/>
        <v>-22.16501040043125</v>
      </c>
      <c r="E709">
        <f t="shared" si="88"/>
        <v>6388410.6444325512</v>
      </c>
      <c r="F709">
        <f t="shared" si="87"/>
        <v>-678.32415213193235</v>
      </c>
      <c r="G709">
        <f t="shared" si="89"/>
        <v>121.84268736000001</v>
      </c>
      <c r="H709">
        <f t="shared" si="90"/>
        <v>125.31946756886973</v>
      </c>
      <c r="I709">
        <f t="shared" si="91"/>
        <v>6387809.3831499089</v>
      </c>
      <c r="J709">
        <f t="shared" si="92"/>
        <v>-27.974</v>
      </c>
      <c r="K709">
        <f t="shared" si="86"/>
        <v>0</v>
      </c>
    </row>
    <row r="710" spans="1:11" x14ac:dyDescent="0.25">
      <c r="A710" s="1">
        <v>45132.710057870368</v>
      </c>
      <c r="B710">
        <v>-26.99</v>
      </c>
      <c r="C710">
        <v>6385870</v>
      </c>
      <c r="D710">
        <f t="shared" si="93"/>
        <v>-22.213096910393539</v>
      </c>
      <c r="E710">
        <f t="shared" si="88"/>
        <v>6388579.4672634704</v>
      </c>
      <c r="F710">
        <f t="shared" si="87"/>
        <v>-677.07040216305302</v>
      </c>
      <c r="G710">
        <f t="shared" si="89"/>
        <v>121.97611501</v>
      </c>
      <c r="H710">
        <f t="shared" si="90"/>
        <v>125.33001125909827</v>
      </c>
      <c r="I710">
        <f t="shared" si="91"/>
        <v>6387976.8972837161</v>
      </c>
      <c r="J710">
        <f t="shared" si="92"/>
        <v>-28.023999999999997</v>
      </c>
      <c r="K710">
        <f t="shared" si="86"/>
        <v>0</v>
      </c>
    </row>
    <row r="711" spans="1:11" x14ac:dyDescent="0.25">
      <c r="A711" s="1">
        <v>45132.710104166668</v>
      </c>
      <c r="B711">
        <v>-27.01</v>
      </c>
      <c r="C711">
        <v>6385682</v>
      </c>
      <c r="D711">
        <f t="shared" si="93"/>
        <v>-22.260900556944573</v>
      </c>
      <c r="E711">
        <f t="shared" si="88"/>
        <v>6388398.4877846334</v>
      </c>
      <c r="F711">
        <f t="shared" si="87"/>
        <v>-675.82171031881785</v>
      </c>
      <c r="G711">
        <f t="shared" si="89"/>
        <v>122.02955481000001</v>
      </c>
      <c r="H711">
        <f t="shared" si="90"/>
        <v>125.34051658019102</v>
      </c>
      <c r="I711">
        <f t="shared" si="91"/>
        <v>6387796.371065028</v>
      </c>
      <c r="J711">
        <f t="shared" si="92"/>
        <v>-28.044</v>
      </c>
      <c r="K711">
        <f t="shared" si="86"/>
        <v>0</v>
      </c>
    </row>
    <row r="712" spans="1:11" x14ac:dyDescent="0.25">
      <c r="A712" s="1">
        <v>45132.710150462961</v>
      </c>
      <c r="B712">
        <v>-27.04</v>
      </c>
      <c r="C712">
        <v>6385870</v>
      </c>
      <c r="D712">
        <f t="shared" si="93"/>
        <v>-22.308537372895483</v>
      </c>
      <c r="E712">
        <f t="shared" si="88"/>
        <v>6388594.0907727638</v>
      </c>
      <c r="F712">
        <f t="shared" si="87"/>
        <v>-674.56872418857586</v>
      </c>
      <c r="G712">
        <f t="shared" si="89"/>
        <v>122.10978815999999</v>
      </c>
      <c r="H712">
        <f t="shared" si="90"/>
        <v>125.35100869845544</v>
      </c>
      <c r="I712">
        <f t="shared" si="91"/>
        <v>6387991.8289380902</v>
      </c>
      <c r="J712">
        <f t="shared" si="92"/>
        <v>-28.073999999999998</v>
      </c>
      <c r="K712">
        <f t="shared" si="86"/>
        <v>0</v>
      </c>
    </row>
    <row r="713" spans="1:11" x14ac:dyDescent="0.25">
      <c r="A713" s="1">
        <v>45132.71020833333</v>
      </c>
      <c r="B713">
        <v>-27.07</v>
      </c>
      <c r="C713">
        <v>6385992</v>
      </c>
      <c r="D713">
        <f t="shared" si="93"/>
        <v>-22.355998454553497</v>
      </c>
      <c r="E713">
        <f t="shared" si="88"/>
        <v>6388723.6819078624</v>
      </c>
      <c r="F713">
        <f t="shared" si="87"/>
        <v>-673.27175994079676</v>
      </c>
      <c r="G713">
        <f t="shared" si="89"/>
        <v>122.19010989</v>
      </c>
      <c r="H713">
        <f t="shared" si="90"/>
        <v>125.361485400235</v>
      </c>
      <c r="I713">
        <f t="shared" si="91"/>
        <v>6388121.3094139267</v>
      </c>
      <c r="J713">
        <f t="shared" si="92"/>
        <v>-28.103999999999999</v>
      </c>
      <c r="K713">
        <f t="shared" si="86"/>
        <v>0</v>
      </c>
    </row>
    <row r="714" spans="1:11" x14ac:dyDescent="0.25">
      <c r="A714" s="1">
        <v>45132.71025462963</v>
      </c>
      <c r="B714">
        <v>-27.11</v>
      </c>
      <c r="C714">
        <v>6385731</v>
      </c>
      <c r="D714">
        <f t="shared" si="93"/>
        <v>-22.403367276389055</v>
      </c>
      <c r="E714">
        <f t="shared" si="88"/>
        <v>6388470.8722923798</v>
      </c>
      <c r="F714">
        <f t="shared" si="87"/>
        <v>-671.95519228558442</v>
      </c>
      <c r="G714">
        <f t="shared" si="89"/>
        <v>122.29734300999999</v>
      </c>
      <c r="H714">
        <f t="shared" si="90"/>
        <v>125.37196491492506</v>
      </c>
      <c r="I714">
        <f t="shared" si="91"/>
        <v>6387867.7989838663</v>
      </c>
      <c r="J714">
        <f t="shared" si="92"/>
        <v>-28.143999999999998</v>
      </c>
      <c r="K714">
        <f t="shared" si="86"/>
        <v>0</v>
      </c>
    </row>
    <row r="715" spans="1:11" x14ac:dyDescent="0.25">
      <c r="A715" s="1">
        <v>45132.710300925923</v>
      </c>
      <c r="B715">
        <v>-27.21</v>
      </c>
      <c r="C715">
        <v>6385729</v>
      </c>
      <c r="D715">
        <f t="shared" si="93"/>
        <v>-22.451124918377509</v>
      </c>
      <c r="E715">
        <f t="shared" si="88"/>
        <v>6388480.7471184377</v>
      </c>
      <c r="F715">
        <f t="shared" si="87"/>
        <v>-670.7296888955384</v>
      </c>
      <c r="G715">
        <f t="shared" si="89"/>
        <v>122.56611321000001</v>
      </c>
      <c r="H715">
        <f t="shared" si="90"/>
        <v>125.38255389116291</v>
      </c>
      <c r="I715">
        <f t="shared" si="91"/>
        <v>6387873.2496910999</v>
      </c>
      <c r="J715">
        <f t="shared" si="92"/>
        <v>-28.244</v>
      </c>
      <c r="K715">
        <f t="shared" si="86"/>
        <v>0</v>
      </c>
    </row>
    <row r="716" spans="1:11" x14ac:dyDescent="0.25">
      <c r="A716" s="1">
        <v>45132.710405092592</v>
      </c>
      <c r="B716">
        <v>-27.24</v>
      </c>
      <c r="C716">
        <v>6385759</v>
      </c>
      <c r="D716">
        <f t="shared" si="93"/>
        <v>-22.49863295244273</v>
      </c>
      <c r="E716">
        <f t="shared" si="88"/>
        <v>6388518.388390406</v>
      </c>
      <c r="F716">
        <f t="shared" si="87"/>
        <v>-669.4881373644713</v>
      </c>
      <c r="G716">
        <f t="shared" si="89"/>
        <v>122.64693575999999</v>
      </c>
      <c r="H716">
        <f t="shared" si="90"/>
        <v>125.39311087710485</v>
      </c>
      <c r="I716">
        <f t="shared" si="91"/>
        <v>6387910.6854390241</v>
      </c>
      <c r="J716">
        <f t="shared" si="92"/>
        <v>-28.273999999999997</v>
      </c>
      <c r="K716">
        <f t="shared" si="86"/>
        <v>0</v>
      </c>
    </row>
    <row r="717" spans="1:11" x14ac:dyDescent="0.25">
      <c r="A717" s="1">
        <v>45132.710462962961</v>
      </c>
      <c r="B717">
        <v>-27.28</v>
      </c>
      <c r="C717">
        <v>6385625</v>
      </c>
      <c r="D717">
        <f t="shared" si="93"/>
        <v>-22.546048462757124</v>
      </c>
      <c r="E717">
        <f t="shared" si="88"/>
        <v>6388392.6364959236</v>
      </c>
      <c r="F717">
        <f t="shared" si="87"/>
        <v>-668.30081221700198</v>
      </c>
      <c r="G717">
        <f t="shared" si="89"/>
        <v>122.75483664000001</v>
      </c>
      <c r="H717">
        <f t="shared" si="90"/>
        <v>125.40367052728179</v>
      </c>
      <c r="I717">
        <f t="shared" si="91"/>
        <v>6387784.0564208981</v>
      </c>
      <c r="J717">
        <f t="shared" si="92"/>
        <v>-28.314</v>
      </c>
      <c r="K717">
        <f t="shared" si="86"/>
        <v>0</v>
      </c>
    </row>
    <row r="718" spans="1:11" x14ac:dyDescent="0.25">
      <c r="A718" s="1">
        <v>45132.710509259261</v>
      </c>
      <c r="B718">
        <v>-27.31</v>
      </c>
      <c r="C718">
        <v>6385813</v>
      </c>
      <c r="D718">
        <f t="shared" si="93"/>
        <v>-22.593280422783646</v>
      </c>
      <c r="E718">
        <f t="shared" si="88"/>
        <v>6388588.2651531836</v>
      </c>
      <c r="F718">
        <f t="shared" si="87"/>
        <v>-667.12112690055312</v>
      </c>
      <c r="G718">
        <f t="shared" si="89"/>
        <v>122.83586541</v>
      </c>
      <c r="H718">
        <f t="shared" si="90"/>
        <v>125.4142123671627</v>
      </c>
      <c r="I718">
        <f t="shared" si="91"/>
        <v>6387979.3973421138</v>
      </c>
      <c r="J718">
        <f t="shared" si="92"/>
        <v>-28.343999999999998</v>
      </c>
      <c r="K718">
        <f t="shared" si="86"/>
        <v>0</v>
      </c>
    </row>
    <row r="719" spans="1:11" x14ac:dyDescent="0.25">
      <c r="A719" s="1">
        <v>45132.710555555554</v>
      </c>
      <c r="B719">
        <v>-27.36</v>
      </c>
      <c r="C719">
        <v>6385684</v>
      </c>
      <c r="D719">
        <f t="shared" si="93"/>
        <v>-22.640503760673234</v>
      </c>
      <c r="E719">
        <f t="shared" si="88"/>
        <v>6388468.1278729755</v>
      </c>
      <c r="F719">
        <f t="shared" si="87"/>
        <v>-665.97155654259416</v>
      </c>
      <c r="G719">
        <f t="shared" si="89"/>
        <v>122.97110976</v>
      </c>
      <c r="H719">
        <f t="shared" si="90"/>
        <v>125.42477529879491</v>
      </c>
      <c r="I719">
        <f t="shared" si="91"/>
        <v>6387857.7085402915</v>
      </c>
      <c r="J719">
        <f t="shared" si="92"/>
        <v>-28.393999999999998</v>
      </c>
      <c r="K719">
        <f t="shared" si="86"/>
        <v>0</v>
      </c>
    </row>
    <row r="720" spans="1:11" x14ac:dyDescent="0.25">
      <c r="A720" s="1">
        <v>45132.710613425923</v>
      </c>
      <c r="B720">
        <v>-27.39</v>
      </c>
      <c r="C720">
        <v>6385936</v>
      </c>
      <c r="D720">
        <f t="shared" si="93"/>
        <v>-22.687535102023364</v>
      </c>
      <c r="E720">
        <f t="shared" si="88"/>
        <v>6388727.7550592767</v>
      </c>
      <c r="F720">
        <f t="shared" si="87"/>
        <v>-664.77254273528149</v>
      </c>
      <c r="G720">
        <f t="shared" si="89"/>
        <v>123.05237421000001</v>
      </c>
      <c r="H720">
        <f t="shared" si="90"/>
        <v>125.43531815846632</v>
      </c>
      <c r="I720">
        <f t="shared" si="91"/>
        <v>6388117.0456410181</v>
      </c>
      <c r="J720">
        <f t="shared" si="92"/>
        <v>-28.423999999999999</v>
      </c>
      <c r="K720">
        <f t="shared" si="86"/>
        <v>0</v>
      </c>
    </row>
    <row r="721" spans="1:11" x14ac:dyDescent="0.25">
      <c r="A721" s="1">
        <v>45132.710659722223</v>
      </c>
      <c r="B721">
        <v>-27.44</v>
      </c>
      <c r="C721">
        <v>6385606</v>
      </c>
      <c r="D721">
        <f t="shared" si="93"/>
        <v>-22.734559508786141</v>
      </c>
      <c r="E721">
        <f t="shared" si="88"/>
        <v>6388406.6251750328</v>
      </c>
      <c r="F721">
        <f t="shared" si="87"/>
        <v>-663.63111357455318</v>
      </c>
      <c r="G721">
        <f t="shared" si="89"/>
        <v>123.18801136</v>
      </c>
      <c r="H721">
        <f t="shared" si="90"/>
        <v>125.44588228587961</v>
      </c>
      <c r="I721">
        <f t="shared" si="91"/>
        <v>6387794.3257623855</v>
      </c>
      <c r="J721">
        <f t="shared" si="92"/>
        <v>-28.474</v>
      </c>
      <c r="K721">
        <f t="shared" si="86"/>
        <v>0</v>
      </c>
    </row>
    <row r="722" spans="1:11" x14ac:dyDescent="0.25">
      <c r="A722" s="1">
        <v>45132.710706018515</v>
      </c>
      <c r="B722">
        <v>-27.49</v>
      </c>
      <c r="C722">
        <v>6385710</v>
      </c>
      <c r="D722">
        <f t="shared" si="93"/>
        <v>-22.781556293840939</v>
      </c>
      <c r="E722">
        <f t="shared" si="88"/>
        <v>6388519.5102337645</v>
      </c>
      <c r="F722">
        <f t="shared" si="87"/>
        <v>-662.51458795458097</v>
      </c>
      <c r="G722">
        <f t="shared" si="89"/>
        <v>123.32389401</v>
      </c>
      <c r="H722">
        <f t="shared" si="90"/>
        <v>125.45646300848043</v>
      </c>
      <c r="I722">
        <f t="shared" si="91"/>
        <v>6387905.5788864996</v>
      </c>
      <c r="J722">
        <f t="shared" si="92"/>
        <v>-28.523999999999997</v>
      </c>
      <c r="K722">
        <f t="shared" si="86"/>
        <v>0</v>
      </c>
    </row>
    <row r="723" spans="1:11" x14ac:dyDescent="0.25">
      <c r="A723" s="1">
        <v>45132.710763888892</v>
      </c>
      <c r="B723">
        <v>-27.54</v>
      </c>
      <c r="C723">
        <v>6385673</v>
      </c>
      <c r="D723">
        <f t="shared" si="93"/>
        <v>-22.828525648422698</v>
      </c>
      <c r="E723">
        <f t="shared" si="88"/>
        <v>6388491.410282434</v>
      </c>
      <c r="F723">
        <f t="shared" si="87"/>
        <v>-661.36598826866805</v>
      </c>
      <c r="G723">
        <f t="shared" si="89"/>
        <v>123.46002215999999</v>
      </c>
      <c r="H723">
        <f t="shared" si="90"/>
        <v>125.46706032927182</v>
      </c>
      <c r="I723">
        <f t="shared" si="91"/>
        <v>6387875.8620164907</v>
      </c>
      <c r="J723">
        <f t="shared" si="92"/>
        <v>-28.573999999999998</v>
      </c>
      <c r="K723">
        <f t="shared" si="86"/>
        <v>0</v>
      </c>
    </row>
    <row r="724" spans="1:11" x14ac:dyDescent="0.25">
      <c r="A724" s="1">
        <v>45132.710810185185</v>
      </c>
      <c r="B724">
        <v>-27.58</v>
      </c>
      <c r="C724">
        <v>6385651</v>
      </c>
      <c r="D724">
        <f t="shared" si="93"/>
        <v>-22.87538676387009</v>
      </c>
      <c r="E724">
        <f t="shared" si="88"/>
        <v>6388477.6909875041</v>
      </c>
      <c r="F724">
        <f t="shared" si="87"/>
        <v>-660.21403701371901</v>
      </c>
      <c r="G724">
        <f t="shared" si="89"/>
        <v>123.56910144</v>
      </c>
      <c r="H724">
        <f t="shared" si="90"/>
        <v>125.47765591745328</v>
      </c>
      <c r="I724">
        <f t="shared" si="91"/>
        <v>6387861.1358723212</v>
      </c>
      <c r="J724">
        <f t="shared" si="92"/>
        <v>-28.613999999999997</v>
      </c>
      <c r="K724">
        <f t="shared" si="86"/>
        <v>0</v>
      </c>
    </row>
    <row r="725" spans="1:11" x14ac:dyDescent="0.25">
      <c r="A725" s="1">
        <v>45132.710856481484</v>
      </c>
      <c r="B725">
        <v>-27.62</v>
      </c>
      <c r="C725">
        <v>6385769</v>
      </c>
      <c r="D725">
        <f t="shared" si="93"/>
        <v>-22.922150988654355</v>
      </c>
      <c r="E725">
        <f t="shared" si="88"/>
        <v>6388603.9735339945</v>
      </c>
      <c r="F725">
        <f t="shared" si="87"/>
        <v>-659.0364054617927</v>
      </c>
      <c r="G725">
        <f t="shared" si="89"/>
        <v>123.67833784000001</v>
      </c>
      <c r="H725">
        <f t="shared" si="90"/>
        <v>125.48825219016915</v>
      </c>
      <c r="I725">
        <f t="shared" si="91"/>
        <v>6387986.4242585432</v>
      </c>
      <c r="J725">
        <f t="shared" si="92"/>
        <v>-28.654</v>
      </c>
      <c r="K725">
        <f t="shared" si="86"/>
        <v>0</v>
      </c>
    </row>
    <row r="726" spans="1:11" x14ac:dyDescent="0.25">
      <c r="A726" s="1">
        <v>45132.710914351854</v>
      </c>
      <c r="B726">
        <v>-27.67</v>
      </c>
      <c r="C726">
        <v>6385767</v>
      </c>
      <c r="D726">
        <f t="shared" si="93"/>
        <v>-22.96890007270839</v>
      </c>
      <c r="E726">
        <f t="shared" si="88"/>
        <v>6388610.8967579287</v>
      </c>
      <c r="F726">
        <f t="shared" si="87"/>
        <v>-657.91349697745648</v>
      </c>
      <c r="G726">
        <f t="shared" si="89"/>
        <v>123.81510429000001</v>
      </c>
      <c r="H726">
        <f t="shared" si="90"/>
        <v>125.49886758993117</v>
      </c>
      <c r="I726">
        <f t="shared" si="91"/>
        <v>6387991.6574519332</v>
      </c>
      <c r="J726">
        <f t="shared" si="92"/>
        <v>-28.704000000000001</v>
      </c>
      <c r="K726">
        <f t="shared" si="86"/>
        <v>0</v>
      </c>
    </row>
    <row r="727" spans="1:11" x14ac:dyDescent="0.25">
      <c r="A727" s="1">
        <v>45132.710960648146</v>
      </c>
      <c r="B727">
        <v>-27.73</v>
      </c>
      <c r="C727">
        <v>6385792</v>
      </c>
      <c r="D727">
        <f t="shared" si="93"/>
        <v>-23.015704539421257</v>
      </c>
      <c r="E727">
        <f t="shared" si="88"/>
        <v>6388645.47664777</v>
      </c>
      <c r="F727">
        <f t="shared" si="87"/>
        <v>-656.81408439453389</v>
      </c>
      <c r="G727">
        <f t="shared" si="89"/>
        <v>123.97954809000001</v>
      </c>
      <c r="H727">
        <f t="shared" si="90"/>
        <v>125.50951815975063</v>
      </c>
      <c r="I727">
        <f t="shared" si="91"/>
        <v>6388023.8759024553</v>
      </c>
      <c r="J727">
        <f t="shared" si="92"/>
        <v>-28.763999999999999</v>
      </c>
      <c r="K727">
        <f t="shared" si="86"/>
        <v>0</v>
      </c>
    </row>
    <row r="728" spans="1:11" x14ac:dyDescent="0.25">
      <c r="A728" s="1">
        <v>45132.711006944446</v>
      </c>
      <c r="B728">
        <v>-27.77</v>
      </c>
      <c r="C728">
        <v>6385862</v>
      </c>
      <c r="D728">
        <f t="shared" si="93"/>
        <v>-23.062392041914627</v>
      </c>
      <c r="E728">
        <f t="shared" si="88"/>
        <v>6388723.7977842744</v>
      </c>
      <c r="F728">
        <f t="shared" si="87"/>
        <v>-655.6052789127009</v>
      </c>
      <c r="G728">
        <f t="shared" si="89"/>
        <v>124.08937369</v>
      </c>
      <c r="H728">
        <f t="shared" si="90"/>
        <v>125.52016463674637</v>
      </c>
      <c r="I728">
        <f t="shared" si="91"/>
        <v>6388101.1899671052</v>
      </c>
      <c r="J728">
        <f t="shared" si="92"/>
        <v>-28.803999999999998</v>
      </c>
      <c r="K728">
        <f t="shared" si="86"/>
        <v>0</v>
      </c>
    </row>
    <row r="729" spans="1:11" x14ac:dyDescent="0.25">
      <c r="A729" s="1">
        <v>45132.711064814815</v>
      </c>
      <c r="B729">
        <v>-27.79</v>
      </c>
      <c r="C729">
        <v>6385619</v>
      </c>
      <c r="D729">
        <f t="shared" si="93"/>
        <v>-23.108823156737394</v>
      </c>
      <c r="E729">
        <f t="shared" si="88"/>
        <v>6388487.8297239887</v>
      </c>
      <c r="F729">
        <f t="shared" si="87"/>
        <v>-654.40585882169262</v>
      </c>
      <c r="G729">
        <f t="shared" si="89"/>
        <v>124.14434541</v>
      </c>
      <c r="H729">
        <f t="shared" si="90"/>
        <v>125.53077495765469</v>
      </c>
      <c r="I729">
        <f t="shared" si="91"/>
        <v>6387865.4626204036</v>
      </c>
      <c r="J729">
        <f t="shared" si="92"/>
        <v>-28.823999999999998</v>
      </c>
      <c r="K729">
        <f t="shared" si="86"/>
        <v>0</v>
      </c>
    </row>
    <row r="730" spans="1:11" x14ac:dyDescent="0.25">
      <c r="A730" s="1">
        <v>45132.711111111108</v>
      </c>
      <c r="B730">
        <v>-27.81</v>
      </c>
      <c r="C730">
        <v>6385716</v>
      </c>
      <c r="D730">
        <f t="shared" si="93"/>
        <v>-23.155020805323979</v>
      </c>
      <c r="E730">
        <f t="shared" si="88"/>
        <v>6388591.8386816811</v>
      </c>
      <c r="F730">
        <f t="shared" si="87"/>
        <v>-653.14396043431429</v>
      </c>
      <c r="G730">
        <f t="shared" si="89"/>
        <v>124.19935641000001</v>
      </c>
      <c r="H730">
        <f t="shared" si="90"/>
        <v>125.54135400828154</v>
      </c>
      <c r="I730">
        <f t="shared" si="91"/>
        <v>6387969.7687035566</v>
      </c>
      <c r="J730">
        <f t="shared" si="92"/>
        <v>-28.843999999999998</v>
      </c>
      <c r="K730">
        <f t="shared" si="86"/>
        <v>0</v>
      </c>
    </row>
    <row r="731" spans="1:11" x14ac:dyDescent="0.25">
      <c r="A731" s="1">
        <v>45132.711157407408</v>
      </c>
      <c r="B731">
        <v>-27.83</v>
      </c>
      <c r="C731">
        <v>6385527</v>
      </c>
      <c r="D731">
        <f t="shared" si="93"/>
        <v>-23.200987059575972</v>
      </c>
      <c r="E731">
        <f t="shared" si="88"/>
        <v>6388409.8248817101</v>
      </c>
      <c r="F731">
        <f t="shared" si="87"/>
        <v>-651.86686747793431</v>
      </c>
      <c r="G731">
        <f t="shared" si="89"/>
        <v>124.25440669</v>
      </c>
      <c r="H731">
        <f t="shared" si="90"/>
        <v>125.5519019306378</v>
      </c>
      <c r="I731">
        <f t="shared" si="91"/>
        <v>6387788.0611845199</v>
      </c>
      <c r="J731">
        <f t="shared" si="92"/>
        <v>-28.863999999999997</v>
      </c>
      <c r="K731">
        <f t="shared" si="86"/>
        <v>0</v>
      </c>
    </row>
    <row r="732" spans="1:11" x14ac:dyDescent="0.25">
      <c r="A732" s="1">
        <v>45132.711215277777</v>
      </c>
      <c r="B732">
        <v>-27.86</v>
      </c>
      <c r="C732">
        <v>6385741</v>
      </c>
      <c r="D732">
        <f t="shared" si="93"/>
        <v>-23.246804452230926</v>
      </c>
      <c r="E732">
        <f t="shared" si="88"/>
        <v>6388631.4392214185</v>
      </c>
      <c r="F732">
        <f t="shared" si="87"/>
        <v>-650.58814046119812</v>
      </c>
      <c r="G732">
        <f t="shared" si="89"/>
        <v>124.33705576</v>
      </c>
      <c r="H732">
        <f t="shared" si="90"/>
        <v>125.56243739285736</v>
      </c>
      <c r="I732">
        <f t="shared" si="91"/>
        <v>6388009.3372881552</v>
      </c>
      <c r="J732">
        <f t="shared" si="92"/>
        <v>-28.893999999999998</v>
      </c>
      <c r="K732">
        <f t="shared" si="86"/>
        <v>0</v>
      </c>
    </row>
    <row r="733" spans="1:11" x14ac:dyDescent="0.25">
      <c r="A733" s="1">
        <v>45132.711261574077</v>
      </c>
      <c r="B733">
        <v>-27.91</v>
      </c>
      <c r="C733">
        <v>6385615</v>
      </c>
      <c r="D733">
        <f t="shared" si="93"/>
        <v>-23.29262502851002</v>
      </c>
      <c r="E733">
        <f t="shared" si="88"/>
        <v>6388514.3495146325</v>
      </c>
      <c r="F733">
        <f t="shared" si="87"/>
        <v>-649.34243322528505</v>
      </c>
      <c r="G733">
        <f t="shared" si="89"/>
        <v>124.47500061</v>
      </c>
      <c r="H733">
        <f t="shared" si="90"/>
        <v>125.57299525348157</v>
      </c>
      <c r="I733">
        <f t="shared" si="91"/>
        <v>6387890.5822589211</v>
      </c>
      <c r="J733">
        <f t="shared" si="92"/>
        <v>-28.943999999999999</v>
      </c>
      <c r="K733">
        <f t="shared" si="86"/>
        <v>0</v>
      </c>
    </row>
    <row r="734" spans="1:11" x14ac:dyDescent="0.25">
      <c r="A734" s="1">
        <v>45132.71130787037</v>
      </c>
      <c r="B734">
        <v>-27.97</v>
      </c>
      <c r="C734">
        <v>6385535</v>
      </c>
      <c r="D734">
        <f t="shared" si="93"/>
        <v>-23.338508739644794</v>
      </c>
      <c r="E734">
        <f t="shared" si="88"/>
        <v>6388443.9317651857</v>
      </c>
      <c r="F734">
        <f t="shared" si="87"/>
        <v>-648.00666919275432</v>
      </c>
      <c r="G734">
        <f t="shared" si="89"/>
        <v>124.64085849</v>
      </c>
      <c r="H734">
        <f t="shared" si="90"/>
        <v>125.58358937338107</v>
      </c>
      <c r="I734">
        <f t="shared" si="91"/>
        <v>6387817.927028954</v>
      </c>
      <c r="J734">
        <f t="shared" si="92"/>
        <v>-29.003999999999998</v>
      </c>
      <c r="K734">
        <f t="shared" si="86"/>
        <v>0</v>
      </c>
    </row>
    <row r="735" spans="1:11" x14ac:dyDescent="0.25">
      <c r="A735" s="1">
        <v>45132.711365740739</v>
      </c>
      <c r="B735">
        <v>-28</v>
      </c>
      <c r="C735">
        <v>6385744</v>
      </c>
      <c r="D735">
        <f t="shared" si="93"/>
        <v>-23.384203958125756</v>
      </c>
      <c r="E735">
        <f t="shared" si="88"/>
        <v>6388660.5695837373</v>
      </c>
      <c r="F735">
        <f t="shared" si="87"/>
        <v>-646.65875460589541</v>
      </c>
      <c r="G735">
        <f t="shared" si="89"/>
        <v>124.72392000000001</v>
      </c>
      <c r="H735">
        <f t="shared" si="90"/>
        <v>125.59416156524023</v>
      </c>
      <c r="I735">
        <f t="shared" si="91"/>
        <v>6388034.2607353851</v>
      </c>
      <c r="J735">
        <f t="shared" si="92"/>
        <v>-29.033999999999999</v>
      </c>
      <c r="K735">
        <f t="shared" si="86"/>
        <v>0</v>
      </c>
    </row>
    <row r="736" spans="1:11" x14ac:dyDescent="0.25">
      <c r="A736" s="1">
        <v>45132.711412037039</v>
      </c>
      <c r="B736">
        <v>-28.03</v>
      </c>
      <c r="C736">
        <v>6385689</v>
      </c>
      <c r="D736">
        <f t="shared" si="93"/>
        <v>-23.429742905601703</v>
      </c>
      <c r="E736">
        <f t="shared" si="88"/>
        <v>6388613.1975603243</v>
      </c>
      <c r="F736">
        <f t="shared" si="87"/>
        <v>-645.329483207767</v>
      </c>
      <c r="G736">
        <f t="shared" si="89"/>
        <v>124.80706989000001</v>
      </c>
      <c r="H736">
        <f t="shared" si="90"/>
        <v>125.60471904003271</v>
      </c>
      <c r="I736">
        <f t="shared" si="91"/>
        <v>6387986.5567916306</v>
      </c>
      <c r="J736">
        <f t="shared" si="92"/>
        <v>-29.064</v>
      </c>
      <c r="K736">
        <f t="shared" si="86"/>
        <v>0</v>
      </c>
    </row>
    <row r="737" spans="1:11" x14ac:dyDescent="0.25">
      <c r="A737" s="1">
        <v>45132.711458333331</v>
      </c>
      <c r="B737">
        <v>-28.06</v>
      </c>
      <c r="C737">
        <v>6385641</v>
      </c>
      <c r="D737">
        <f t="shared" si="93"/>
        <v>-23.475127010038982</v>
      </c>
      <c r="E737">
        <f t="shared" si="88"/>
        <v>6388572.8158463789</v>
      </c>
      <c r="F737">
        <f t="shared" si="87"/>
        <v>-643.9747388190616</v>
      </c>
      <c r="G737">
        <f t="shared" si="89"/>
        <v>124.89030816</v>
      </c>
      <c r="H737">
        <f t="shared" si="90"/>
        <v>125.61526190948966</v>
      </c>
      <c r="I737">
        <f t="shared" si="91"/>
        <v>6387945.8594889054</v>
      </c>
      <c r="J737">
        <f t="shared" si="92"/>
        <v>-29.093999999999998</v>
      </c>
      <c r="K737">
        <f t="shared" si="86"/>
        <v>0</v>
      </c>
    </row>
    <row r="738" spans="1:11" x14ac:dyDescent="0.25">
      <c r="A738" s="1">
        <v>45132.711516203701</v>
      </c>
      <c r="B738">
        <v>-28.11</v>
      </c>
      <c r="C738">
        <v>6385505</v>
      </c>
      <c r="D738">
        <f t="shared" si="93"/>
        <v>-23.520517825975624</v>
      </c>
      <c r="E738">
        <f t="shared" si="88"/>
        <v>6388445.7523508212</v>
      </c>
      <c r="F738">
        <f t="shared" si="87"/>
        <v>-642.63663884403263</v>
      </c>
      <c r="G738">
        <f t="shared" si="89"/>
        <v>125.02923501000001</v>
      </c>
      <c r="H738">
        <f t="shared" si="90"/>
        <v>125.62582759904308</v>
      </c>
      <c r="I738">
        <f t="shared" si="91"/>
        <v>6387817.1478786021</v>
      </c>
      <c r="J738">
        <f t="shared" si="92"/>
        <v>-29.143999999999998</v>
      </c>
      <c r="K738">
        <f t="shared" si="86"/>
        <v>0</v>
      </c>
    </row>
    <row r="739" spans="1:11" x14ac:dyDescent="0.25">
      <c r="A739" s="1">
        <v>45132.711562500001</v>
      </c>
      <c r="B739">
        <v>-28.17</v>
      </c>
      <c r="C739">
        <v>6385594</v>
      </c>
      <c r="D739">
        <f t="shared" si="93"/>
        <v>-23.5659750518282</v>
      </c>
      <c r="E739">
        <f t="shared" si="88"/>
        <v>6388544.3722058022</v>
      </c>
      <c r="F739">
        <f t="shared" si="87"/>
        <v>-641.36755219010217</v>
      </c>
      <c r="G739">
        <f t="shared" si="89"/>
        <v>125.19627129000001</v>
      </c>
      <c r="H739">
        <f t="shared" si="90"/>
        <v>125.6364300561858</v>
      </c>
      <c r="I739">
        <f t="shared" si="91"/>
        <v>6387913.3774241144</v>
      </c>
      <c r="J739">
        <f t="shared" si="92"/>
        <v>-29.204000000000001</v>
      </c>
      <c r="K739">
        <f t="shared" si="86"/>
        <v>0</v>
      </c>
    </row>
    <row r="740" spans="1:11" x14ac:dyDescent="0.25">
      <c r="A740" s="1">
        <v>45132.71162037037</v>
      </c>
      <c r="B740">
        <v>-28.22</v>
      </c>
      <c r="C740">
        <v>6385636</v>
      </c>
      <c r="D740">
        <f t="shared" si="93"/>
        <v>-23.611407914081713</v>
      </c>
      <c r="E740">
        <f t="shared" si="88"/>
        <v>6388595.3532417975</v>
      </c>
      <c r="F740">
        <f t="shared" si="87"/>
        <v>-640.14104509874483</v>
      </c>
      <c r="G740">
        <f t="shared" si="89"/>
        <v>125.33573824000001</v>
      </c>
      <c r="H740">
        <f t="shared" si="90"/>
        <v>125.64704813844307</v>
      </c>
      <c r="I740">
        <f t="shared" si="91"/>
        <v>6387962.5626616981</v>
      </c>
      <c r="J740">
        <f t="shared" si="92"/>
        <v>-29.253999999999998</v>
      </c>
      <c r="K740">
        <f t="shared" si="86"/>
        <v>0</v>
      </c>
    </row>
    <row r="741" spans="1:11" x14ac:dyDescent="0.25">
      <c r="A741" s="1">
        <v>45132.71166666667</v>
      </c>
      <c r="B741">
        <v>-28.25</v>
      </c>
      <c r="C741">
        <v>6385577</v>
      </c>
      <c r="D741">
        <f t="shared" si="93"/>
        <v>-23.656667088883523</v>
      </c>
      <c r="E741">
        <f t="shared" si="88"/>
        <v>6388544.0082155084</v>
      </c>
      <c r="F741">
        <f t="shared" si="87"/>
        <v>-638.92231413956438</v>
      </c>
      <c r="G741">
        <f t="shared" si="89"/>
        <v>125.41953625000001</v>
      </c>
      <c r="H741">
        <f t="shared" si="90"/>
        <v>125.65764680830553</v>
      </c>
      <c r="I741">
        <f t="shared" si="91"/>
        <v>6387910.7188035762</v>
      </c>
      <c r="J741">
        <f t="shared" si="92"/>
        <v>-29.283999999999999</v>
      </c>
      <c r="K741">
        <f t="shared" si="86"/>
        <v>0</v>
      </c>
    </row>
    <row r="742" spans="1:11" x14ac:dyDescent="0.25">
      <c r="A742" s="1">
        <v>45132.711712962962</v>
      </c>
      <c r="B742">
        <v>-28.28</v>
      </c>
      <c r="C742">
        <v>6385601</v>
      </c>
      <c r="D742">
        <f t="shared" si="93"/>
        <v>-23.701774359092525</v>
      </c>
      <c r="E742">
        <f t="shared" si="88"/>
        <v>6388575.6538047073</v>
      </c>
      <c r="F742">
        <f t="shared" si="87"/>
        <v>-637.65786706711992</v>
      </c>
      <c r="G742">
        <f t="shared" si="89"/>
        <v>125.50342264000001</v>
      </c>
      <c r="H742">
        <f t="shared" si="90"/>
        <v>125.66823093867323</v>
      </c>
      <c r="I742">
        <f t="shared" si="91"/>
        <v>6387941.9021867476</v>
      </c>
      <c r="J742">
        <f t="shared" si="92"/>
        <v>-29.314</v>
      </c>
      <c r="K742">
        <f t="shared" si="86"/>
        <v>0</v>
      </c>
    </row>
    <row r="743" spans="1:11" x14ac:dyDescent="0.25">
      <c r="A743" s="1">
        <v>45132.711770833332</v>
      </c>
      <c r="B743">
        <v>-28.32</v>
      </c>
      <c r="C743">
        <v>6385566</v>
      </c>
      <c r="D743">
        <f t="shared" si="93"/>
        <v>-23.746810785366897</v>
      </c>
      <c r="E743">
        <f t="shared" si="88"/>
        <v>6388548.9653407009</v>
      </c>
      <c r="F743">
        <f t="shared" si="87"/>
        <v>-636.45127155883426</v>
      </c>
      <c r="G743">
        <f t="shared" si="89"/>
        <v>125.61540864</v>
      </c>
      <c r="H743">
        <f t="shared" si="90"/>
        <v>125.67881939427777</v>
      </c>
      <c r="I743">
        <f t="shared" si="91"/>
        <v>6387914.0198723255</v>
      </c>
      <c r="J743">
        <f t="shared" si="92"/>
        <v>-29.353999999999999</v>
      </c>
      <c r="K743">
        <f t="shared" si="86"/>
        <v>0</v>
      </c>
    </row>
    <row r="744" spans="1:11" x14ac:dyDescent="0.25">
      <c r="A744" s="1">
        <v>45132.711817129632</v>
      </c>
      <c r="B744">
        <v>-28.36</v>
      </c>
      <c r="C744">
        <v>6385363</v>
      </c>
      <c r="D744">
        <f t="shared" si="93"/>
        <v>-23.791766967699729</v>
      </c>
      <c r="E744">
        <f t="shared" si="88"/>
        <v>6388354.2806128934</v>
      </c>
      <c r="F744">
        <f t="shared" si="87"/>
        <v>-635.25105653200785</v>
      </c>
      <c r="G744">
        <f t="shared" si="89"/>
        <v>125.72755176000001</v>
      </c>
      <c r="H744">
        <f t="shared" si="90"/>
        <v>125.68940985977004</v>
      </c>
      <c r="I744">
        <f t="shared" si="91"/>
        <v>6387718.1220931588</v>
      </c>
      <c r="J744">
        <f t="shared" si="92"/>
        <v>-29.393999999999998</v>
      </c>
      <c r="K744">
        <f t="shared" si="86"/>
        <v>0</v>
      </c>
    </row>
    <row r="745" spans="1:11" x14ac:dyDescent="0.25">
      <c r="A745" s="1">
        <v>45132.711863425924</v>
      </c>
      <c r="B745">
        <v>-28.38</v>
      </c>
      <c r="C745">
        <v>6385331</v>
      </c>
      <c r="D745">
        <f t="shared" si="93"/>
        <v>-23.83648455707133</v>
      </c>
      <c r="E745">
        <f t="shared" si="88"/>
        <v>6388329.2407992454</v>
      </c>
      <c r="F745">
        <f t="shared" si="87"/>
        <v>-633.87113691812942</v>
      </c>
      <c r="G745">
        <f t="shared" si="89"/>
        <v>125.78368223999999</v>
      </c>
      <c r="H745">
        <f t="shared" si="90"/>
        <v>125.69996481076174</v>
      </c>
      <c r="I745">
        <f t="shared" si="91"/>
        <v>6387693.3741331184</v>
      </c>
      <c r="J745">
        <f t="shared" si="92"/>
        <v>-29.413999999999998</v>
      </c>
      <c r="K745">
        <f t="shared" si="86"/>
        <v>0</v>
      </c>
    </row>
    <row r="746" spans="1:11" x14ac:dyDescent="0.25">
      <c r="A746" s="1">
        <v>45132.711921296293</v>
      </c>
      <c r="B746">
        <v>-28.45</v>
      </c>
      <c r="C746">
        <v>6385207</v>
      </c>
      <c r="D746">
        <f t="shared" si="93"/>
        <v>-23.881383190521678</v>
      </c>
      <c r="E746">
        <f t="shared" si="88"/>
        <v>6388215.5873591723</v>
      </c>
      <c r="F746">
        <f t="shared" si="87"/>
        <v>-632.58361778458277</v>
      </c>
      <c r="G746">
        <f t="shared" si="89"/>
        <v>125.98044824999999</v>
      </c>
      <c r="H746">
        <f t="shared" si="90"/>
        <v>125.71058325664644</v>
      </c>
      <c r="I746">
        <f t="shared" si="91"/>
        <v>6387576.5589920711</v>
      </c>
      <c r="J746">
        <f t="shared" si="92"/>
        <v>-29.483999999999998</v>
      </c>
      <c r="K746">
        <f t="shared" si="86"/>
        <v>0</v>
      </c>
    </row>
    <row r="747" spans="1:11" x14ac:dyDescent="0.25">
      <c r="A747" s="1">
        <v>45132.712013888886</v>
      </c>
      <c r="B747">
        <v>-28.49</v>
      </c>
      <c r="C747">
        <v>6385351</v>
      </c>
      <c r="D747">
        <f t="shared" si="93"/>
        <v>-23.926172813735917</v>
      </c>
      <c r="E747">
        <f t="shared" si="88"/>
        <v>6388367.925349311</v>
      </c>
      <c r="F747">
        <f t="shared" si="87"/>
        <v>-631.30123583862041</v>
      </c>
      <c r="G747">
        <f t="shared" si="89"/>
        <v>126.09310201</v>
      </c>
      <c r="H747">
        <f t="shared" si="90"/>
        <v>125.72119665005943</v>
      </c>
      <c r="I747">
        <f t="shared" si="91"/>
        <v>6387727.7258415604</v>
      </c>
      <c r="J747">
        <f t="shared" si="92"/>
        <v>-29.523999999999997</v>
      </c>
      <c r="K747">
        <f t="shared" si="86"/>
        <v>0</v>
      </c>
    </row>
    <row r="748" spans="1:11" x14ac:dyDescent="0.25">
      <c r="A748" s="1">
        <v>45132.712071759262</v>
      </c>
      <c r="B748">
        <v>-28.52</v>
      </c>
      <c r="C748">
        <v>6385319</v>
      </c>
      <c r="D748">
        <f t="shared" si="93"/>
        <v>-23.970805129830559</v>
      </c>
      <c r="E748">
        <f t="shared" si="88"/>
        <v>6388343.580949123</v>
      </c>
      <c r="F748">
        <f t="shared" si="87"/>
        <v>-630.05102625354937</v>
      </c>
      <c r="G748">
        <f t="shared" si="89"/>
        <v>126.17769544000001</v>
      </c>
      <c r="H748">
        <f t="shared" si="90"/>
        <v>125.73179336194039</v>
      </c>
      <c r="I748">
        <f t="shared" si="91"/>
        <v>6387702.8412910495</v>
      </c>
      <c r="J748">
        <f t="shared" si="92"/>
        <v>-29.553999999999998</v>
      </c>
      <c r="K748">
        <f t="shared" si="86"/>
        <v>0</v>
      </c>
    </row>
    <row r="749" spans="1:11" x14ac:dyDescent="0.25">
      <c r="A749" s="1">
        <v>45132.712118055555</v>
      </c>
      <c r="B749">
        <v>-28.56</v>
      </c>
      <c r="C749">
        <v>6385488</v>
      </c>
      <c r="D749">
        <f t="shared" si="93"/>
        <v>-24.015370810401603</v>
      </c>
      <c r="E749">
        <f t="shared" si="88"/>
        <v>6388520.916169079</v>
      </c>
      <c r="F749">
        <f t="shared" si="87"/>
        <v>-628.75217999554809</v>
      </c>
      <c r="G749">
        <f t="shared" si="89"/>
        <v>126.29062415999999</v>
      </c>
      <c r="H749">
        <f t="shared" si="90"/>
        <v>125.74239476492926</v>
      </c>
      <c r="I749">
        <f t="shared" si="91"/>
        <v>6387878.9980568727</v>
      </c>
      <c r="J749">
        <f t="shared" si="92"/>
        <v>-29.593999999999998</v>
      </c>
      <c r="K749">
        <f t="shared" si="86"/>
        <v>0</v>
      </c>
    </row>
    <row r="750" spans="1:11" x14ac:dyDescent="0.25">
      <c r="A750" s="1">
        <v>45132.712164351855</v>
      </c>
      <c r="B750">
        <v>-28.61</v>
      </c>
      <c r="C750">
        <v>6385254</v>
      </c>
      <c r="D750">
        <f t="shared" si="93"/>
        <v>-24.059939670734952</v>
      </c>
      <c r="E750">
        <f t="shared" si="88"/>
        <v>6388295.9464370506</v>
      </c>
      <c r="F750">
        <f t="shared" si="87"/>
        <v>-627.49111869997091</v>
      </c>
      <c r="G750">
        <f t="shared" si="89"/>
        <v>126.43200601000001</v>
      </c>
      <c r="H750">
        <f t="shared" si="90"/>
        <v>125.75301742307296</v>
      </c>
      <c r="I750">
        <f t="shared" si="91"/>
        <v>6387652.1188939121</v>
      </c>
      <c r="J750">
        <f t="shared" si="92"/>
        <v>-29.643999999999998</v>
      </c>
      <c r="K750">
        <f t="shared" si="86"/>
        <v>0</v>
      </c>
    </row>
    <row r="751" spans="1:11" x14ac:dyDescent="0.25">
      <c r="A751" s="1">
        <v>45132.712222222224</v>
      </c>
      <c r="B751">
        <v>-28.63</v>
      </c>
      <c r="C751">
        <v>6385369</v>
      </c>
      <c r="D751">
        <f t="shared" si="93"/>
        <v>-24.104264367511668</v>
      </c>
      <c r="E751">
        <f t="shared" si="88"/>
        <v>6388417.9153165026</v>
      </c>
      <c r="F751">
        <f t="shared" si="87"/>
        <v>-626.20312224307327</v>
      </c>
      <c r="G751">
        <f t="shared" si="89"/>
        <v>126.48862749</v>
      </c>
      <c r="H751">
        <f t="shared" si="90"/>
        <v>125.76360221796787</v>
      </c>
      <c r="I751">
        <f t="shared" si="91"/>
        <v>6387774.2359934291</v>
      </c>
      <c r="J751">
        <f t="shared" si="92"/>
        <v>-29.663999999999998</v>
      </c>
      <c r="K751">
        <f t="shared" si="86"/>
        <v>0</v>
      </c>
    </row>
    <row r="752" spans="1:11" x14ac:dyDescent="0.25">
      <c r="A752" s="1">
        <v>45132.712268518517</v>
      </c>
      <c r="B752">
        <v>-28.67</v>
      </c>
      <c r="C752">
        <v>6385312</v>
      </c>
      <c r="D752">
        <f t="shared" si="93"/>
        <v>-24.148535032342235</v>
      </c>
      <c r="E752">
        <f t="shared" si="88"/>
        <v>6388369.2525493857</v>
      </c>
      <c r="F752">
        <f t="shared" si="87"/>
        <v>-624.91249624205682</v>
      </c>
      <c r="G752">
        <f t="shared" si="89"/>
        <v>126.60198829000001</v>
      </c>
      <c r="H752">
        <f t="shared" si="90"/>
        <v>125.77419434839007</v>
      </c>
      <c r="I752">
        <f t="shared" si="91"/>
        <v>6387724.3500421448</v>
      </c>
      <c r="J752">
        <f t="shared" si="92"/>
        <v>-29.704000000000001</v>
      </c>
      <c r="K752">
        <f t="shared" si="86"/>
        <v>0</v>
      </c>
    </row>
    <row r="753" spans="1:11" x14ac:dyDescent="0.25">
      <c r="A753" s="1">
        <v>45132.712314814817</v>
      </c>
      <c r="B753">
        <v>-28.74</v>
      </c>
      <c r="C753">
        <v>6385184</v>
      </c>
      <c r="D753">
        <f t="shared" si="93"/>
        <v>-24.192969286840448</v>
      </c>
      <c r="E753">
        <f t="shared" si="88"/>
        <v>6388251.6865961058</v>
      </c>
      <c r="F753">
        <f t="shared" si="87"/>
        <v>-623.70994511577499</v>
      </c>
      <c r="G753">
        <f t="shared" si="89"/>
        <v>126.80074776000001</v>
      </c>
      <c r="H753">
        <f t="shared" si="90"/>
        <v>125.78484595735246</v>
      </c>
      <c r="I753">
        <f t="shared" si="91"/>
        <v>6387603.3989698803</v>
      </c>
      <c r="J753">
        <f t="shared" si="92"/>
        <v>-29.773999999999997</v>
      </c>
      <c r="K753">
        <f t="shared" si="86"/>
        <v>0</v>
      </c>
    </row>
    <row r="754" spans="1:11" x14ac:dyDescent="0.25">
      <c r="A754" s="1">
        <v>45132.712418981479</v>
      </c>
      <c r="B754">
        <v>-28.78</v>
      </c>
      <c r="C754">
        <v>6385208</v>
      </c>
      <c r="D754">
        <f t="shared" si="93"/>
        <v>-24.237298920635659</v>
      </c>
      <c r="E754">
        <f t="shared" si="88"/>
        <v>6388284.0656588664</v>
      </c>
      <c r="F754">
        <f t="shared" si="87"/>
        <v>-622.49011492952229</v>
      </c>
      <c r="G754">
        <f t="shared" si="89"/>
        <v>126.91454064000001</v>
      </c>
      <c r="H754">
        <f t="shared" si="90"/>
        <v>125.79549279097405</v>
      </c>
      <c r="I754">
        <f t="shared" si="91"/>
        <v>6387634.4528467143</v>
      </c>
      <c r="J754">
        <f t="shared" si="92"/>
        <v>-29.814</v>
      </c>
      <c r="K754">
        <f t="shared" si="86"/>
        <v>0</v>
      </c>
    </row>
    <row r="755" spans="1:11" x14ac:dyDescent="0.25">
      <c r="A755" s="1">
        <v>45132.712465277778</v>
      </c>
      <c r="B755">
        <v>-28.81</v>
      </c>
      <c r="C755">
        <v>6385180</v>
      </c>
      <c r="D755">
        <f t="shared" si="93"/>
        <v>-24.281475900287408</v>
      </c>
      <c r="E755">
        <f t="shared" si="88"/>
        <v>6388263.7471579146</v>
      </c>
      <c r="F755">
        <f t="shared" si="87"/>
        <v>-621.26594437682206</v>
      </c>
      <c r="G755">
        <f t="shared" si="89"/>
        <v>126.99998841</v>
      </c>
      <c r="H755">
        <f t="shared" si="90"/>
        <v>125.80612313637839</v>
      </c>
      <c r="I755">
        <f t="shared" si="91"/>
        <v>6387613.4924026681</v>
      </c>
      <c r="J755">
        <f t="shared" si="92"/>
        <v>-29.843999999999998</v>
      </c>
      <c r="K755">
        <f t="shared" si="86"/>
        <v>0</v>
      </c>
    </row>
    <row r="756" spans="1:11" x14ac:dyDescent="0.25">
      <c r="A756" s="1">
        <v>45132.712523148148</v>
      </c>
      <c r="B756">
        <v>-28.85</v>
      </c>
      <c r="C756">
        <v>6385162</v>
      </c>
      <c r="D756">
        <f t="shared" si="93"/>
        <v>-24.325590267303141</v>
      </c>
      <c r="E756">
        <f t="shared" si="88"/>
        <v>6388254.124449552</v>
      </c>
      <c r="F756">
        <f t="shared" si="87"/>
        <v>-620.07445297587049</v>
      </c>
      <c r="G756">
        <f t="shared" si="89"/>
        <v>127.11405625</v>
      </c>
      <c r="H756">
        <f t="shared" si="90"/>
        <v>125.8167585130202</v>
      </c>
      <c r="I756">
        <f t="shared" si="91"/>
        <v>6387602.4924633726</v>
      </c>
      <c r="J756">
        <f t="shared" si="92"/>
        <v>-29.884</v>
      </c>
      <c r="K756">
        <f t="shared" si="86"/>
        <v>0</v>
      </c>
    </row>
    <row r="757" spans="1:11" x14ac:dyDescent="0.25">
      <c r="A757" s="1">
        <v>45132.712569444448</v>
      </c>
      <c r="B757">
        <v>-28.87</v>
      </c>
      <c r="C757">
        <v>6385081</v>
      </c>
      <c r="D757">
        <f t="shared" si="93"/>
        <v>-24.369475341049238</v>
      </c>
      <c r="E757">
        <f t="shared" si="88"/>
        <v>6388180.0941818412</v>
      </c>
      <c r="F757">
        <f t="shared" si="87"/>
        <v>-618.87439293394414</v>
      </c>
      <c r="G757">
        <f t="shared" si="89"/>
        <v>127.17114909</v>
      </c>
      <c r="H757">
        <f t="shared" si="90"/>
        <v>125.82735853736666</v>
      </c>
      <c r="I757">
        <f t="shared" si="91"/>
        <v>6387528.4723181715</v>
      </c>
      <c r="J757">
        <f t="shared" si="92"/>
        <v>-29.904</v>
      </c>
      <c r="K757">
        <f t="shared" si="86"/>
        <v>0</v>
      </c>
    </row>
    <row r="758" spans="1:11" x14ac:dyDescent="0.25">
      <c r="A758" s="1">
        <v>45132.71261574074</v>
      </c>
      <c r="B758">
        <v>-28.91</v>
      </c>
      <c r="C758">
        <v>6385147</v>
      </c>
      <c r="D758">
        <f t="shared" si="93"/>
        <v>-24.413310162853087</v>
      </c>
      <c r="E758">
        <f t="shared" si="88"/>
        <v>6388254.4592337869</v>
      </c>
      <c r="F758">
        <f t="shared" si="87"/>
        <v>-617.66842758031612</v>
      </c>
      <c r="G758">
        <f t="shared" si="89"/>
        <v>127.28545261000001</v>
      </c>
      <c r="H758">
        <f t="shared" si="90"/>
        <v>125.83796626499165</v>
      </c>
      <c r="I758">
        <f t="shared" si="91"/>
        <v>6387601.4528731098</v>
      </c>
      <c r="J758">
        <f t="shared" si="92"/>
        <v>-29.943999999999999</v>
      </c>
      <c r="K758">
        <f t="shared" si="86"/>
        <v>0</v>
      </c>
    </row>
    <row r="759" spans="1:11" x14ac:dyDescent="0.25">
      <c r="A759" s="1">
        <v>45132.712673611109</v>
      </c>
      <c r="B759">
        <v>-28.95</v>
      </c>
      <c r="C759">
        <v>6385120</v>
      </c>
      <c r="D759">
        <f t="shared" si="93"/>
        <v>-24.457075492848929</v>
      </c>
      <c r="E759">
        <f t="shared" si="88"/>
        <v>6388235.8292961372</v>
      </c>
      <c r="F759">
        <f t="shared" si="87"/>
        <v>-616.45699369923545</v>
      </c>
      <c r="G759">
        <f t="shared" si="89"/>
        <v>127.39991325</v>
      </c>
      <c r="H759">
        <f t="shared" si="90"/>
        <v>125.84857695873717</v>
      </c>
      <c r="I759">
        <f t="shared" si="91"/>
        <v>6387581.4311536485</v>
      </c>
      <c r="J759">
        <f t="shared" si="92"/>
        <v>-29.983999999999998</v>
      </c>
      <c r="K759">
        <f t="shared" si="86"/>
        <v>0</v>
      </c>
    </row>
    <row r="760" spans="1:11" x14ac:dyDescent="0.25">
      <c r="A760" s="1">
        <v>45132.712719907409</v>
      </c>
      <c r="B760">
        <v>-28.98</v>
      </c>
      <c r="C760">
        <v>6385148</v>
      </c>
      <c r="D760">
        <f t="shared" si="93"/>
        <v>-24.500693454316821</v>
      </c>
      <c r="E760">
        <f t="shared" si="88"/>
        <v>6388271.4920207011</v>
      </c>
      <c r="F760">
        <f t="shared" si="87"/>
        <v>-615.24110189142561</v>
      </c>
      <c r="G760">
        <f t="shared" si="89"/>
        <v>127.48586184000001</v>
      </c>
      <c r="H760">
        <f t="shared" si="90"/>
        <v>125.85917159093411</v>
      </c>
      <c r="I760">
        <f t="shared" si="91"/>
        <v>6387616.3958796719</v>
      </c>
      <c r="J760">
        <f t="shared" si="92"/>
        <v>-30.013999999999999</v>
      </c>
      <c r="K760">
        <f t="shared" si="86"/>
        <v>0</v>
      </c>
    </row>
    <row r="761" spans="1:11" x14ac:dyDescent="0.25">
      <c r="A761" s="1">
        <v>45132.712766203702</v>
      </c>
      <c r="B761">
        <v>-29.03</v>
      </c>
      <c r="C761">
        <v>6385246</v>
      </c>
      <c r="D761">
        <f t="shared" si="93"/>
        <v>-24.544332070124003</v>
      </c>
      <c r="E761">
        <f t="shared" si="88"/>
        <v>6388378.5760656437</v>
      </c>
      <c r="F761">
        <f t="shared" si="87"/>
        <v>-614.01868314040939</v>
      </c>
      <c r="G761">
        <f t="shared" si="89"/>
        <v>127.62930589000001</v>
      </c>
      <c r="H761">
        <f t="shared" si="90"/>
        <v>125.86979088801152</v>
      </c>
      <c r="I761">
        <f t="shared" si="91"/>
        <v>6387721.371262012</v>
      </c>
      <c r="J761">
        <f t="shared" si="92"/>
        <v>-30.064</v>
      </c>
      <c r="K761">
        <f t="shared" si="86"/>
        <v>0</v>
      </c>
    </row>
    <row r="762" spans="1:11" x14ac:dyDescent="0.25">
      <c r="A762" s="1">
        <v>45132.712824074071</v>
      </c>
      <c r="B762">
        <v>-29.06</v>
      </c>
      <c r="C762">
        <v>6385143</v>
      </c>
      <c r="D762">
        <f t="shared" si="93"/>
        <v>-24.587814778826182</v>
      </c>
      <c r="E762">
        <f t="shared" si="88"/>
        <v>6388283.2448164411</v>
      </c>
      <c r="F762">
        <f t="shared" si="87"/>
        <v>-612.83004060791757</v>
      </c>
      <c r="G762">
        <f t="shared" si="89"/>
        <v>127.71549016</v>
      </c>
      <c r="H762">
        <f t="shared" si="90"/>
        <v>125.88039179314612</v>
      </c>
      <c r="I762">
        <f t="shared" si="91"/>
        <v>6387625.2937170882</v>
      </c>
      <c r="J762">
        <f t="shared" si="92"/>
        <v>-30.093999999999998</v>
      </c>
      <c r="K762">
        <f t="shared" si="86"/>
        <v>0</v>
      </c>
    </row>
    <row r="763" spans="1:11" x14ac:dyDescent="0.25">
      <c r="A763" s="1">
        <v>45132.712870370371</v>
      </c>
      <c r="B763">
        <v>-29.09</v>
      </c>
      <c r="C763">
        <v>6385057</v>
      </c>
      <c r="D763">
        <f t="shared" si="93"/>
        <v>-24.631162576452283</v>
      </c>
      <c r="E763">
        <f t="shared" si="88"/>
        <v>6388204.9059973303</v>
      </c>
      <c r="F763">
        <f t="shared" si="87"/>
        <v>-611.63165016090215</v>
      </c>
      <c r="G763">
        <f t="shared" si="89"/>
        <v>127.80176281000001</v>
      </c>
      <c r="H763">
        <f t="shared" si="90"/>
        <v>125.89097922929837</v>
      </c>
      <c r="I763">
        <f t="shared" si="91"/>
        <v>6387546.2095261449</v>
      </c>
      <c r="J763">
        <f t="shared" si="92"/>
        <v>-30.123999999999999</v>
      </c>
      <c r="K763">
        <f t="shared" si="86"/>
        <v>0</v>
      </c>
    </row>
    <row r="764" spans="1:11" x14ac:dyDescent="0.25">
      <c r="A764" s="1">
        <v>45132.71292824074</v>
      </c>
      <c r="B764">
        <v>-29.15</v>
      </c>
      <c r="C764">
        <v>6385001</v>
      </c>
      <c r="D764">
        <f t="shared" si="93"/>
        <v>-24.674611409249707</v>
      </c>
      <c r="E764">
        <f t="shared" si="88"/>
        <v>6388158.7228652081</v>
      </c>
      <c r="F764">
        <f t="shared" si="87"/>
        <v>-610.50139687915805</v>
      </c>
      <c r="G764">
        <f t="shared" si="89"/>
        <v>127.97457324999999</v>
      </c>
      <c r="H764">
        <f t="shared" si="90"/>
        <v>125.90161080213261</v>
      </c>
      <c r="I764">
        <f t="shared" si="91"/>
        <v>6387497.0719254613</v>
      </c>
      <c r="J764">
        <f t="shared" si="92"/>
        <v>-30.183999999999997</v>
      </c>
      <c r="K764">
        <f t="shared" ref="K764:K827" si="94">(F765-F707)*L$8</f>
        <v>0</v>
      </c>
    </row>
    <row r="765" spans="1:11" x14ac:dyDescent="0.25">
      <c r="A765" s="1">
        <v>45132.71297453704</v>
      </c>
      <c r="B765">
        <v>-29.18</v>
      </c>
      <c r="C765">
        <v>6384825</v>
      </c>
      <c r="D765">
        <f t="shared" si="93"/>
        <v>-24.717896481042281</v>
      </c>
      <c r="E765">
        <f t="shared" si="88"/>
        <v>6387990.4012859343</v>
      </c>
      <c r="F765">
        <f t="shared" ref="F765:F828" si="95">(D765-D707)*L$6</f>
        <v>-609.33766321729274</v>
      </c>
      <c r="G765">
        <f t="shared" si="89"/>
        <v>128.06111104000001</v>
      </c>
      <c r="H765">
        <f t="shared" si="90"/>
        <v>125.9122216760946</v>
      </c>
      <c r="I765">
        <f t="shared" si="91"/>
        <v>6387327.9475978706</v>
      </c>
      <c r="J765">
        <f t="shared" si="92"/>
        <v>-30.213999999999999</v>
      </c>
      <c r="K765">
        <f t="shared" si="94"/>
        <v>0</v>
      </c>
    </row>
    <row r="766" spans="1:11" x14ac:dyDescent="0.25">
      <c r="A766" s="1">
        <v>45132.713020833333</v>
      </c>
      <c r="B766">
        <v>-29.21</v>
      </c>
      <c r="C766">
        <v>6384994</v>
      </c>
      <c r="D766">
        <f t="shared" si="93"/>
        <v>-24.761048562685801</v>
      </c>
      <c r="E766">
        <f t="shared" si="88"/>
        <v>6388167.0723442547</v>
      </c>
      <c r="F766">
        <f t="shared" si="95"/>
        <v>-608.15235133685269</v>
      </c>
      <c r="G766">
        <f t="shared" si="89"/>
        <v>128.14773721</v>
      </c>
      <c r="H766">
        <f t="shared" si="90"/>
        <v>125.92281919544553</v>
      </c>
      <c r="I766">
        <f t="shared" si="91"/>
        <v>6387503.8286899123</v>
      </c>
      <c r="J766">
        <f t="shared" si="92"/>
        <v>-30.244</v>
      </c>
      <c r="K766">
        <f t="shared" si="94"/>
        <v>0</v>
      </c>
    </row>
    <row r="767" spans="1:11" x14ac:dyDescent="0.25">
      <c r="A767" s="1">
        <v>45132.713078703702</v>
      </c>
      <c r="B767">
        <v>-29.25</v>
      </c>
      <c r="C767">
        <v>6385006</v>
      </c>
      <c r="D767">
        <f t="shared" si="93"/>
        <v>-24.804146876846929</v>
      </c>
      <c r="E767">
        <f t="shared" si="88"/>
        <v>6388187.463623425</v>
      </c>
      <c r="F767">
        <f t="shared" si="95"/>
        <v>-607.00138957560614</v>
      </c>
      <c r="G767">
        <f t="shared" si="89"/>
        <v>128.26337625000002</v>
      </c>
      <c r="H767">
        <f t="shared" si="90"/>
        <v>125.93342269128287</v>
      </c>
      <c r="I767">
        <f t="shared" si="91"/>
        <v>6387522.6697235638</v>
      </c>
      <c r="J767">
        <f t="shared" si="92"/>
        <v>-30.283999999999999</v>
      </c>
      <c r="K767">
        <f t="shared" si="94"/>
        <v>0</v>
      </c>
    </row>
    <row r="768" spans="1:11" x14ac:dyDescent="0.25">
      <c r="A768" s="1">
        <v>45132.713125000002</v>
      </c>
      <c r="B768">
        <v>-29.3</v>
      </c>
      <c r="C768">
        <v>6384933</v>
      </c>
      <c r="D768">
        <f t="shared" si="93"/>
        <v>-24.847260143352361</v>
      </c>
      <c r="E768">
        <f t="shared" si="88"/>
        <v>6388123.590608188</v>
      </c>
      <c r="F768">
        <f t="shared" si="95"/>
        <v>-605.8575435805293</v>
      </c>
      <c r="G768">
        <f t="shared" si="89"/>
        <v>128.40814600000002</v>
      </c>
      <c r="H768">
        <f t="shared" si="90"/>
        <v>125.94404904486392</v>
      </c>
      <c r="I768">
        <f t="shared" si="91"/>
        <v>6387456.5070065446</v>
      </c>
      <c r="J768">
        <f t="shared" si="92"/>
        <v>-30.334</v>
      </c>
      <c r="K768">
        <f t="shared" si="94"/>
        <v>0</v>
      </c>
    </row>
    <row r="769" spans="1:11" x14ac:dyDescent="0.25">
      <c r="A769" s="1">
        <v>45132.713171296295</v>
      </c>
      <c r="B769">
        <v>-29.34</v>
      </c>
      <c r="C769">
        <v>6385173</v>
      </c>
      <c r="D769">
        <f t="shared" si="93"/>
        <v>-24.890300558067544</v>
      </c>
      <c r="E769">
        <f t="shared" si="88"/>
        <v>6388372.0044377251</v>
      </c>
      <c r="F769">
        <f t="shared" si="95"/>
        <v>-604.76200025828325</v>
      </c>
      <c r="G769">
        <f t="shared" si="89"/>
        <v>128.52413856000001</v>
      </c>
      <c r="H769">
        <f t="shared" si="90"/>
        <v>125.95467657602627</v>
      </c>
      <c r="I769">
        <f t="shared" si="91"/>
        <v>6387703.2877564132</v>
      </c>
      <c r="J769">
        <f t="shared" si="92"/>
        <v>-30.373999999999999</v>
      </c>
      <c r="K769">
        <f t="shared" si="94"/>
        <v>0</v>
      </c>
    </row>
    <row r="770" spans="1:11" x14ac:dyDescent="0.25">
      <c r="A770" s="1">
        <v>45132.713229166664</v>
      </c>
      <c r="B770">
        <v>-29.39</v>
      </c>
      <c r="C770">
        <v>6385005</v>
      </c>
      <c r="D770">
        <f t="shared" si="93"/>
        <v>-24.933356278992289</v>
      </c>
      <c r="E770">
        <f t="shared" si="88"/>
        <v>6388213.1587509727</v>
      </c>
      <c r="F770">
        <f t="shared" si="95"/>
        <v>-603.7083484022653</v>
      </c>
      <c r="G770">
        <f t="shared" si="89"/>
        <v>128.66935021</v>
      </c>
      <c r="H770">
        <f t="shared" si="90"/>
        <v>125.96532701435997</v>
      </c>
      <c r="I770">
        <f t="shared" si="91"/>
        <v>6387542.030028847</v>
      </c>
      <c r="J770">
        <f t="shared" si="92"/>
        <v>-30.423999999999999</v>
      </c>
      <c r="K770">
        <f t="shared" si="94"/>
        <v>0</v>
      </c>
    </row>
    <row r="771" spans="1:11" x14ac:dyDescent="0.25">
      <c r="A771" s="1">
        <v>45132.713275462964</v>
      </c>
      <c r="B771">
        <v>-29.43</v>
      </c>
      <c r="C771">
        <v>6385090</v>
      </c>
      <c r="D771">
        <f t="shared" si="93"/>
        <v>-24.976339660131472</v>
      </c>
      <c r="E771">
        <f t="shared" ref="E771:E834" si="96">C771-(D771)*G771</f>
        <v>6388306.5952939056</v>
      </c>
      <c r="F771">
        <f t="shared" si="95"/>
        <v>-602.67847728293441</v>
      </c>
      <c r="G771">
        <f t="shared" ref="G771:G834" si="97">0.0491*B771^2-0.02059*B771+85.653</f>
        <v>128.78569629</v>
      </c>
      <c r="H771">
        <f t="shared" ref="H771:H834" si="98">0.00516*D771^2+0.009726*D771+123</f>
        <v>125.97597864140776</v>
      </c>
      <c r="I771">
        <f t="shared" ref="I771:I834" si="99">C771-D771*H771+F771-K771</f>
        <v>6387633.7403542828</v>
      </c>
      <c r="J771">
        <f t="shared" ref="J771:J834" si="100">B771-1.034</f>
        <v>-30.463999999999999</v>
      </c>
      <c r="K771">
        <f t="shared" si="94"/>
        <v>0</v>
      </c>
    </row>
    <row r="772" spans="1:11" x14ac:dyDescent="0.25">
      <c r="A772" s="1">
        <v>45132.713321759256</v>
      </c>
      <c r="B772">
        <v>-29.47</v>
      </c>
      <c r="C772">
        <v>6385068</v>
      </c>
      <c r="D772">
        <f t="shared" ref="D772:D835" si="101">D771+(J772-D771)/G771</f>
        <v>-25.019261044253366</v>
      </c>
      <c r="E772">
        <f t="shared" si="96"/>
        <v>6388293.0377782183</v>
      </c>
      <c r="F772">
        <f t="shared" si="95"/>
        <v>-601.65556660879145</v>
      </c>
      <c r="G772">
        <f t="shared" si="97"/>
        <v>128.90219948999999</v>
      </c>
      <c r="H772">
        <f t="shared" si="98"/>
        <v>125.98663393079813</v>
      </c>
      <c r="I772">
        <f t="shared" si="99"/>
        <v>6387618.4369157925</v>
      </c>
      <c r="J772">
        <f t="shared" si="100"/>
        <v>-30.503999999999998</v>
      </c>
      <c r="K772">
        <f t="shared" si="94"/>
        <v>0</v>
      </c>
    </row>
    <row r="773" spans="1:11" x14ac:dyDescent="0.25">
      <c r="A773" s="1">
        <v>45132.713379629633</v>
      </c>
      <c r="B773">
        <v>-29.49</v>
      </c>
      <c r="C773">
        <v>6385040</v>
      </c>
      <c r="D773">
        <f t="shared" si="101"/>
        <v>-25.061965815603475</v>
      </c>
      <c r="E773">
        <f t="shared" si="96"/>
        <v>6388272.0038934331</v>
      </c>
      <c r="F773">
        <f t="shared" si="95"/>
        <v>-600.49340636197223</v>
      </c>
      <c r="G773">
        <f t="shared" si="97"/>
        <v>128.96051001000001</v>
      </c>
      <c r="H773">
        <f t="shared" si="98"/>
        <v>125.99725431407663</v>
      </c>
      <c r="I773">
        <f t="shared" si="99"/>
        <v>6387597.2454741178</v>
      </c>
      <c r="J773">
        <f t="shared" si="100"/>
        <v>-30.523999999999997</v>
      </c>
      <c r="K773">
        <f t="shared" si="94"/>
        <v>0</v>
      </c>
    </row>
    <row r="774" spans="1:11" x14ac:dyDescent="0.25">
      <c r="A774" s="1">
        <v>45132.713425925926</v>
      </c>
      <c r="B774">
        <v>-29.53</v>
      </c>
      <c r="C774">
        <v>6385025</v>
      </c>
      <c r="D774">
        <f t="shared" si="101"/>
        <v>-25.104630304011359</v>
      </c>
      <c r="E774">
        <f t="shared" si="96"/>
        <v>6388265.4366140421</v>
      </c>
      <c r="F774">
        <f t="shared" si="95"/>
        <v>-599.37939086078461</v>
      </c>
      <c r="G774">
        <f t="shared" si="97"/>
        <v>129.07724889000002</v>
      </c>
      <c r="H774">
        <f t="shared" si="98"/>
        <v>126.00788347320079</v>
      </c>
      <c r="I774">
        <f t="shared" si="99"/>
        <v>6387589.0019391244</v>
      </c>
      <c r="J774">
        <f t="shared" si="100"/>
        <v>-30.564</v>
      </c>
      <c r="K774">
        <f t="shared" si="94"/>
        <v>0</v>
      </c>
    </row>
    <row r="775" spans="1:11" x14ac:dyDescent="0.25">
      <c r="A775" s="1">
        <v>45132.713472222225</v>
      </c>
      <c r="B775">
        <v>-29.57</v>
      </c>
      <c r="C775">
        <v>6384907</v>
      </c>
      <c r="D775">
        <f t="shared" si="101"/>
        <v>-25.147235563600329</v>
      </c>
      <c r="E775">
        <f t="shared" si="96"/>
        <v>6388155.8755949866</v>
      </c>
      <c r="F775">
        <f t="shared" si="95"/>
        <v>-598.27303319393718</v>
      </c>
      <c r="G775">
        <f t="shared" si="97"/>
        <v>129.19414489000002</v>
      </c>
      <c r="H775">
        <f t="shared" si="98"/>
        <v>126.01851662240304</v>
      </c>
      <c r="I775">
        <f t="shared" si="99"/>
        <v>6387477.744289685</v>
      </c>
      <c r="J775">
        <f t="shared" si="100"/>
        <v>-30.603999999999999</v>
      </c>
      <c r="K775">
        <f t="shared" si="94"/>
        <v>0</v>
      </c>
    </row>
    <row r="776" spans="1:11" x14ac:dyDescent="0.25">
      <c r="A776" s="1">
        <v>45132.713530092595</v>
      </c>
      <c r="B776">
        <v>-29.61</v>
      </c>
      <c r="C776">
        <v>6384905</v>
      </c>
      <c r="D776">
        <f t="shared" si="101"/>
        <v>-25.189782108113469</v>
      </c>
      <c r="E776">
        <f t="shared" si="96"/>
        <v>6388162.3209020114</v>
      </c>
      <c r="F776">
        <f t="shared" si="95"/>
        <v>-597.19538762585933</v>
      </c>
      <c r="G776">
        <f t="shared" si="97"/>
        <v>129.31119801</v>
      </c>
      <c r="H776">
        <f t="shared" si="98"/>
        <v>126.02915381211233</v>
      </c>
      <c r="I776">
        <f t="shared" si="99"/>
        <v>6387482.4515361711</v>
      </c>
      <c r="J776">
        <f t="shared" si="100"/>
        <v>-30.643999999999998</v>
      </c>
      <c r="K776">
        <f t="shared" si="94"/>
        <v>0</v>
      </c>
    </row>
    <row r="777" spans="1:11" x14ac:dyDescent="0.25">
      <c r="A777" s="1">
        <v>45132.713576388887</v>
      </c>
      <c r="B777">
        <v>-29.65</v>
      </c>
      <c r="C777">
        <v>6384950</v>
      </c>
      <c r="D777">
        <f t="shared" si="101"/>
        <v>-25.232270446141715</v>
      </c>
      <c r="E777">
        <f t="shared" si="96"/>
        <v>6388215.7726003779</v>
      </c>
      <c r="F777">
        <f t="shared" si="95"/>
        <v>-596.10633765775083</v>
      </c>
      <c r="G777">
        <f t="shared" si="97"/>
        <v>129.42840824999999</v>
      </c>
      <c r="H777">
        <f t="shared" si="98"/>
        <v>126.03979509247577</v>
      </c>
      <c r="I777">
        <f t="shared" si="99"/>
        <v>6387534.1638590917</v>
      </c>
      <c r="J777">
        <f t="shared" si="100"/>
        <v>-30.683999999999997</v>
      </c>
      <c r="K777">
        <f t="shared" si="94"/>
        <v>0</v>
      </c>
    </row>
    <row r="778" spans="1:11" x14ac:dyDescent="0.25">
      <c r="A778" s="1">
        <v>45132.713622685187</v>
      </c>
      <c r="B778">
        <v>-29.69</v>
      </c>
      <c r="C778">
        <v>6384977</v>
      </c>
      <c r="D778">
        <f t="shared" si="101"/>
        <v>-25.274701081178581</v>
      </c>
      <c r="E778">
        <f t="shared" si="96"/>
        <v>6388251.2307548719</v>
      </c>
      <c r="F778">
        <f t="shared" si="95"/>
        <v>-595.04817520569975</v>
      </c>
      <c r="G778">
        <f t="shared" si="97"/>
        <v>129.54577561000002</v>
      </c>
      <c r="H778">
        <f t="shared" si="98"/>
        <v>126.05044051335797</v>
      </c>
      <c r="I778">
        <f t="shared" si="99"/>
        <v>6387567.8390299203</v>
      </c>
      <c r="J778">
        <f t="shared" si="100"/>
        <v>-30.724</v>
      </c>
      <c r="K778">
        <f t="shared" si="94"/>
        <v>0</v>
      </c>
    </row>
    <row r="779" spans="1:11" x14ac:dyDescent="0.25">
      <c r="A779" s="1">
        <v>45132.713680555556</v>
      </c>
      <c r="B779">
        <v>-29.73</v>
      </c>
      <c r="C779">
        <v>6384857</v>
      </c>
      <c r="D779">
        <f t="shared" si="101"/>
        <v>-25.317074511674278</v>
      </c>
      <c r="E779">
        <f t="shared" si="96"/>
        <v>6388139.6954298085</v>
      </c>
      <c r="F779">
        <f t="shared" si="95"/>
        <v>-593.97845066427146</v>
      </c>
      <c r="G779">
        <f t="shared" si="97"/>
        <v>129.66330009000001</v>
      </c>
      <c r="H779">
        <f t="shared" si="98"/>
        <v>126.06109012434054</v>
      </c>
      <c r="I779">
        <f t="shared" si="99"/>
        <v>6387454.5195610365</v>
      </c>
      <c r="J779">
        <f t="shared" si="100"/>
        <v>-30.763999999999999</v>
      </c>
      <c r="K779">
        <f t="shared" si="94"/>
        <v>0</v>
      </c>
    </row>
    <row r="780" spans="1:11" x14ac:dyDescent="0.25">
      <c r="A780" s="1">
        <v>45132.713726851849</v>
      </c>
      <c r="B780">
        <v>-29.79</v>
      </c>
      <c r="C780">
        <v>6384964</v>
      </c>
      <c r="D780">
        <f t="shared" si="101"/>
        <v>-25.359545476739207</v>
      </c>
      <c r="E780">
        <f t="shared" si="96"/>
        <v>6388256.6803773111</v>
      </c>
      <c r="F780">
        <f t="shared" si="95"/>
        <v>-592.93751206660158</v>
      </c>
      <c r="G780">
        <f t="shared" si="97"/>
        <v>129.83988141</v>
      </c>
      <c r="H780">
        <f t="shared" si="98"/>
        <v>126.07178284211314</v>
      </c>
      <c r="I780">
        <f t="shared" si="99"/>
        <v>6387568.1855982523</v>
      </c>
      <c r="J780">
        <f t="shared" si="100"/>
        <v>-30.823999999999998</v>
      </c>
      <c r="K780">
        <f t="shared" si="94"/>
        <v>0</v>
      </c>
    </row>
    <row r="781" spans="1:11" x14ac:dyDescent="0.25">
      <c r="A781" s="1">
        <v>45132.713773148149</v>
      </c>
      <c r="B781">
        <v>-29.81</v>
      </c>
      <c r="C781">
        <v>6385001</v>
      </c>
      <c r="D781">
        <f t="shared" si="101"/>
        <v>-25.401785614851644</v>
      </c>
      <c r="E781">
        <f t="shared" si="96"/>
        <v>6388300.6619876772</v>
      </c>
      <c r="F781">
        <f t="shared" si="95"/>
        <v>-591.84979227865756</v>
      </c>
      <c r="G781">
        <f t="shared" si="97"/>
        <v>129.89882040999998</v>
      </c>
      <c r="H781">
        <f t="shared" si="98"/>
        <v>126.08243590921204</v>
      </c>
      <c r="I781">
        <f t="shared" si="99"/>
        <v>6387611.8692144854</v>
      </c>
      <c r="J781">
        <f t="shared" si="100"/>
        <v>-30.843999999999998</v>
      </c>
      <c r="K781">
        <f t="shared" si="94"/>
        <v>0</v>
      </c>
    </row>
    <row r="782" spans="1:11" x14ac:dyDescent="0.25">
      <c r="A782" s="1">
        <v>45132.713831018518</v>
      </c>
      <c r="B782">
        <v>-29.85</v>
      </c>
      <c r="C782">
        <v>6384681</v>
      </c>
      <c r="D782">
        <f t="shared" si="101"/>
        <v>-25.44398934208985</v>
      </c>
      <c r="E782">
        <f t="shared" si="96"/>
        <v>6387989.1464869576</v>
      </c>
      <c r="F782">
        <f t="shared" si="95"/>
        <v>-590.77859299054489</v>
      </c>
      <c r="G782">
        <f t="shared" si="97"/>
        <v>130.01681625000001</v>
      </c>
      <c r="H782">
        <f t="shared" si="98"/>
        <v>126.09309818284321</v>
      </c>
      <c r="I782">
        <f t="shared" si="99"/>
        <v>6387298.5328532849</v>
      </c>
      <c r="J782">
        <f t="shared" si="100"/>
        <v>-30.884</v>
      </c>
      <c r="K782">
        <f t="shared" si="94"/>
        <v>0</v>
      </c>
    </row>
    <row r="783" spans="1:11" x14ac:dyDescent="0.25">
      <c r="A783" s="1">
        <v>45132.713877314818</v>
      </c>
      <c r="B783">
        <v>-29.9</v>
      </c>
      <c r="C783">
        <v>6384885</v>
      </c>
      <c r="D783">
        <f t="shared" si="101"/>
        <v>-25.486214731206854</v>
      </c>
      <c r="E783">
        <f t="shared" si="96"/>
        <v>6388202.4012129391</v>
      </c>
      <c r="F783">
        <f t="shared" si="95"/>
        <v>-589.73466078707463</v>
      </c>
      <c r="G783">
        <f t="shared" si="97"/>
        <v>130.16453200000001</v>
      </c>
      <c r="H783">
        <f t="shared" si="98"/>
        <v>126.10378432476224</v>
      </c>
      <c r="I783">
        <f t="shared" si="99"/>
        <v>6387509.1734649315</v>
      </c>
      <c r="J783">
        <f t="shared" si="100"/>
        <v>-30.933999999999997</v>
      </c>
      <c r="K783">
        <f t="shared" si="94"/>
        <v>0</v>
      </c>
    </row>
    <row r="784" spans="1:11" x14ac:dyDescent="0.25">
      <c r="A784" s="1">
        <v>45132.713923611111</v>
      </c>
      <c r="B784">
        <v>-29.94</v>
      </c>
      <c r="C784">
        <v>6384948</v>
      </c>
      <c r="D784">
        <f t="shared" si="101"/>
        <v>-25.528375104577943</v>
      </c>
      <c r="E784">
        <f t="shared" si="96"/>
        <v>6388273.9102650629</v>
      </c>
      <c r="F784">
        <f t="shared" si="95"/>
        <v>-588.6792573299972</v>
      </c>
      <c r="G784">
        <f t="shared" si="97"/>
        <v>130.28288136</v>
      </c>
      <c r="H784">
        <f t="shared" si="98"/>
        <v>126.11447237080985</v>
      </c>
      <c r="I784">
        <f t="shared" si="99"/>
        <v>6387578.8182994686</v>
      </c>
      <c r="J784">
        <f t="shared" si="100"/>
        <v>-30.974</v>
      </c>
      <c r="K784">
        <f t="shared" si="94"/>
        <v>0</v>
      </c>
    </row>
    <row r="785" spans="1:11" x14ac:dyDescent="0.25">
      <c r="A785" s="1">
        <v>45132.71398148148</v>
      </c>
      <c r="B785">
        <v>-29.98</v>
      </c>
      <c r="C785">
        <v>6384942</v>
      </c>
      <c r="D785">
        <f t="shared" si="101"/>
        <v>-25.570480597165755</v>
      </c>
      <c r="E785">
        <f t="shared" si="96"/>
        <v>6388276.4261576058</v>
      </c>
      <c r="F785">
        <f t="shared" si="95"/>
        <v>-587.59849328123448</v>
      </c>
      <c r="G785">
        <f t="shared" si="97"/>
        <v>130.40138784000001</v>
      </c>
      <c r="H785">
        <f t="shared" si="98"/>
        <v>126.12516481203733</v>
      </c>
      <c r="I785">
        <f t="shared" si="99"/>
        <v>6387579.4825863596</v>
      </c>
      <c r="J785">
        <f t="shared" si="100"/>
        <v>-31.013999999999999</v>
      </c>
      <c r="K785">
        <f t="shared" si="94"/>
        <v>0</v>
      </c>
    </row>
    <row r="786" spans="1:11" x14ac:dyDescent="0.25">
      <c r="A786" s="1">
        <v>45132.71402777778</v>
      </c>
      <c r="B786">
        <v>-30</v>
      </c>
      <c r="C786">
        <v>6384888</v>
      </c>
      <c r="D786">
        <f t="shared" si="101"/>
        <v>-25.61237830618046</v>
      </c>
      <c r="E786">
        <f t="shared" si="96"/>
        <v>6388229.4088024888</v>
      </c>
      <c r="F786">
        <f t="shared" si="95"/>
        <v>-586.4968407811416</v>
      </c>
      <c r="G786">
        <f t="shared" si="97"/>
        <v>130.4607</v>
      </c>
      <c r="H786">
        <f t="shared" si="98"/>
        <v>126.13582264868843</v>
      </c>
      <c r="I786">
        <f t="shared" si="99"/>
        <v>6387532.1415668577</v>
      </c>
      <c r="J786">
        <f t="shared" si="100"/>
        <v>-31.033999999999999</v>
      </c>
      <c r="K786">
        <f t="shared" si="94"/>
        <v>0</v>
      </c>
    </row>
    <row r="787" spans="1:11" x14ac:dyDescent="0.25">
      <c r="A787" s="1">
        <v>45132.714074074072</v>
      </c>
      <c r="B787">
        <v>-30.04</v>
      </c>
      <c r="C787">
        <v>6384760</v>
      </c>
      <c r="D787">
        <f t="shared" si="101"/>
        <v>-25.654242420766842</v>
      </c>
      <c r="E787">
        <f t="shared" si="96"/>
        <v>6388109.9166643415</v>
      </c>
      <c r="F787">
        <f t="shared" si="95"/>
        <v>-585.44643072677309</v>
      </c>
      <c r="G787">
        <f t="shared" si="97"/>
        <v>130.57944216000001</v>
      </c>
      <c r="H787">
        <f t="shared" si="98"/>
        <v>126.14649003380234</v>
      </c>
      <c r="I787">
        <f t="shared" si="99"/>
        <v>6387410.7462051287</v>
      </c>
      <c r="J787">
        <f t="shared" si="100"/>
        <v>-31.073999999999998</v>
      </c>
      <c r="K787">
        <f t="shared" si="94"/>
        <v>0</v>
      </c>
    </row>
    <row r="788" spans="1:11" x14ac:dyDescent="0.25">
      <c r="A788" s="1">
        <v>45132.714131944442</v>
      </c>
      <c r="B788">
        <v>-30.09</v>
      </c>
      <c r="C788">
        <v>6384948</v>
      </c>
      <c r="D788">
        <f t="shared" si="101"/>
        <v>-25.696130772323215</v>
      </c>
      <c r="E788">
        <f t="shared" si="96"/>
        <v>6388307.2061170703</v>
      </c>
      <c r="F788">
        <f t="shared" si="95"/>
        <v>-584.45529240982444</v>
      </c>
      <c r="G788">
        <f t="shared" si="97"/>
        <v>130.72809081</v>
      </c>
      <c r="H788">
        <f t="shared" si="98"/>
        <v>126.157181697317</v>
      </c>
      <c r="I788">
        <f t="shared" si="99"/>
        <v>6387605.2961463518</v>
      </c>
      <c r="J788">
        <f t="shared" si="100"/>
        <v>-31.123999999999999</v>
      </c>
      <c r="K788">
        <f t="shared" si="94"/>
        <v>0</v>
      </c>
    </row>
    <row r="789" spans="1:11" x14ac:dyDescent="0.25">
      <c r="A789" s="1">
        <v>45132.714178240742</v>
      </c>
      <c r="B789">
        <v>-30.12</v>
      </c>
      <c r="C789">
        <v>6384978</v>
      </c>
      <c r="D789">
        <f t="shared" si="101"/>
        <v>-25.737880553826635</v>
      </c>
      <c r="E789">
        <f t="shared" si="96"/>
        <v>6388344.9625599682</v>
      </c>
      <c r="F789">
        <f t="shared" si="95"/>
        <v>-583.48550367765245</v>
      </c>
      <c r="G789">
        <f t="shared" si="97"/>
        <v>130.81739784000001</v>
      </c>
      <c r="H789">
        <f t="shared" si="98"/>
        <v>126.16785601001321</v>
      </c>
      <c r="I789">
        <f t="shared" si="99"/>
        <v>6387641.8077040408</v>
      </c>
      <c r="J789">
        <f t="shared" si="100"/>
        <v>-31.154</v>
      </c>
      <c r="K789">
        <f t="shared" si="94"/>
        <v>0</v>
      </c>
    </row>
    <row r="790" spans="1:11" x14ac:dyDescent="0.25">
      <c r="A790" s="1">
        <v>45132.714236111111</v>
      </c>
      <c r="B790">
        <v>-30.13</v>
      </c>
      <c r="C790">
        <v>6384951</v>
      </c>
      <c r="D790">
        <f t="shared" si="101"/>
        <v>-25.779359130344492</v>
      </c>
      <c r="E790">
        <f t="shared" si="96"/>
        <v>6388324.156611721</v>
      </c>
      <c r="F790">
        <f t="shared" si="95"/>
        <v>-582.48757596612029</v>
      </c>
      <c r="G790">
        <f t="shared" si="97"/>
        <v>130.84718649000001</v>
      </c>
      <c r="H790">
        <f t="shared" si="98"/>
        <v>126.17847879610206</v>
      </c>
      <c r="I790">
        <f t="shared" si="99"/>
        <v>6387621.3127434393</v>
      </c>
      <c r="J790">
        <f t="shared" si="100"/>
        <v>-31.163999999999998</v>
      </c>
      <c r="K790">
        <f t="shared" si="94"/>
        <v>0</v>
      </c>
    </row>
    <row r="791" spans="1:11" x14ac:dyDescent="0.25">
      <c r="A791" s="1">
        <v>45132.714282407411</v>
      </c>
      <c r="B791">
        <v>-30.18</v>
      </c>
      <c r="C791">
        <v>6384912</v>
      </c>
      <c r="D791">
        <f t="shared" si="101"/>
        <v>-25.820893388859641</v>
      </c>
      <c r="E791">
        <f t="shared" si="96"/>
        <v>6388294.4409037875</v>
      </c>
      <c r="F791">
        <f t="shared" si="95"/>
        <v>-581.50172288041279</v>
      </c>
      <c r="G791">
        <f t="shared" si="97"/>
        <v>130.99627704</v>
      </c>
      <c r="H791">
        <f t="shared" si="98"/>
        <v>126.18913363355804</v>
      </c>
      <c r="I791">
        <f t="shared" si="99"/>
        <v>6387588.8144435044</v>
      </c>
      <c r="J791">
        <f t="shared" si="100"/>
        <v>-31.213999999999999</v>
      </c>
      <c r="K791">
        <f t="shared" si="94"/>
        <v>0</v>
      </c>
    </row>
    <row r="792" spans="1:11" x14ac:dyDescent="0.25">
      <c r="A792" s="1">
        <v>45132.714328703703</v>
      </c>
      <c r="B792">
        <v>-30.23</v>
      </c>
      <c r="C792">
        <v>6384935</v>
      </c>
      <c r="D792">
        <f t="shared" si="101"/>
        <v>-25.862445001883561</v>
      </c>
      <c r="E792">
        <f t="shared" si="96"/>
        <v>6388326.7462057788</v>
      </c>
      <c r="F792">
        <f t="shared" si="95"/>
        <v>-580.50534031491634</v>
      </c>
      <c r="G792">
        <f t="shared" si="97"/>
        <v>131.14561308999998</v>
      </c>
      <c r="H792">
        <f t="shared" si="98"/>
        <v>126.19981073712501</v>
      </c>
      <c r="I792">
        <f t="shared" si="99"/>
        <v>6387618.3303241227</v>
      </c>
      <c r="J792">
        <f t="shared" si="100"/>
        <v>-31.263999999999999</v>
      </c>
      <c r="K792">
        <f t="shared" si="94"/>
        <v>0</v>
      </c>
    </row>
    <row r="793" spans="1:11" x14ac:dyDescent="0.25">
      <c r="A793" s="1">
        <v>45132.714386574073</v>
      </c>
      <c r="B793">
        <v>-30.26</v>
      </c>
      <c r="C793">
        <v>6385021</v>
      </c>
      <c r="D793">
        <f t="shared" si="101"/>
        <v>-25.903861217570388</v>
      </c>
      <c r="E793">
        <f t="shared" si="96"/>
        <v>6388420.5018414762</v>
      </c>
      <c r="F793">
        <f t="shared" si="95"/>
        <v>-579.52116967226527</v>
      </c>
      <c r="G793">
        <f t="shared" si="97"/>
        <v>131.23533256000002</v>
      </c>
      <c r="H793">
        <f t="shared" si="98"/>
        <v>126.21047077985031</v>
      </c>
      <c r="I793">
        <f t="shared" si="99"/>
        <v>6387710.8173496127</v>
      </c>
      <c r="J793">
        <f t="shared" si="100"/>
        <v>-31.294</v>
      </c>
      <c r="K793">
        <f t="shared" si="94"/>
        <v>0</v>
      </c>
    </row>
    <row r="794" spans="1:11" x14ac:dyDescent="0.25">
      <c r="A794" s="1">
        <v>45132.714432870373</v>
      </c>
      <c r="B794">
        <v>-30.3</v>
      </c>
      <c r="C794">
        <v>6384914</v>
      </c>
      <c r="D794">
        <f t="shared" si="101"/>
        <v>-25.945238327503393</v>
      </c>
      <c r="E794">
        <f t="shared" si="96"/>
        <v>6388322.0392712522</v>
      </c>
      <c r="F794">
        <f t="shared" si="95"/>
        <v>-578.56394703738874</v>
      </c>
      <c r="G794">
        <f t="shared" si="97"/>
        <v>131.355096</v>
      </c>
      <c r="H794">
        <f t="shared" si="98"/>
        <v>126.22113843408081</v>
      </c>
      <c r="I794">
        <f t="shared" si="99"/>
        <v>6387610.273571603</v>
      </c>
      <c r="J794">
        <f t="shared" si="100"/>
        <v>-31.334</v>
      </c>
      <c r="K794">
        <f t="shared" si="94"/>
        <v>0</v>
      </c>
    </row>
    <row r="795" spans="1:11" x14ac:dyDescent="0.25">
      <c r="A795" s="1">
        <v>45132.714479166665</v>
      </c>
      <c r="B795">
        <v>-30.32</v>
      </c>
      <c r="C795">
        <v>6384946</v>
      </c>
      <c r="D795">
        <f t="shared" si="101"/>
        <v>-25.986414968815403</v>
      </c>
      <c r="E795">
        <f t="shared" si="96"/>
        <v>6388361.0056752693</v>
      </c>
      <c r="F795">
        <f t="shared" si="95"/>
        <v>-577.59623051857693</v>
      </c>
      <c r="G795">
        <f t="shared" si="97"/>
        <v>131.41503664000001</v>
      </c>
      <c r="H795">
        <f t="shared" si="98"/>
        <v>126.23177194473971</v>
      </c>
      <c r="I795">
        <f t="shared" si="99"/>
        <v>6387648.7149774861</v>
      </c>
      <c r="J795">
        <f t="shared" si="100"/>
        <v>-31.353999999999999</v>
      </c>
      <c r="K795">
        <f t="shared" si="94"/>
        <v>0</v>
      </c>
    </row>
    <row r="796" spans="1:11" x14ac:dyDescent="0.25">
      <c r="A796" s="1">
        <v>45132.714537037034</v>
      </c>
      <c r="B796">
        <v>-30.36</v>
      </c>
      <c r="C796">
        <v>6384921</v>
      </c>
      <c r="D796">
        <f t="shared" si="101"/>
        <v>-26.027563875131186</v>
      </c>
      <c r="E796">
        <f t="shared" si="96"/>
        <v>6388344.5365450615</v>
      </c>
      <c r="F796">
        <f t="shared" si="95"/>
        <v>-576.62059130577927</v>
      </c>
      <c r="G796">
        <f t="shared" si="97"/>
        <v>131.53503576</v>
      </c>
      <c r="H796">
        <f t="shared" si="98"/>
        <v>126.24241577312449</v>
      </c>
      <c r="I796">
        <f t="shared" si="99"/>
        <v>6387630.1619489798</v>
      </c>
      <c r="J796">
        <f t="shared" si="100"/>
        <v>-31.393999999999998</v>
      </c>
      <c r="K796">
        <f t="shared" si="94"/>
        <v>0</v>
      </c>
    </row>
    <row r="797" spans="1:11" x14ac:dyDescent="0.25">
      <c r="A797" s="1">
        <v>45132.714583333334</v>
      </c>
      <c r="B797">
        <v>-30.4</v>
      </c>
      <c r="C797">
        <v>6384954</v>
      </c>
      <c r="D797">
        <f t="shared" si="101"/>
        <v>-26.068666506788453</v>
      </c>
      <c r="E797">
        <f t="shared" si="96"/>
        <v>6388386.0752941351</v>
      </c>
      <c r="F797">
        <f t="shared" si="95"/>
        <v>-575.61903464085822</v>
      </c>
      <c r="G797">
        <f t="shared" si="97"/>
        <v>131.655192</v>
      </c>
      <c r="H797">
        <f t="shared" si="98"/>
        <v>126.25306507651649</v>
      </c>
      <c r="I797">
        <f t="shared" si="99"/>
        <v>6387669.6300142994</v>
      </c>
      <c r="J797">
        <f t="shared" si="100"/>
        <v>-31.433999999999997</v>
      </c>
      <c r="K797">
        <f t="shared" si="94"/>
        <v>0</v>
      </c>
    </row>
    <row r="798" spans="1:11" x14ac:dyDescent="0.25">
      <c r="A798" s="1">
        <v>45132.714629629627</v>
      </c>
      <c r="B798">
        <v>-30.43</v>
      </c>
      <c r="C798">
        <v>6384845</v>
      </c>
      <c r="D798">
        <f t="shared" si="101"/>
        <v>-26.109647294642315</v>
      </c>
      <c r="E798">
        <f t="shared" si="96"/>
        <v>6388284.8262475794</v>
      </c>
      <c r="F798">
        <f t="shared" si="95"/>
        <v>-574.59505752893836</v>
      </c>
      <c r="G798">
        <f t="shared" si="97"/>
        <v>131.74541229000002</v>
      </c>
      <c r="H798">
        <f t="shared" si="98"/>
        <v>126.26370016876152</v>
      </c>
      <c r="I798">
        <f t="shared" si="99"/>
        <v>6387567.1056199931</v>
      </c>
      <c r="J798">
        <f t="shared" si="100"/>
        <v>-31.463999999999999</v>
      </c>
      <c r="K798">
        <f t="shared" si="94"/>
        <v>0</v>
      </c>
    </row>
    <row r="799" spans="1:11" x14ac:dyDescent="0.25">
      <c r="A799" s="1">
        <v>45132.714687500003</v>
      </c>
      <c r="B799">
        <v>-30.48</v>
      </c>
      <c r="C799">
        <v>6384893</v>
      </c>
      <c r="D799">
        <f t="shared" si="101"/>
        <v>-26.150668477933781</v>
      </c>
      <c r="E799">
        <f t="shared" si="96"/>
        <v>6388342.1679377658</v>
      </c>
      <c r="F799">
        <f t="shared" si="95"/>
        <v>-573.62031948155925</v>
      </c>
      <c r="G799">
        <f t="shared" si="97"/>
        <v>131.89597584000001</v>
      </c>
      <c r="H799">
        <f t="shared" si="98"/>
        <v>126.27436310149245</v>
      </c>
      <c r="I799">
        <f t="shared" si="99"/>
        <v>6387621.5386872478</v>
      </c>
      <c r="J799">
        <f t="shared" si="100"/>
        <v>-31.513999999999999</v>
      </c>
      <c r="K799">
        <f t="shared" si="94"/>
        <v>0</v>
      </c>
    </row>
    <row r="800" spans="1:11" x14ac:dyDescent="0.25">
      <c r="A800" s="1">
        <v>45132.714733796296</v>
      </c>
      <c r="B800">
        <v>-30.52</v>
      </c>
      <c r="C800">
        <v>6384890</v>
      </c>
      <c r="D800">
        <f t="shared" si="101"/>
        <v>-26.191635091870669</v>
      </c>
      <c r="E800">
        <f t="shared" si="96"/>
        <v>6388347.7307033688</v>
      </c>
      <c r="F800">
        <f t="shared" si="95"/>
        <v>-572.66796853897313</v>
      </c>
      <c r="G800">
        <f t="shared" si="97"/>
        <v>132.01660343999998</v>
      </c>
      <c r="H800">
        <f t="shared" si="98"/>
        <v>126.28502918083073</v>
      </c>
      <c r="I800">
        <f t="shared" si="99"/>
        <v>6387624.9434333323</v>
      </c>
      <c r="J800">
        <f t="shared" si="100"/>
        <v>-31.553999999999998</v>
      </c>
      <c r="K800">
        <f t="shared" si="94"/>
        <v>0</v>
      </c>
    </row>
    <row r="801" spans="1:11" x14ac:dyDescent="0.25">
      <c r="A801" s="1">
        <v>45132.714780092596</v>
      </c>
      <c r="B801">
        <v>-30.55</v>
      </c>
      <c r="C801">
        <v>6385008</v>
      </c>
      <c r="D801">
        <f t="shared" si="101"/>
        <v>-26.232481203402241</v>
      </c>
      <c r="E801">
        <f t="shared" si="96"/>
        <v>6388473.4990440449</v>
      </c>
      <c r="F801">
        <f t="shared" si="95"/>
        <v>-571.70419614812909</v>
      </c>
      <c r="G801">
        <f t="shared" si="97"/>
        <v>132.10717725000001</v>
      </c>
      <c r="H801">
        <f t="shared" si="98"/>
        <v>126.29568112946386</v>
      </c>
      <c r="I801">
        <f t="shared" si="99"/>
        <v>6387749.3448851509</v>
      </c>
      <c r="J801">
        <f t="shared" si="100"/>
        <v>-31.584</v>
      </c>
      <c r="K801">
        <f t="shared" si="94"/>
        <v>0</v>
      </c>
    </row>
    <row r="802" spans="1:11" x14ac:dyDescent="0.25">
      <c r="A802" s="1">
        <v>45132.714837962965</v>
      </c>
      <c r="B802">
        <v>-30.59</v>
      </c>
      <c r="C802">
        <v>6385000</v>
      </c>
      <c r="D802">
        <f t="shared" si="101"/>
        <v>-26.273292905755056</v>
      </c>
      <c r="E802">
        <f t="shared" si="96"/>
        <v>6388474.0670712134</v>
      </c>
      <c r="F802">
        <f t="shared" si="95"/>
        <v>-570.75096575272528</v>
      </c>
      <c r="G802">
        <f t="shared" si="97"/>
        <v>132.22807981</v>
      </c>
      <c r="H802">
        <f t="shared" si="98"/>
        <v>126.30634130097448</v>
      </c>
      <c r="I802">
        <f t="shared" si="99"/>
        <v>6387747.7325351024</v>
      </c>
      <c r="J802">
        <f t="shared" si="100"/>
        <v>-31.623999999999999</v>
      </c>
      <c r="K802">
        <f t="shared" si="94"/>
        <v>0</v>
      </c>
    </row>
    <row r="803" spans="1:11" x14ac:dyDescent="0.25">
      <c r="A803" s="1">
        <v>45132.714884259258</v>
      </c>
      <c r="B803">
        <v>-30.62</v>
      </c>
      <c r="C803">
        <v>6384941</v>
      </c>
      <c r="D803">
        <f t="shared" si="101"/>
        <v>-26.3139855264297</v>
      </c>
      <c r="E803">
        <f t="shared" si="96"/>
        <v>6388422.8365627034</v>
      </c>
      <c r="F803">
        <f t="shared" si="95"/>
        <v>-569.82522295242518</v>
      </c>
      <c r="G803">
        <f t="shared" si="97"/>
        <v>132.31885984000002</v>
      </c>
      <c r="H803">
        <f t="shared" si="98"/>
        <v>126.31698748168132</v>
      </c>
      <c r="I803">
        <f t="shared" si="99"/>
        <v>6387695.078157383</v>
      </c>
      <c r="J803">
        <f t="shared" si="100"/>
        <v>-31.654</v>
      </c>
      <c r="K803">
        <f t="shared" si="94"/>
        <v>0</v>
      </c>
    </row>
    <row r="804" spans="1:11" x14ac:dyDescent="0.25">
      <c r="A804" s="1">
        <v>45132.714930555558</v>
      </c>
      <c r="B804">
        <v>-30.64</v>
      </c>
      <c r="C804">
        <v>6384853</v>
      </c>
      <c r="D804">
        <f t="shared" si="101"/>
        <v>-26.354493844594259</v>
      </c>
      <c r="E804">
        <f t="shared" si="96"/>
        <v>6388341.7928456776</v>
      </c>
      <c r="F804">
        <f t="shared" si="95"/>
        <v>-568.81545043669371</v>
      </c>
      <c r="G804">
        <f t="shared" si="97"/>
        <v>132.37942896000001</v>
      </c>
      <c r="H804">
        <f t="shared" si="98"/>
        <v>126.32760241722002</v>
      </c>
      <c r="I804">
        <f t="shared" si="99"/>
        <v>6387613.4845698709</v>
      </c>
      <c r="J804">
        <f t="shared" si="100"/>
        <v>-31.673999999999999</v>
      </c>
      <c r="K804">
        <f t="shared" si="94"/>
        <v>0</v>
      </c>
    </row>
    <row r="805" spans="1:11" x14ac:dyDescent="0.25">
      <c r="A805" s="1">
        <v>45132.714988425927</v>
      </c>
      <c r="B805">
        <v>-30.68</v>
      </c>
      <c r="C805">
        <v>6384908</v>
      </c>
      <c r="D805">
        <f t="shared" si="101"/>
        <v>-26.394979788653025</v>
      </c>
      <c r="E805">
        <f t="shared" si="96"/>
        <v>6388405.3529036138</v>
      </c>
      <c r="F805">
        <f t="shared" si="95"/>
        <v>-567.8256042309348</v>
      </c>
      <c r="G805">
        <f t="shared" si="97"/>
        <v>132.50068504000001</v>
      </c>
      <c r="H805">
        <f t="shared" si="98"/>
        <v>126.33822841007951</v>
      </c>
      <c r="I805">
        <f t="shared" si="99"/>
        <v>6387674.8693811875</v>
      </c>
      <c r="J805">
        <f t="shared" si="100"/>
        <v>-31.713999999999999</v>
      </c>
      <c r="K805">
        <f t="shared" si="94"/>
        <v>0</v>
      </c>
    </row>
    <row r="806" spans="1:11" x14ac:dyDescent="0.25">
      <c r="A806" s="1">
        <v>45132.71503472222</v>
      </c>
      <c r="B806">
        <v>-30.72</v>
      </c>
      <c r="C806">
        <v>6384787</v>
      </c>
      <c r="D806">
        <f t="shared" si="101"/>
        <v>-26.435425015103959</v>
      </c>
      <c r="E806">
        <f t="shared" si="96"/>
        <v>6388292.9215333695</v>
      </c>
      <c r="F806">
        <f t="shared" si="95"/>
        <v>-566.8625736128821</v>
      </c>
      <c r="G806">
        <f t="shared" si="97"/>
        <v>132.62209824000001</v>
      </c>
      <c r="H806">
        <f t="shared" si="98"/>
        <v>126.34886060626569</v>
      </c>
      <c r="I806">
        <f t="shared" si="99"/>
        <v>6387560.2232566886</v>
      </c>
      <c r="J806">
        <f t="shared" si="100"/>
        <v>-31.753999999999998</v>
      </c>
      <c r="K806">
        <f t="shared" si="94"/>
        <v>0</v>
      </c>
    </row>
    <row r="807" spans="1:11" x14ac:dyDescent="0.25">
      <c r="A807" s="1">
        <v>45132.715081018519</v>
      </c>
      <c r="B807">
        <v>-30.76</v>
      </c>
      <c r="C807">
        <v>6384686</v>
      </c>
      <c r="D807">
        <f t="shared" si="101"/>
        <v>-26.475829857554867</v>
      </c>
      <c r="E807">
        <f t="shared" si="96"/>
        <v>6388200.4987834617</v>
      </c>
      <c r="F807">
        <f t="shared" si="95"/>
        <v>-565.90558084525082</v>
      </c>
      <c r="G807">
        <f t="shared" si="97"/>
        <v>132.74366856</v>
      </c>
      <c r="H807">
        <f t="shared" si="98"/>
        <v>126.35949904269978</v>
      </c>
      <c r="I807">
        <f t="shared" si="99"/>
        <v>6387465.5670166947</v>
      </c>
      <c r="J807">
        <f t="shared" si="100"/>
        <v>-31.794</v>
      </c>
      <c r="K807">
        <f t="shared" si="94"/>
        <v>0</v>
      </c>
    </row>
    <row r="808" spans="1:11" x14ac:dyDescent="0.25">
      <c r="A808" s="1">
        <v>45132.715138888889</v>
      </c>
      <c r="B808">
        <v>-30.8</v>
      </c>
      <c r="C808">
        <v>6384746</v>
      </c>
      <c r="D808">
        <f t="shared" si="101"/>
        <v>-26.516194646328376</v>
      </c>
      <c r="E808">
        <f t="shared" si="96"/>
        <v>6388269.0847020978</v>
      </c>
      <c r="F808">
        <f t="shared" si="95"/>
        <v>-564.93864438648757</v>
      </c>
      <c r="G808">
        <f t="shared" si="97"/>
        <v>132.865396</v>
      </c>
      <c r="H808">
        <f t="shared" si="98"/>
        <v>126.37014375604319</v>
      </c>
      <c r="I808">
        <f t="shared" si="99"/>
        <v>6387531.916684933</v>
      </c>
      <c r="J808">
        <f t="shared" si="100"/>
        <v>-31.834</v>
      </c>
      <c r="K808">
        <f t="shared" si="94"/>
        <v>0</v>
      </c>
    </row>
    <row r="809" spans="1:11" x14ac:dyDescent="0.25">
      <c r="A809" s="1">
        <v>45132.715185185189</v>
      </c>
      <c r="B809">
        <v>-30.81</v>
      </c>
      <c r="C809">
        <v>6384866</v>
      </c>
      <c r="D809">
        <f t="shared" si="101"/>
        <v>-26.556293916071052</v>
      </c>
      <c r="E809">
        <f t="shared" si="96"/>
        <v>6388395.2213168265</v>
      </c>
      <c r="F809">
        <f t="shared" si="95"/>
        <v>-563.96679616865833</v>
      </c>
      <c r="G809">
        <f t="shared" si="97"/>
        <v>132.89585241</v>
      </c>
      <c r="H809">
        <f t="shared" si="98"/>
        <v>126.38073509760514</v>
      </c>
      <c r="I809">
        <f t="shared" si="99"/>
        <v>6387658.2371504121</v>
      </c>
      <c r="J809">
        <f t="shared" si="100"/>
        <v>-31.843999999999998</v>
      </c>
      <c r="K809">
        <f t="shared" si="94"/>
        <v>0</v>
      </c>
    </row>
    <row r="810" spans="1:11" x14ac:dyDescent="0.25">
      <c r="A810" s="1">
        <v>45132.715231481481</v>
      </c>
      <c r="B810">
        <v>-30.83</v>
      </c>
      <c r="C810">
        <v>6384841</v>
      </c>
      <c r="D810">
        <f t="shared" si="101"/>
        <v>-26.596232755302498</v>
      </c>
      <c r="E810">
        <f t="shared" si="96"/>
        <v>6388377.1498579746</v>
      </c>
      <c r="F810">
        <f t="shared" si="95"/>
        <v>-562.97047628086068</v>
      </c>
      <c r="G810">
        <f t="shared" si="97"/>
        <v>132.95679469000001</v>
      </c>
      <c r="H810">
        <f t="shared" si="98"/>
        <v>126.39130055957693</v>
      </c>
      <c r="I810">
        <f t="shared" si="99"/>
        <v>6387639.5619716467</v>
      </c>
      <c r="J810">
        <f t="shared" si="100"/>
        <v>-31.863999999999997</v>
      </c>
      <c r="K810">
        <f t="shared" si="94"/>
        <v>0</v>
      </c>
    </row>
    <row r="811" spans="1:11" x14ac:dyDescent="0.25">
      <c r="A811" s="1">
        <v>45132.715289351851</v>
      </c>
      <c r="B811">
        <v>-30.86</v>
      </c>
      <c r="C811">
        <v>6384875</v>
      </c>
      <c r="D811">
        <f t="shared" si="101"/>
        <v>-26.636078535708453</v>
      </c>
      <c r="E811">
        <f t="shared" si="96"/>
        <v>6388418.884482</v>
      </c>
      <c r="F811">
        <f t="shared" si="95"/>
        <v>-561.91512723964115</v>
      </c>
      <c r="G811">
        <f t="shared" si="97"/>
        <v>133.04828176000001</v>
      </c>
      <c r="H811">
        <f t="shared" si="98"/>
        <v>126.40185780772551</v>
      </c>
      <c r="I811">
        <f t="shared" si="99"/>
        <v>6387679.9346843865</v>
      </c>
      <c r="J811">
        <f t="shared" si="100"/>
        <v>-31.893999999999998</v>
      </c>
      <c r="K811">
        <f t="shared" si="94"/>
        <v>0</v>
      </c>
    </row>
    <row r="812" spans="1:11" x14ac:dyDescent="0.25">
      <c r="A812" s="1">
        <v>45132.71533564815</v>
      </c>
      <c r="B812">
        <v>-30.92</v>
      </c>
      <c r="C812">
        <v>6384838</v>
      </c>
      <c r="D812">
        <f t="shared" si="101"/>
        <v>-26.676048397731055</v>
      </c>
      <c r="E812">
        <f t="shared" si="96"/>
        <v>6388392.0905033667</v>
      </c>
      <c r="F812">
        <f t="shared" si="95"/>
        <v>-560.91237973194097</v>
      </c>
      <c r="G812">
        <f t="shared" si="97"/>
        <v>133.23152104000002</v>
      </c>
      <c r="H812">
        <f t="shared" si="98"/>
        <v>126.41246439317301</v>
      </c>
      <c r="I812">
        <f t="shared" si="99"/>
        <v>6387649.272638496</v>
      </c>
      <c r="J812">
        <f t="shared" si="100"/>
        <v>-31.954000000000001</v>
      </c>
      <c r="K812">
        <f t="shared" si="94"/>
        <v>0</v>
      </c>
    </row>
    <row r="813" spans="1:11" x14ac:dyDescent="0.25">
      <c r="A813" s="1">
        <v>45132.715381944443</v>
      </c>
      <c r="B813">
        <v>-30.96</v>
      </c>
      <c r="C813">
        <v>6384811</v>
      </c>
      <c r="D813">
        <f t="shared" si="101"/>
        <v>-26.715963513619226</v>
      </c>
      <c r="E813">
        <f t="shared" si="96"/>
        <v>6388373.677311263</v>
      </c>
      <c r="F813">
        <f t="shared" si="95"/>
        <v>-559.93215106631817</v>
      </c>
      <c r="G813">
        <f t="shared" si="97"/>
        <v>133.35387696000001</v>
      </c>
      <c r="H813">
        <f t="shared" si="98"/>
        <v>126.42307290420547</v>
      </c>
      <c r="I813">
        <f t="shared" si="99"/>
        <v>6387628.5820519226</v>
      </c>
      <c r="J813">
        <f t="shared" si="100"/>
        <v>-31.994</v>
      </c>
      <c r="K813">
        <f t="shared" si="94"/>
        <v>0</v>
      </c>
    </row>
    <row r="814" spans="1:11" x14ac:dyDescent="0.25">
      <c r="A814" s="1">
        <v>45132.715439814812</v>
      </c>
      <c r="B814">
        <v>-31</v>
      </c>
      <c r="C814">
        <v>6384680</v>
      </c>
      <c r="D814">
        <f t="shared" si="101"/>
        <v>-26.75584264280252</v>
      </c>
      <c r="E814">
        <f t="shared" si="96"/>
        <v>6388251.2732873689</v>
      </c>
      <c r="F814">
        <f t="shared" si="95"/>
        <v>-558.95804636485707</v>
      </c>
      <c r="G814">
        <f t="shared" si="97"/>
        <v>133.47639000000001</v>
      </c>
      <c r="H814">
        <f t="shared" si="98"/>
        <v>126.43368827057238</v>
      </c>
      <c r="I814">
        <f t="shared" si="99"/>
        <v>6387503.8818217516</v>
      </c>
      <c r="J814">
        <f t="shared" si="100"/>
        <v>-32.033999999999999</v>
      </c>
      <c r="K814">
        <f t="shared" si="94"/>
        <v>0</v>
      </c>
    </row>
    <row r="815" spans="1:11" x14ac:dyDescent="0.25">
      <c r="A815" s="1">
        <v>45132.715486111112</v>
      </c>
      <c r="B815">
        <v>-31.04</v>
      </c>
      <c r="C815">
        <v>6384721</v>
      </c>
      <c r="D815">
        <f t="shared" si="101"/>
        <v>-26.795686073968117</v>
      </c>
      <c r="E815">
        <f t="shared" si="96"/>
        <v>6388300.8784758244</v>
      </c>
      <c r="F815">
        <f t="shared" si="95"/>
        <v>-558.02846857134205</v>
      </c>
      <c r="G815">
        <f t="shared" si="97"/>
        <v>133.59906015999999</v>
      </c>
      <c r="H815">
        <f t="shared" si="98"/>
        <v>126.44431052486577</v>
      </c>
      <c r="I815">
        <f t="shared" si="99"/>
        <v>6387551.1335820919</v>
      </c>
      <c r="J815">
        <f t="shared" si="100"/>
        <v>-32.073999999999998</v>
      </c>
      <c r="K815">
        <f t="shared" si="94"/>
        <v>0</v>
      </c>
    </row>
    <row r="816" spans="1:11" x14ac:dyDescent="0.25">
      <c r="A816" s="1">
        <v>45132.715543981481</v>
      </c>
      <c r="B816">
        <v>-31.07</v>
      </c>
      <c r="C816">
        <v>6384825</v>
      </c>
      <c r="D816">
        <f t="shared" si="101"/>
        <v>-26.835419242148152</v>
      </c>
      <c r="E816">
        <f t="shared" si="96"/>
        <v>6388412.6584856296</v>
      </c>
      <c r="F816">
        <f t="shared" si="95"/>
        <v>-557.08508823786508</v>
      </c>
      <c r="G816">
        <f t="shared" si="97"/>
        <v>133.69116589000001</v>
      </c>
      <c r="H816">
        <f t="shared" si="98"/>
        <v>126.45491969810445</v>
      </c>
      <c r="I816">
        <f t="shared" si="99"/>
        <v>6387661.3856970929</v>
      </c>
      <c r="J816">
        <f t="shared" si="100"/>
        <v>-32.103999999999999</v>
      </c>
      <c r="K816">
        <f t="shared" si="94"/>
        <v>0</v>
      </c>
    </row>
    <row r="817" spans="1:11" x14ac:dyDescent="0.25">
      <c r="A817" s="1">
        <v>45132.715590277781</v>
      </c>
      <c r="B817">
        <v>-31.11</v>
      </c>
      <c r="C817">
        <v>6384866</v>
      </c>
      <c r="D817">
        <f t="shared" si="101"/>
        <v>-26.875127032281569</v>
      </c>
      <c r="E817">
        <f t="shared" si="96"/>
        <v>6388462.2712321058</v>
      </c>
      <c r="F817">
        <f t="shared" si="95"/>
        <v>-556.15185406950695</v>
      </c>
      <c r="G817">
        <f t="shared" si="97"/>
        <v>133.81411101</v>
      </c>
      <c r="H817">
        <f t="shared" si="98"/>
        <v>126.4655383719706</v>
      </c>
      <c r="I817">
        <f t="shared" si="99"/>
        <v>6387708.6255548829</v>
      </c>
      <c r="J817">
        <f t="shared" si="100"/>
        <v>-32.143999999999998</v>
      </c>
      <c r="K817">
        <f t="shared" si="94"/>
        <v>0</v>
      </c>
    </row>
    <row r="818" spans="1:11" x14ac:dyDescent="0.25">
      <c r="A818" s="1">
        <v>45132.715636574074</v>
      </c>
      <c r="B818">
        <v>-31.15</v>
      </c>
      <c r="C818">
        <v>6384729</v>
      </c>
      <c r="D818">
        <f t="shared" si="101"/>
        <v>-26.914800523572197</v>
      </c>
      <c r="E818">
        <f t="shared" si="96"/>
        <v>6388333.8933773069</v>
      </c>
      <c r="F818">
        <f t="shared" si="95"/>
        <v>-555.24462592873647</v>
      </c>
      <c r="G818">
        <f t="shared" si="97"/>
        <v>133.93721325000001</v>
      </c>
      <c r="H818">
        <f t="shared" si="98"/>
        <v>126.47616412418193</v>
      </c>
      <c r="I818">
        <f t="shared" si="99"/>
        <v>6387577.8361024605</v>
      </c>
      <c r="J818">
        <f t="shared" si="100"/>
        <v>-32.183999999999997</v>
      </c>
      <c r="K818">
        <f t="shared" si="94"/>
        <v>0</v>
      </c>
    </row>
    <row r="819" spans="1:11" x14ac:dyDescent="0.25">
      <c r="A819" s="1">
        <v>45132.715694444443</v>
      </c>
      <c r="B819">
        <v>-31.18</v>
      </c>
      <c r="C819">
        <v>6384871</v>
      </c>
      <c r="D819">
        <f t="shared" si="101"/>
        <v>-26.954365326720197</v>
      </c>
      <c r="E819">
        <f t="shared" si="96"/>
        <v>6388483.6839631097</v>
      </c>
      <c r="F819">
        <f t="shared" si="95"/>
        <v>-554.3076490171245</v>
      </c>
      <c r="G819">
        <f t="shared" si="97"/>
        <v>134.02964304</v>
      </c>
      <c r="H819">
        <f t="shared" si="98"/>
        <v>126.48677694329041</v>
      </c>
      <c r="I819">
        <f t="shared" si="99"/>
        <v>6387726.0631457111</v>
      </c>
      <c r="J819">
        <f t="shared" si="100"/>
        <v>-32.213999999999999</v>
      </c>
      <c r="K819">
        <f t="shared" si="94"/>
        <v>0</v>
      </c>
    </row>
    <row r="820" spans="1:11" x14ac:dyDescent="0.25">
      <c r="A820" s="1">
        <v>45132.715740740743</v>
      </c>
      <c r="B820">
        <v>-31.23</v>
      </c>
      <c r="C820">
        <v>6384630</v>
      </c>
      <c r="D820">
        <f t="shared" si="101"/>
        <v>-26.993980702489683</v>
      </c>
      <c r="E820">
        <f t="shared" si="96"/>
        <v>6388252.15731268</v>
      </c>
      <c r="F820">
        <f t="shared" si="95"/>
        <v>-553.41816244260519</v>
      </c>
      <c r="G820">
        <f t="shared" si="97"/>
        <v>134.18388909000001</v>
      </c>
      <c r="H820">
        <f t="shared" si="98"/>
        <v>126.49741951358614</v>
      </c>
      <c r="I820">
        <f t="shared" si="99"/>
        <v>6387491.2507388219</v>
      </c>
      <c r="J820">
        <f t="shared" si="100"/>
        <v>-32.264000000000003</v>
      </c>
      <c r="K820">
        <f t="shared" si="94"/>
        <v>0</v>
      </c>
    </row>
    <row r="821" spans="1:11" x14ac:dyDescent="0.25">
      <c r="A821" s="1">
        <v>45132.715787037036</v>
      </c>
      <c r="B821">
        <v>-31.27</v>
      </c>
      <c r="C821">
        <v>6384810</v>
      </c>
      <c r="D821">
        <f t="shared" si="101"/>
        <v>-27.033553406288338</v>
      </c>
      <c r="E821">
        <f t="shared" si="96"/>
        <v>6388440.8079654928</v>
      </c>
      <c r="F821">
        <f t="shared" si="95"/>
        <v>-552.5498908622925</v>
      </c>
      <c r="G821">
        <f t="shared" si="97"/>
        <v>134.30746268999999</v>
      </c>
      <c r="H821">
        <f t="shared" si="98"/>
        <v>126.50806678998696</v>
      </c>
      <c r="I821">
        <f t="shared" si="99"/>
        <v>6387677.4126890311</v>
      </c>
      <c r="J821">
        <f t="shared" si="100"/>
        <v>-32.304000000000002</v>
      </c>
      <c r="K821">
        <f t="shared" si="94"/>
        <v>0</v>
      </c>
    </row>
    <row r="822" spans="1:11" x14ac:dyDescent="0.25">
      <c r="A822" s="1">
        <v>45132.715844907405</v>
      </c>
      <c r="B822">
        <v>-31.33</v>
      </c>
      <c r="C822">
        <v>6384825</v>
      </c>
      <c r="D822">
        <f t="shared" si="101"/>
        <v>-27.073241793567419</v>
      </c>
      <c r="E822">
        <f t="shared" si="96"/>
        <v>6388466.1646947917</v>
      </c>
      <c r="F822">
        <f t="shared" si="95"/>
        <v>-551.68498839307392</v>
      </c>
      <c r="G822">
        <f t="shared" si="97"/>
        <v>134.49311768999999</v>
      </c>
      <c r="H822">
        <f t="shared" si="98"/>
        <v>126.51876142377466</v>
      </c>
      <c r="I822">
        <f t="shared" si="99"/>
        <v>6387698.5880310554</v>
      </c>
      <c r="J822">
        <f t="shared" si="100"/>
        <v>-32.363999999999997</v>
      </c>
      <c r="K822">
        <f t="shared" si="94"/>
        <v>0</v>
      </c>
    </row>
    <row r="823" spans="1:11" x14ac:dyDescent="0.25">
      <c r="A823" s="1">
        <v>45132.715937499997</v>
      </c>
      <c r="B823">
        <v>-31.37</v>
      </c>
      <c r="C823">
        <v>6384761</v>
      </c>
      <c r="D823">
        <f t="shared" si="101"/>
        <v>-27.112877711731795</v>
      </c>
      <c r="E823">
        <f t="shared" si="96"/>
        <v>6388410.8565388424</v>
      </c>
      <c r="F823">
        <f t="shared" si="95"/>
        <v>-550.84568305858807</v>
      </c>
      <c r="G823">
        <f t="shared" si="97"/>
        <v>134.61708408999999</v>
      </c>
      <c r="H823">
        <f t="shared" si="98"/>
        <v>126.52945814248213</v>
      </c>
      <c r="I823">
        <f t="shared" si="99"/>
        <v>6387640.7320424905</v>
      </c>
      <c r="J823">
        <f t="shared" si="100"/>
        <v>-32.404000000000003</v>
      </c>
      <c r="K823">
        <f t="shared" si="94"/>
        <v>0</v>
      </c>
    </row>
    <row r="824" spans="1:11" x14ac:dyDescent="0.25">
      <c r="A824" s="1">
        <v>45132.715995370374</v>
      </c>
      <c r="B824">
        <v>-31.41</v>
      </c>
      <c r="C824">
        <v>6384707</v>
      </c>
      <c r="D824">
        <f t="shared" si="101"/>
        <v>-27.152479834480971</v>
      </c>
      <c r="E824">
        <f t="shared" si="96"/>
        <v>6388365.5579225039</v>
      </c>
      <c r="F824">
        <f t="shared" si="95"/>
        <v>-550.02919251288915</v>
      </c>
      <c r="G824">
        <f t="shared" si="97"/>
        <v>134.74120761</v>
      </c>
      <c r="H824">
        <f t="shared" si="98"/>
        <v>126.54016193272523</v>
      </c>
      <c r="I824">
        <f t="shared" si="99"/>
        <v>6387592.8500026176</v>
      </c>
      <c r="J824">
        <f t="shared" si="100"/>
        <v>-32.444000000000003</v>
      </c>
      <c r="K824">
        <f t="shared" si="94"/>
        <v>0</v>
      </c>
    </row>
    <row r="825" spans="1:11" x14ac:dyDescent="0.25">
      <c r="A825" s="1">
        <v>45132.716041666667</v>
      </c>
      <c r="B825">
        <v>-31.45</v>
      </c>
      <c r="C825">
        <v>6384839</v>
      </c>
      <c r="D825">
        <f t="shared" si="101"/>
        <v>-27.192048428677861</v>
      </c>
      <c r="E825">
        <f t="shared" si="96"/>
        <v>6388506.2688878514</v>
      </c>
      <c r="F825">
        <f t="shared" si="95"/>
        <v>-549.2173569211144</v>
      </c>
      <c r="G825">
        <f t="shared" si="97"/>
        <v>134.86548825</v>
      </c>
      <c r="H825">
        <f t="shared" si="98"/>
        <v>126.5508728253601</v>
      </c>
      <c r="I825">
        <f t="shared" si="99"/>
        <v>6387730.9601056371</v>
      </c>
      <c r="J825">
        <f t="shared" si="100"/>
        <v>-32.484000000000002</v>
      </c>
      <c r="K825">
        <f t="shared" si="94"/>
        <v>0</v>
      </c>
    </row>
    <row r="826" spans="1:11" x14ac:dyDescent="0.25">
      <c r="A826" s="1">
        <v>45132.716087962966</v>
      </c>
      <c r="B826">
        <v>-31.48</v>
      </c>
      <c r="C826">
        <v>6384678</v>
      </c>
      <c r="D826">
        <f t="shared" si="101"/>
        <v>-27.23150961063315</v>
      </c>
      <c r="E826">
        <f t="shared" si="96"/>
        <v>6388353.1319093453</v>
      </c>
      <c r="F826">
        <f t="shared" si="95"/>
        <v>-548.37737747458141</v>
      </c>
      <c r="G826">
        <f t="shared" si="97"/>
        <v>134.95880184000001</v>
      </c>
      <c r="H826">
        <f t="shared" si="98"/>
        <v>126.56157073440485</v>
      </c>
      <c r="I826">
        <f t="shared" si="99"/>
        <v>6387576.0852523157</v>
      </c>
      <c r="J826">
        <f t="shared" si="100"/>
        <v>-32.514000000000003</v>
      </c>
      <c r="K826">
        <f t="shared" si="94"/>
        <v>0</v>
      </c>
    </row>
    <row r="827" spans="1:11" x14ac:dyDescent="0.25">
      <c r="A827" s="1">
        <v>45132.716145833336</v>
      </c>
      <c r="B827">
        <v>-31.5</v>
      </c>
      <c r="C827">
        <v>6384735</v>
      </c>
      <c r="D827">
        <f t="shared" si="101"/>
        <v>-27.270799307318907</v>
      </c>
      <c r="E827">
        <f t="shared" si="96"/>
        <v>6388417.1322295219</v>
      </c>
      <c r="F827">
        <f t="shared" si="95"/>
        <v>-547.51471232781341</v>
      </c>
      <c r="G827">
        <f t="shared" si="97"/>
        <v>135.02106000000001</v>
      </c>
      <c r="H827">
        <f t="shared" si="98"/>
        <v>126.57223811941495</v>
      </c>
      <c r="I827">
        <f t="shared" si="99"/>
        <v>6387639.2113913046</v>
      </c>
      <c r="J827">
        <f t="shared" si="100"/>
        <v>-32.533999999999999</v>
      </c>
      <c r="K827">
        <f t="shared" si="94"/>
        <v>0</v>
      </c>
    </row>
    <row r="828" spans="1:11" x14ac:dyDescent="0.25">
      <c r="A828" s="1">
        <v>45132.716192129628</v>
      </c>
      <c r="B828">
        <v>-31.51</v>
      </c>
      <c r="C828">
        <v>6384721</v>
      </c>
      <c r="D828">
        <f t="shared" si="101"/>
        <v>-27.309853960664697</v>
      </c>
      <c r="E828">
        <f t="shared" si="96"/>
        <v>6388409.2559631169</v>
      </c>
      <c r="F828">
        <f t="shared" si="95"/>
        <v>-546.59446678465383</v>
      </c>
      <c r="G828">
        <f t="shared" si="97"/>
        <v>135.05220381000001</v>
      </c>
      <c r="H828">
        <f t="shared" si="98"/>
        <v>126.5828574768792</v>
      </c>
      <c r="I828">
        <f t="shared" si="99"/>
        <v>6387631.3648848319</v>
      </c>
      <c r="J828">
        <f t="shared" si="100"/>
        <v>-32.544000000000004</v>
      </c>
      <c r="K828">
        <f t="shared" ref="K828:K891" si="102">(F829-F771)*L$8</f>
        <v>0</v>
      </c>
    </row>
    <row r="829" spans="1:11" x14ac:dyDescent="0.25">
      <c r="A829" s="1">
        <v>45132.716238425928</v>
      </c>
      <c r="B829">
        <v>-31.55</v>
      </c>
      <c r="C829">
        <v>6384708</v>
      </c>
      <c r="D829">
        <f t="shared" si="101"/>
        <v>-27.348906607645233</v>
      </c>
      <c r="E829">
        <f t="shared" si="96"/>
        <v>6388404.9397914233</v>
      </c>
      <c r="F829">
        <f t="shared" ref="F829:F892" si="103">(D829-D771)*L$6</f>
        <v>-545.690397928165</v>
      </c>
      <c r="G829">
        <f t="shared" si="97"/>
        <v>135.17687725000002</v>
      </c>
      <c r="H829">
        <f t="shared" si="98"/>
        <v>126.59349202832394</v>
      </c>
      <c r="I829">
        <f t="shared" si="99"/>
        <v>6387624.5031926902</v>
      </c>
      <c r="J829">
        <f t="shared" si="100"/>
        <v>-32.584000000000003</v>
      </c>
      <c r="K829">
        <f t="shared" si="102"/>
        <v>0</v>
      </c>
    </row>
    <row r="830" spans="1:11" x14ac:dyDescent="0.25">
      <c r="A830" s="1">
        <v>45132.716296296298</v>
      </c>
      <c r="B830">
        <v>-31.56</v>
      </c>
      <c r="C830">
        <v>6384785</v>
      </c>
      <c r="D830">
        <f t="shared" si="101"/>
        <v>-27.387708313225797</v>
      </c>
      <c r="E830">
        <f t="shared" si="96"/>
        <v>6388488.0391871361</v>
      </c>
      <c r="F830">
        <f t="shared" si="103"/>
        <v>-544.74287186365927</v>
      </c>
      <c r="G830">
        <f t="shared" si="97"/>
        <v>135.20807016000001</v>
      </c>
      <c r="H830">
        <f t="shared" si="98"/>
        <v>126.6040738328613</v>
      </c>
      <c r="I830">
        <f t="shared" si="99"/>
        <v>6387707.6525735371</v>
      </c>
      <c r="J830">
        <f t="shared" si="100"/>
        <v>-32.594000000000001</v>
      </c>
      <c r="K830">
        <f t="shared" si="102"/>
        <v>0</v>
      </c>
    </row>
    <row r="831" spans="1:11" x14ac:dyDescent="0.25">
      <c r="A831" s="1">
        <v>45132.71634259259</v>
      </c>
      <c r="B831">
        <v>-31.6</v>
      </c>
      <c r="C831">
        <v>6384794</v>
      </c>
      <c r="D831">
        <f t="shared" si="101"/>
        <v>-27.426509929731129</v>
      </c>
      <c r="E831">
        <f t="shared" si="96"/>
        <v>6388505.7102227295</v>
      </c>
      <c r="F831">
        <f t="shared" si="103"/>
        <v>-543.84514624936037</v>
      </c>
      <c r="G831">
        <f t="shared" si="97"/>
        <v>135.33294000000001</v>
      </c>
      <c r="H831">
        <f t="shared" si="98"/>
        <v>126.61467115055974</v>
      </c>
      <c r="I831">
        <f t="shared" si="99"/>
        <v>6387722.753389311</v>
      </c>
      <c r="J831">
        <f t="shared" si="100"/>
        <v>-32.634</v>
      </c>
      <c r="K831">
        <f t="shared" si="102"/>
        <v>0</v>
      </c>
    </row>
    <row r="832" spans="1:11" x14ac:dyDescent="0.25">
      <c r="A832" s="1">
        <v>45132.71638888889</v>
      </c>
      <c r="B832">
        <v>-31.64</v>
      </c>
      <c r="C832">
        <v>6384808</v>
      </c>
      <c r="D832">
        <f t="shared" si="101"/>
        <v>-27.465284599595456</v>
      </c>
      <c r="E832">
        <f t="shared" si="96"/>
        <v>6388528.3916138392</v>
      </c>
      <c r="F832">
        <f t="shared" si="103"/>
        <v>-542.95048798434254</v>
      </c>
      <c r="G832">
        <f t="shared" si="97"/>
        <v>135.45796695999999</v>
      </c>
      <c r="H832">
        <f t="shared" si="98"/>
        <v>126.6252766299701</v>
      </c>
      <c r="I832">
        <f t="shared" si="99"/>
        <v>6387742.8487721607</v>
      </c>
      <c r="J832">
        <f t="shared" si="100"/>
        <v>-32.673999999999999</v>
      </c>
      <c r="K832">
        <f t="shared" si="102"/>
        <v>0</v>
      </c>
    </row>
    <row r="833" spans="1:11" x14ac:dyDescent="0.25">
      <c r="A833" s="1">
        <v>45132.716446759259</v>
      </c>
      <c r="B833">
        <v>-31.68</v>
      </c>
      <c r="C833">
        <v>6384636</v>
      </c>
      <c r="D833">
        <f t="shared" si="101"/>
        <v>-27.50403252648524</v>
      </c>
      <c r="E833">
        <f t="shared" si="96"/>
        <v>6388365.0833962476</v>
      </c>
      <c r="F833">
        <f t="shared" si="103"/>
        <v>-542.06330146352946</v>
      </c>
      <c r="G833">
        <f t="shared" si="97"/>
        <v>135.58315104000002</v>
      </c>
      <c r="H833">
        <f t="shared" si="98"/>
        <v>126.63589029457206</v>
      </c>
      <c r="I833">
        <f t="shared" si="99"/>
        <v>6387576.934344219</v>
      </c>
      <c r="J833">
        <f t="shared" si="100"/>
        <v>-32.713999999999999</v>
      </c>
      <c r="K833">
        <f t="shared" si="102"/>
        <v>0</v>
      </c>
    </row>
    <row r="834" spans="1:11" x14ac:dyDescent="0.25">
      <c r="A834" s="1">
        <v>45132.716493055559</v>
      </c>
      <c r="B834">
        <v>-31.74</v>
      </c>
      <c r="C834">
        <v>6384688</v>
      </c>
      <c r="D834">
        <f t="shared" si="101"/>
        <v>-27.542901423048647</v>
      </c>
      <c r="E834">
        <f t="shared" si="96"/>
        <v>6388427.5333770225</v>
      </c>
      <c r="F834">
        <f t="shared" si="103"/>
        <v>-541.2174424350909</v>
      </c>
      <c r="G834">
        <f t="shared" si="97"/>
        <v>135.77122176</v>
      </c>
      <c r="H834">
        <f t="shared" si="98"/>
        <v>126.64655266176626</v>
      </c>
      <c r="I834">
        <f t="shared" si="99"/>
        <v>6387634.996073097</v>
      </c>
      <c r="J834">
        <f t="shared" si="100"/>
        <v>-32.774000000000001</v>
      </c>
      <c r="K834">
        <f t="shared" si="102"/>
        <v>0</v>
      </c>
    </row>
    <row r="835" spans="1:11" x14ac:dyDescent="0.25">
      <c r="A835" s="1">
        <v>45132.716539351852</v>
      </c>
      <c r="B835">
        <v>-31.75</v>
      </c>
      <c r="C835">
        <v>6384718</v>
      </c>
      <c r="D835">
        <f t="shared" si="101"/>
        <v>-27.581503849314029</v>
      </c>
      <c r="E835">
        <f t="shared" ref="E835:E898" si="104">C835-(D835)*G835</f>
        <v>6388463.6399691235</v>
      </c>
      <c r="F835">
        <f t="shared" si="103"/>
        <v>-540.32368272963208</v>
      </c>
      <c r="G835">
        <f t="shared" ref="G835:G898" si="105">0.0491*B835^2-0.02059*B835+85.653</f>
        <v>135.80260125000001</v>
      </c>
      <c r="H835">
        <f t="shared" ref="H835:H898" si="106">0.00516*D835^2+0.009726*D835+123</f>
        <v>126.65715736324455</v>
      </c>
      <c r="I835">
        <f t="shared" ref="I835:I898" si="107">C835-D835*H835+F835-K835</f>
        <v>6387671.0711906273</v>
      </c>
      <c r="J835">
        <f t="shared" ref="J835:J898" si="108">B835-1.034</f>
        <v>-32.783999999999999</v>
      </c>
      <c r="K835">
        <f t="shared" si="102"/>
        <v>0</v>
      </c>
    </row>
    <row r="836" spans="1:11" x14ac:dyDescent="0.25">
      <c r="A836" s="1">
        <v>45132.716597222221</v>
      </c>
      <c r="B836">
        <v>-31.8</v>
      </c>
      <c r="C836">
        <v>6384722</v>
      </c>
      <c r="D836">
        <f t="shared" ref="D836:D899" si="109">D835+(J836-D835)/G835</f>
        <v>-27.620181283342088</v>
      </c>
      <c r="E836">
        <f t="shared" si="104"/>
        <v>6388477.2300697388</v>
      </c>
      <c r="F836">
        <f t="shared" si="103"/>
        <v>-539.46044649760677</v>
      </c>
      <c r="G836">
        <f t="shared" si="105"/>
        <v>135.95964599999999</v>
      </c>
      <c r="H836">
        <f t="shared" si="106"/>
        <v>126.66779809372157</v>
      </c>
      <c r="I836">
        <f t="shared" si="107"/>
        <v>6387681.1270996127</v>
      </c>
      <c r="J836">
        <f t="shared" si="108"/>
        <v>-32.834000000000003</v>
      </c>
      <c r="K836">
        <f t="shared" si="102"/>
        <v>0</v>
      </c>
    </row>
    <row r="837" spans="1:11" x14ac:dyDescent="0.25">
      <c r="A837" s="1">
        <v>45132.716643518521</v>
      </c>
      <c r="B837">
        <v>-31.86</v>
      </c>
      <c r="C837">
        <v>6384585</v>
      </c>
      <c r="D837">
        <f t="shared" si="109"/>
        <v>-27.658970871810553</v>
      </c>
      <c r="E837">
        <f t="shared" si="104"/>
        <v>6388350.7252870211</v>
      </c>
      <c r="F837">
        <f t="shared" si="103"/>
        <v>-538.6361628313432</v>
      </c>
      <c r="G837">
        <f t="shared" si="105"/>
        <v>136.14842376000001</v>
      </c>
      <c r="H837">
        <f t="shared" si="106"/>
        <v>126.67848518488913</v>
      </c>
      <c r="I837">
        <f t="shared" si="107"/>
        <v>6387550.1603689827</v>
      </c>
      <c r="J837">
        <f t="shared" si="108"/>
        <v>-32.893999999999998</v>
      </c>
      <c r="K837">
        <f t="shared" si="102"/>
        <v>0</v>
      </c>
    </row>
    <row r="838" spans="1:11" x14ac:dyDescent="0.25">
      <c r="A838" s="1">
        <v>45132.716747685183</v>
      </c>
      <c r="B838">
        <v>-31.88</v>
      </c>
      <c r="C838">
        <v>6384736</v>
      </c>
      <c r="D838">
        <f t="shared" si="109"/>
        <v>-27.697568668120358</v>
      </c>
      <c r="E838">
        <f t="shared" si="104"/>
        <v>6388508.7253870601</v>
      </c>
      <c r="F838">
        <f t="shared" si="103"/>
        <v>-537.74533401766462</v>
      </c>
      <c r="G838">
        <f t="shared" si="105"/>
        <v>136.21142824</v>
      </c>
      <c r="H838">
        <f t="shared" si="106"/>
        <v>126.68913484738012</v>
      </c>
      <c r="I838">
        <f t="shared" si="107"/>
        <v>6387707.2356779221</v>
      </c>
      <c r="J838">
        <f t="shared" si="108"/>
        <v>-32.914000000000001</v>
      </c>
      <c r="K838">
        <f t="shared" si="102"/>
        <v>0</v>
      </c>
    </row>
    <row r="839" spans="1:11" x14ac:dyDescent="0.25">
      <c r="A839" s="1">
        <v>45132.716793981483</v>
      </c>
      <c r="B839">
        <v>-31.98</v>
      </c>
      <c r="C839">
        <v>6384709</v>
      </c>
      <c r="D839">
        <f t="shared" si="109"/>
        <v>-27.736599397043573</v>
      </c>
      <c r="E839">
        <f t="shared" si="104"/>
        <v>6388495.7958109062</v>
      </c>
      <c r="F839">
        <f t="shared" si="103"/>
        <v>-537.00716990414378</v>
      </c>
      <c r="G839">
        <f t="shared" si="105"/>
        <v>136.52703984000001</v>
      </c>
      <c r="H839">
        <f t="shared" si="106"/>
        <v>126.69991959620268</v>
      </c>
      <c r="I839">
        <f t="shared" si="107"/>
        <v>6387686.2177435737</v>
      </c>
      <c r="J839">
        <f t="shared" si="108"/>
        <v>-33.014000000000003</v>
      </c>
      <c r="K839">
        <f t="shared" si="102"/>
        <v>0</v>
      </c>
    </row>
    <row r="840" spans="1:11" x14ac:dyDescent="0.25">
      <c r="A840" s="1">
        <v>45132.716898148145</v>
      </c>
      <c r="B840">
        <v>-32</v>
      </c>
      <c r="C840">
        <v>6384761</v>
      </c>
      <c r="D840">
        <f t="shared" si="109"/>
        <v>-27.775400506400111</v>
      </c>
      <c r="E840">
        <f t="shared" si="104"/>
        <v>6388554.8497322816</v>
      </c>
      <c r="F840">
        <f t="shared" si="103"/>
        <v>-536.22456779135996</v>
      </c>
      <c r="G840">
        <f t="shared" si="105"/>
        <v>136.59028000000001</v>
      </c>
      <c r="H840">
        <f t="shared" si="106"/>
        <v>126.71065648085596</v>
      </c>
      <c r="I840">
        <f t="shared" si="107"/>
        <v>6387744.2146643931</v>
      </c>
      <c r="J840">
        <f t="shared" si="108"/>
        <v>-33.033999999999999</v>
      </c>
      <c r="K840">
        <f t="shared" si="102"/>
        <v>0</v>
      </c>
    </row>
    <row r="841" spans="1:11" x14ac:dyDescent="0.25">
      <c r="A841" s="1">
        <v>45132.716944444444</v>
      </c>
      <c r="B841">
        <v>-32.04</v>
      </c>
      <c r="C841">
        <v>6384777</v>
      </c>
      <c r="D841">
        <f t="shared" si="109"/>
        <v>-27.814192428443171</v>
      </c>
      <c r="E841">
        <f t="shared" si="104"/>
        <v>6388579.6695573581</v>
      </c>
      <c r="F841">
        <f t="shared" si="103"/>
        <v>-535.43487036435295</v>
      </c>
      <c r="G841">
        <f t="shared" si="105"/>
        <v>136.71687815999999</v>
      </c>
      <c r="H841">
        <f t="shared" si="106"/>
        <v>126.72140635474473</v>
      </c>
      <c r="I841">
        <f t="shared" si="107"/>
        <v>6387766.2187107895</v>
      </c>
      <c r="J841">
        <f t="shared" si="108"/>
        <v>-33.073999999999998</v>
      </c>
      <c r="K841">
        <f t="shared" si="102"/>
        <v>0</v>
      </c>
    </row>
    <row r="842" spans="1:11" x14ac:dyDescent="0.25">
      <c r="A842" s="1">
        <v>45132.717002314814</v>
      </c>
      <c r="B842">
        <v>-32.08</v>
      </c>
      <c r="C842">
        <v>6384634</v>
      </c>
      <c r="D842">
        <f t="shared" si="109"/>
        <v>-27.852957265988351</v>
      </c>
      <c r="E842">
        <f t="shared" si="104"/>
        <v>6388445.4998743273</v>
      </c>
      <c r="F842">
        <f t="shared" si="103"/>
        <v>-534.65389712439389</v>
      </c>
      <c r="G842">
        <f t="shared" si="105"/>
        <v>136.84363343999999</v>
      </c>
      <c r="H842">
        <f t="shared" si="106"/>
        <v>126.73216423648962</v>
      </c>
      <c r="I842">
        <f t="shared" si="107"/>
        <v>6387629.2116575809</v>
      </c>
      <c r="J842">
        <f t="shared" si="108"/>
        <v>-33.113999999999997</v>
      </c>
      <c r="K842">
        <f t="shared" si="102"/>
        <v>0</v>
      </c>
    </row>
    <row r="843" spans="1:11" x14ac:dyDescent="0.25">
      <c r="A843" s="1">
        <v>45132.717048611114</v>
      </c>
      <c r="B843">
        <v>-32.1</v>
      </c>
      <c r="C843">
        <v>6384634</v>
      </c>
      <c r="D843">
        <f t="shared" si="109"/>
        <v>-27.891549070380385</v>
      </c>
      <c r="E843">
        <f t="shared" si="104"/>
        <v>6388452.5502609871</v>
      </c>
      <c r="F843">
        <f t="shared" si="103"/>
        <v>-533.845748839365</v>
      </c>
      <c r="G843">
        <f t="shared" si="105"/>
        <v>136.90707</v>
      </c>
      <c r="H843">
        <f t="shared" si="106"/>
        <v>126.74288950299594</v>
      </c>
      <c r="I843">
        <f t="shared" si="107"/>
        <v>6387635.2097730553</v>
      </c>
      <c r="J843">
        <f t="shared" si="108"/>
        <v>-33.134</v>
      </c>
      <c r="K843">
        <f t="shared" si="102"/>
        <v>0</v>
      </c>
    </row>
    <row r="844" spans="1:11" x14ac:dyDescent="0.25">
      <c r="A844" s="1">
        <v>45132.717094907406</v>
      </c>
      <c r="B844">
        <v>-32.15</v>
      </c>
      <c r="C844">
        <v>6384722</v>
      </c>
      <c r="D844">
        <f t="shared" si="109"/>
        <v>-27.930206321095191</v>
      </c>
      <c r="E844">
        <f t="shared" si="104"/>
        <v>6388550.2770022452</v>
      </c>
      <c r="F844">
        <f t="shared" si="103"/>
        <v>-533.10044343038817</v>
      </c>
      <c r="G844">
        <f t="shared" si="105"/>
        <v>137.06583325</v>
      </c>
      <c r="H844">
        <f t="shared" si="106"/>
        <v>126.75364836703798</v>
      </c>
      <c r="I844">
        <f t="shared" si="107"/>
        <v>6387729.1551074125</v>
      </c>
      <c r="J844">
        <f t="shared" si="108"/>
        <v>-33.183999999999997</v>
      </c>
      <c r="K844">
        <f t="shared" si="102"/>
        <v>0</v>
      </c>
    </row>
    <row r="845" spans="1:11" x14ac:dyDescent="0.25">
      <c r="A845" s="1">
        <v>45132.717152777775</v>
      </c>
      <c r="B845">
        <v>-32.18</v>
      </c>
      <c r="C845">
        <v>6384791</v>
      </c>
      <c r="D845">
        <f t="shared" si="109"/>
        <v>-27.968755633886129</v>
      </c>
      <c r="E845">
        <f t="shared" si="104"/>
        <v>6388627.2283380879</v>
      </c>
      <c r="F845">
        <f t="shared" si="103"/>
        <v>-532.33803901743613</v>
      </c>
      <c r="G845">
        <f t="shared" si="105"/>
        <v>137.16120904000002</v>
      </c>
      <c r="H845">
        <f t="shared" si="106"/>
        <v>126.76439254791829</v>
      </c>
      <c r="I845">
        <f t="shared" si="107"/>
        <v>6387804.1042792331</v>
      </c>
      <c r="J845">
        <f t="shared" si="108"/>
        <v>-33.213999999999999</v>
      </c>
      <c r="K845">
        <f t="shared" si="102"/>
        <v>0</v>
      </c>
    </row>
    <row r="846" spans="1:11" x14ac:dyDescent="0.25">
      <c r="A846" s="1">
        <v>45132.717199074075</v>
      </c>
      <c r="B846">
        <v>-32.22</v>
      </c>
      <c r="C846">
        <v>6384667</v>
      </c>
      <c r="D846">
        <f t="shared" si="109"/>
        <v>-28.007288717715774</v>
      </c>
      <c r="E846">
        <f t="shared" si="104"/>
        <v>6388512.0790559463</v>
      </c>
      <c r="F846">
        <f t="shared" si="103"/>
        <v>-531.56632744028843</v>
      </c>
      <c r="G846">
        <f t="shared" si="105"/>
        <v>137.28851423999998</v>
      </c>
      <c r="H846">
        <f t="shared" si="106"/>
        <v>126.77514753192975</v>
      </c>
      <c r="I846">
        <f t="shared" si="107"/>
        <v>6387686.0618317174</v>
      </c>
      <c r="J846">
        <f t="shared" si="108"/>
        <v>-33.253999999999998</v>
      </c>
      <c r="K846">
        <f t="shared" si="102"/>
        <v>0</v>
      </c>
    </row>
    <row r="847" spans="1:11" x14ac:dyDescent="0.25">
      <c r="A847" s="1">
        <v>45132.717245370368</v>
      </c>
      <c r="B847">
        <v>-32.270000000000003</v>
      </c>
      <c r="C847">
        <v>6384715</v>
      </c>
      <c r="D847">
        <f t="shared" si="109"/>
        <v>-28.04586959472217</v>
      </c>
      <c r="E847">
        <f t="shared" si="104"/>
        <v>6388569.8449452603</v>
      </c>
      <c r="F847">
        <f t="shared" si="103"/>
        <v>-530.837479405973</v>
      </c>
      <c r="G847">
        <f t="shared" si="105"/>
        <v>137.44786669000001</v>
      </c>
      <c r="H847">
        <f t="shared" si="106"/>
        <v>126.78593120715441</v>
      </c>
      <c r="I847">
        <f t="shared" si="107"/>
        <v>6387739.9842136754</v>
      </c>
      <c r="J847">
        <f t="shared" si="108"/>
        <v>-33.304000000000002</v>
      </c>
      <c r="K847">
        <f t="shared" si="102"/>
        <v>0</v>
      </c>
    </row>
    <row r="848" spans="1:11" x14ac:dyDescent="0.25">
      <c r="A848" s="1">
        <v>45132.717303240737</v>
      </c>
      <c r="B848">
        <v>-32.299999999999997</v>
      </c>
      <c r="C848">
        <v>6384584</v>
      </c>
      <c r="D848">
        <f t="shared" si="109"/>
        <v>-28.084343312304156</v>
      </c>
      <c r="E848">
        <f t="shared" si="104"/>
        <v>6388446.8215704728</v>
      </c>
      <c r="F848">
        <f t="shared" si="103"/>
        <v>-530.14636185072277</v>
      </c>
      <c r="G848">
        <f t="shared" si="105"/>
        <v>137.54359599999998</v>
      </c>
      <c r="H848">
        <f t="shared" si="106"/>
        <v>126.79670022764668</v>
      </c>
      <c r="I848">
        <f t="shared" si="107"/>
        <v>6387614.8556982093</v>
      </c>
      <c r="J848">
        <f t="shared" si="108"/>
        <v>-33.333999999999996</v>
      </c>
      <c r="K848">
        <f t="shared" si="102"/>
        <v>0</v>
      </c>
    </row>
    <row r="849" spans="1:11" x14ac:dyDescent="0.25">
      <c r="A849" s="1">
        <v>45132.717349537037</v>
      </c>
      <c r="B849">
        <v>-32.340000000000003</v>
      </c>
      <c r="C849">
        <v>6384635</v>
      </c>
      <c r="D849">
        <f t="shared" si="109"/>
        <v>-28.122801349185028</v>
      </c>
      <c r="E849">
        <f t="shared" si="104"/>
        <v>6388506.7046619747</v>
      </c>
      <c r="F849">
        <f t="shared" si="103"/>
        <v>-529.43883087483903</v>
      </c>
      <c r="G849">
        <f t="shared" si="105"/>
        <v>137.67137256000001</v>
      </c>
      <c r="H849">
        <f t="shared" si="106"/>
        <v>126.80748012562256</v>
      </c>
      <c r="I849">
        <f t="shared" si="107"/>
        <v>6387671.7427422889</v>
      </c>
      <c r="J849">
        <f t="shared" si="108"/>
        <v>-33.374000000000002</v>
      </c>
      <c r="K849">
        <f t="shared" si="102"/>
        <v>0</v>
      </c>
    </row>
    <row r="850" spans="1:11" x14ac:dyDescent="0.25">
      <c r="A850" s="1">
        <v>45132.717395833337</v>
      </c>
      <c r="B850">
        <v>-32.369999999999997</v>
      </c>
      <c r="C850">
        <v>6384640</v>
      </c>
      <c r="D850">
        <f t="shared" si="109"/>
        <v>-28.161162255687309</v>
      </c>
      <c r="E850">
        <f t="shared" si="104"/>
        <v>6388519.687516652</v>
      </c>
      <c r="F850">
        <f t="shared" si="103"/>
        <v>-528.70496837486201</v>
      </c>
      <c r="G850">
        <f t="shared" si="105"/>
        <v>137.76730809</v>
      </c>
      <c r="H850">
        <f t="shared" si="106"/>
        <v>126.8182480033915</v>
      </c>
      <c r="I850">
        <f t="shared" si="107"/>
        <v>6387682.6442906307</v>
      </c>
      <c r="J850">
        <f t="shared" si="108"/>
        <v>-33.403999999999996</v>
      </c>
      <c r="K850">
        <f t="shared" si="102"/>
        <v>0</v>
      </c>
    </row>
    <row r="851" spans="1:11" x14ac:dyDescent="0.25">
      <c r="A851" s="1">
        <v>45132.717453703706</v>
      </c>
      <c r="B851">
        <v>-32.42</v>
      </c>
      <c r="C851">
        <v>6384779</v>
      </c>
      <c r="D851">
        <f t="shared" si="109"/>
        <v>-28.199580932931514</v>
      </c>
      <c r="E851">
        <f t="shared" si="104"/>
        <v>6388668.4947956977</v>
      </c>
      <c r="F851">
        <f t="shared" si="103"/>
        <v>-528.01553453305917</v>
      </c>
      <c r="G851">
        <f t="shared" si="105"/>
        <v>137.92739704000002</v>
      </c>
      <c r="H851">
        <f t="shared" si="106"/>
        <v>126.82904731817796</v>
      </c>
      <c r="I851">
        <f t="shared" si="107"/>
        <v>6387827.5104499627</v>
      </c>
      <c r="J851">
        <f t="shared" si="108"/>
        <v>-33.454000000000001</v>
      </c>
      <c r="K851">
        <f t="shared" si="102"/>
        <v>0</v>
      </c>
    </row>
    <row r="852" spans="1:11" x14ac:dyDescent="0.25">
      <c r="A852" s="1">
        <v>45132.717499999999</v>
      </c>
      <c r="B852">
        <v>-32.479999999999997</v>
      </c>
      <c r="C852">
        <v>6384571</v>
      </c>
      <c r="D852">
        <f t="shared" si="109"/>
        <v>-28.238111487274733</v>
      </c>
      <c r="E852">
        <f t="shared" si="104"/>
        <v>6388471.2430971488</v>
      </c>
      <c r="F852">
        <f t="shared" si="103"/>
        <v>-527.36082674740805</v>
      </c>
      <c r="G852">
        <f t="shared" si="105"/>
        <v>138.11982784</v>
      </c>
      <c r="H852">
        <f t="shared" si="106"/>
        <v>126.83989337997239</v>
      </c>
      <c r="I852">
        <f t="shared" si="107"/>
        <v>6387625.35822355</v>
      </c>
      <c r="J852">
        <f t="shared" si="108"/>
        <v>-33.513999999999996</v>
      </c>
      <c r="K852">
        <f t="shared" si="102"/>
        <v>0</v>
      </c>
    </row>
    <row r="853" spans="1:11" x14ac:dyDescent="0.25">
      <c r="A853" s="1">
        <v>45132.717546296299</v>
      </c>
      <c r="B853">
        <v>-32.5</v>
      </c>
      <c r="C853">
        <v>6384714</v>
      </c>
      <c r="D853">
        <f t="shared" si="109"/>
        <v>-28.276454197337042</v>
      </c>
      <c r="E853">
        <f t="shared" si="104"/>
        <v>6388621.3549606279</v>
      </c>
      <c r="F853">
        <f t="shared" si="103"/>
        <v>-526.70902255997703</v>
      </c>
      <c r="G853">
        <f t="shared" si="105"/>
        <v>138.18405000000001</v>
      </c>
      <c r="H853">
        <f t="shared" si="106"/>
        <v>126.85070177426306</v>
      </c>
      <c r="I853">
        <f t="shared" si="107"/>
        <v>6387774.1790360594</v>
      </c>
      <c r="J853">
        <f t="shared" si="108"/>
        <v>-33.533999999999999</v>
      </c>
      <c r="K853">
        <f t="shared" si="102"/>
        <v>0</v>
      </c>
    </row>
    <row r="854" spans="1:11" x14ac:dyDescent="0.25">
      <c r="A854" s="1">
        <v>45132.717604166668</v>
      </c>
      <c r="B854">
        <v>-32.54</v>
      </c>
      <c r="C854">
        <v>6384554</v>
      </c>
      <c r="D854">
        <f t="shared" si="109"/>
        <v>-28.314791080665206</v>
      </c>
      <c r="E854">
        <f t="shared" si="104"/>
        <v>6388470.2927171318</v>
      </c>
      <c r="F854">
        <f t="shared" si="103"/>
        <v>-526.06225727282458</v>
      </c>
      <c r="G854">
        <f t="shared" si="105"/>
        <v>138.31261216000001</v>
      </c>
      <c r="H854">
        <f t="shared" si="106"/>
        <v>126.86152369468871</v>
      </c>
      <c r="I854">
        <f t="shared" si="107"/>
        <v>6387619.9952823166</v>
      </c>
      <c r="J854">
        <f t="shared" si="108"/>
        <v>-33.573999999999998</v>
      </c>
      <c r="K854">
        <f t="shared" si="102"/>
        <v>0</v>
      </c>
    </row>
    <row r="855" spans="1:11" x14ac:dyDescent="0.25">
      <c r="A855" s="1">
        <v>45132.717650462961</v>
      </c>
      <c r="B855">
        <v>-32.57</v>
      </c>
      <c r="C855">
        <v>6384575</v>
      </c>
      <c r="D855">
        <f t="shared" si="109"/>
        <v>-28.353032054042355</v>
      </c>
      <c r="E855">
        <f t="shared" si="104"/>
        <v>6388499.3186948141</v>
      </c>
      <c r="F855">
        <f t="shared" si="103"/>
        <v>-525.4040758683974</v>
      </c>
      <c r="G855">
        <f t="shared" si="105"/>
        <v>138.40913689000001</v>
      </c>
      <c r="H855">
        <f t="shared" si="106"/>
        <v>126.87233365179536</v>
      </c>
      <c r="I855">
        <f t="shared" si="107"/>
        <v>6387646.8112669317</v>
      </c>
      <c r="J855">
        <f t="shared" si="108"/>
        <v>-33.603999999999999</v>
      </c>
      <c r="K855">
        <f t="shared" si="102"/>
        <v>0</v>
      </c>
    </row>
    <row r="856" spans="1:11" x14ac:dyDescent="0.25">
      <c r="A856" s="1">
        <v>45132.71769675926</v>
      </c>
      <c r="B856">
        <v>-32.61</v>
      </c>
      <c r="C856">
        <v>6384805</v>
      </c>
      <c r="D856">
        <f t="shared" si="109"/>
        <v>-28.391259067553484</v>
      </c>
      <c r="E856">
        <f t="shared" si="104"/>
        <v>6388738.2675108118</v>
      </c>
      <c r="F856">
        <f t="shared" si="103"/>
        <v>-524.77070776956896</v>
      </c>
      <c r="G856">
        <f t="shared" si="105"/>
        <v>138.53797401</v>
      </c>
      <c r="H856">
        <f t="shared" si="106"/>
        <v>126.88315474614421</v>
      </c>
      <c r="I856">
        <f t="shared" si="107"/>
        <v>6387882.6018099366</v>
      </c>
      <c r="J856">
        <f t="shared" si="108"/>
        <v>-33.643999999999998</v>
      </c>
      <c r="K856">
        <f t="shared" si="102"/>
        <v>0</v>
      </c>
    </row>
    <row r="857" spans="1:11" x14ac:dyDescent="0.25">
      <c r="A857" s="1">
        <v>45132.71775462963</v>
      </c>
      <c r="B857">
        <v>-32.630000000000003</v>
      </c>
      <c r="C857">
        <v>6384580</v>
      </c>
      <c r="D857">
        <f t="shared" si="109"/>
        <v>-28.429318963911332</v>
      </c>
      <c r="E857">
        <f t="shared" si="104"/>
        <v>6388520.3733025892</v>
      </c>
      <c r="F857">
        <f t="shared" si="103"/>
        <v>-524.08961177483661</v>
      </c>
      <c r="G857">
        <f t="shared" si="105"/>
        <v>138.60245149000002</v>
      </c>
      <c r="H857">
        <f t="shared" si="106"/>
        <v>126.89394351579632</v>
      </c>
      <c r="I857">
        <f t="shared" si="107"/>
        <v>6387663.418783024</v>
      </c>
      <c r="J857">
        <f t="shared" si="108"/>
        <v>-33.664000000000001</v>
      </c>
      <c r="K857">
        <f t="shared" si="102"/>
        <v>0</v>
      </c>
    </row>
    <row r="858" spans="1:11" x14ac:dyDescent="0.25">
      <c r="A858" s="1">
        <v>45132.717800925922</v>
      </c>
      <c r="B858">
        <v>-32.68</v>
      </c>
      <c r="C858">
        <v>6384667</v>
      </c>
      <c r="D858">
        <f t="shared" si="109"/>
        <v>-28.467447301320068</v>
      </c>
      <c r="E858">
        <f t="shared" si="104"/>
        <v>6388617.2516489159</v>
      </c>
      <c r="F858">
        <f t="shared" si="103"/>
        <v>-523.43680817336167</v>
      </c>
      <c r="G858">
        <f t="shared" si="105"/>
        <v>138.76381703999999</v>
      </c>
      <c r="H858">
        <f t="shared" si="106"/>
        <v>126.90476667575109</v>
      </c>
      <c r="I858">
        <f t="shared" si="107"/>
        <v>6387756.2179494547</v>
      </c>
      <c r="J858">
        <f t="shared" si="108"/>
        <v>-33.713999999999999</v>
      </c>
      <c r="K858">
        <f t="shared" si="102"/>
        <v>0</v>
      </c>
    </row>
    <row r="859" spans="1:11" x14ac:dyDescent="0.25">
      <c r="A859" s="1">
        <v>45132.717858796299</v>
      </c>
      <c r="B859">
        <v>-32.71</v>
      </c>
      <c r="C859">
        <v>6384727</v>
      </c>
      <c r="D859">
        <f t="shared" si="109"/>
        <v>-28.505472723301352</v>
      </c>
      <c r="E859">
        <f t="shared" si="104"/>
        <v>6388685.2914414704</v>
      </c>
      <c r="F859">
        <f t="shared" si="103"/>
        <v>-522.78804957679563</v>
      </c>
      <c r="G859">
        <f t="shared" si="105"/>
        <v>138.86075421000001</v>
      </c>
      <c r="H859">
        <f t="shared" si="106"/>
        <v>126.91557556421618</v>
      </c>
      <c r="I859">
        <f t="shared" si="107"/>
        <v>6387822.000427831</v>
      </c>
      <c r="J859">
        <f t="shared" si="108"/>
        <v>-33.744</v>
      </c>
      <c r="K859">
        <f t="shared" si="102"/>
        <v>0</v>
      </c>
    </row>
    <row r="860" spans="1:11" x14ac:dyDescent="0.25">
      <c r="A860" s="1">
        <v>45132.717905092592</v>
      </c>
      <c r="B860">
        <v>-32.74</v>
      </c>
      <c r="C860">
        <v>6384507</v>
      </c>
      <c r="D860">
        <f t="shared" si="109"/>
        <v>-28.543413805406747</v>
      </c>
      <c r="E860">
        <f t="shared" si="104"/>
        <v>6388473.32940917</v>
      </c>
      <c r="F860">
        <f t="shared" si="103"/>
        <v>-522.12780691988883</v>
      </c>
      <c r="G860">
        <f t="shared" si="105"/>
        <v>138.95777976000002</v>
      </c>
      <c r="H860">
        <f t="shared" si="106"/>
        <v>126.92637535112871</v>
      </c>
      <c r="I860">
        <f t="shared" si="107"/>
        <v>6387607.7842475483</v>
      </c>
      <c r="J860">
        <f t="shared" si="108"/>
        <v>-33.774000000000001</v>
      </c>
      <c r="K860">
        <f t="shared" si="102"/>
        <v>0</v>
      </c>
    </row>
    <row r="861" spans="1:11" x14ac:dyDescent="0.25">
      <c r="A861" s="1">
        <v>45132.717951388891</v>
      </c>
      <c r="B861">
        <v>-32.770000000000003</v>
      </c>
      <c r="C861">
        <v>6384412</v>
      </c>
      <c r="D861">
        <f t="shared" si="109"/>
        <v>-28.581271248175902</v>
      </c>
      <c r="E861">
        <f t="shared" si="104"/>
        <v>6388386.3656349406</v>
      </c>
      <c r="F861">
        <f t="shared" si="103"/>
        <v>-521.47571600162644</v>
      </c>
      <c r="G861">
        <f t="shared" si="105"/>
        <v>139.05489369000003</v>
      </c>
      <c r="H861">
        <f t="shared" si="106"/>
        <v>126.93716613723517</v>
      </c>
      <c r="I861">
        <f t="shared" si="107"/>
        <v>6387518.5498608416</v>
      </c>
      <c r="J861">
        <f t="shared" si="108"/>
        <v>-33.804000000000002</v>
      </c>
      <c r="K861">
        <f t="shared" si="102"/>
        <v>0</v>
      </c>
    </row>
    <row r="862" spans="1:11" x14ac:dyDescent="0.25">
      <c r="A862" s="1">
        <v>45132.718009259261</v>
      </c>
      <c r="B862">
        <v>-32.799999999999997</v>
      </c>
      <c r="C862">
        <v>6384518</v>
      </c>
      <c r="D862">
        <f t="shared" si="109"/>
        <v>-28.619045745803682</v>
      </c>
      <c r="E862">
        <f t="shared" si="104"/>
        <v>6388500.4002010487</v>
      </c>
      <c r="F862">
        <f t="shared" si="103"/>
        <v>-520.84693727816716</v>
      </c>
      <c r="G862">
        <f t="shared" si="105"/>
        <v>139.152096</v>
      </c>
      <c r="H862">
        <f t="shared" si="106"/>
        <v>126.9479480227824</v>
      </c>
      <c r="I862">
        <f t="shared" si="107"/>
        <v>6387630.2821945213</v>
      </c>
      <c r="J862">
        <f t="shared" si="108"/>
        <v>-33.833999999999996</v>
      </c>
      <c r="K862">
        <f t="shared" si="102"/>
        <v>0</v>
      </c>
    </row>
    <row r="863" spans="1:11" x14ac:dyDescent="0.25">
      <c r="A863" s="1">
        <v>45132.718055555553</v>
      </c>
      <c r="B863">
        <v>-32.840000000000003</v>
      </c>
      <c r="C863">
        <v>6384359</v>
      </c>
      <c r="D863">
        <f t="shared" si="109"/>
        <v>-28.656809850012333</v>
      </c>
      <c r="E863">
        <f t="shared" si="104"/>
        <v>6388350.3731058603</v>
      </c>
      <c r="F863">
        <f t="shared" si="103"/>
        <v>-520.22091411264091</v>
      </c>
      <c r="G863">
        <f t="shared" si="105"/>
        <v>139.28183656000002</v>
      </c>
      <c r="H863">
        <f t="shared" si="106"/>
        <v>126.95874166142237</v>
      </c>
      <c r="I863">
        <f t="shared" si="107"/>
        <v>6387477.0116044758</v>
      </c>
      <c r="J863">
        <f t="shared" si="108"/>
        <v>-33.874000000000002</v>
      </c>
      <c r="K863">
        <f t="shared" si="102"/>
        <v>0</v>
      </c>
    </row>
    <row r="864" spans="1:11" x14ac:dyDescent="0.25">
      <c r="A864" s="1">
        <v>45132.718101851853</v>
      </c>
      <c r="B864">
        <v>-32.869999999999997</v>
      </c>
      <c r="C864">
        <v>6384393</v>
      </c>
      <c r="D864">
        <f t="shared" si="109"/>
        <v>-28.694483033247014</v>
      </c>
      <c r="E864">
        <f t="shared" si="104"/>
        <v>6388392.4153834218</v>
      </c>
      <c r="F864">
        <f t="shared" si="103"/>
        <v>-519.58334417290257</v>
      </c>
      <c r="G864">
        <f t="shared" si="105"/>
        <v>139.37924508999998</v>
      </c>
      <c r="H864">
        <f t="shared" si="106"/>
        <v>126.96952397779239</v>
      </c>
      <c r="I864">
        <f t="shared" si="107"/>
        <v>6387516.7415073477</v>
      </c>
      <c r="J864">
        <f t="shared" si="108"/>
        <v>-33.903999999999996</v>
      </c>
      <c r="K864">
        <f t="shared" si="102"/>
        <v>0</v>
      </c>
    </row>
    <row r="865" spans="1:11" x14ac:dyDescent="0.25">
      <c r="A865" s="1">
        <v>45132.718159722222</v>
      </c>
      <c r="B865">
        <v>-32.909999999999997</v>
      </c>
      <c r="C865">
        <v>6384559</v>
      </c>
      <c r="D865">
        <f t="shared" si="109"/>
        <v>-28.732146581814543</v>
      </c>
      <c r="E865">
        <f t="shared" si="104"/>
        <v>6388567.4005253669</v>
      </c>
      <c r="F865">
        <f t="shared" si="103"/>
        <v>-518.95284657972547</v>
      </c>
      <c r="G865">
        <f t="shared" si="105"/>
        <v>139.50926060999998</v>
      </c>
      <c r="H865">
        <f t="shared" si="106"/>
        <v>126.98031817789148</v>
      </c>
      <c r="I865">
        <f t="shared" si="107"/>
        <v>6387688.4642683128</v>
      </c>
      <c r="J865">
        <f t="shared" si="108"/>
        <v>-33.943999999999996</v>
      </c>
      <c r="K865">
        <f t="shared" si="102"/>
        <v>0</v>
      </c>
    </row>
    <row r="866" spans="1:11" x14ac:dyDescent="0.25">
      <c r="A866" s="1">
        <v>45132.718206018515</v>
      </c>
      <c r="B866">
        <v>-32.93</v>
      </c>
      <c r="C866">
        <v>6384467</v>
      </c>
      <c r="D866">
        <f t="shared" si="109"/>
        <v>-28.769648417859759</v>
      </c>
      <c r="E866">
        <f t="shared" si="104"/>
        <v>6388482.5043242928</v>
      </c>
      <c r="F866">
        <f t="shared" si="103"/>
        <v>-518.29436745221813</v>
      </c>
      <c r="G866">
        <f t="shared" si="105"/>
        <v>139.57432728999999</v>
      </c>
      <c r="H866">
        <f t="shared" si="106"/>
        <v>126.99108057713816</v>
      </c>
      <c r="I866">
        <f t="shared" si="107"/>
        <v>6387602.1943729566</v>
      </c>
      <c r="J866">
        <f t="shared" si="108"/>
        <v>-33.963999999999999</v>
      </c>
      <c r="K866">
        <f t="shared" si="102"/>
        <v>0</v>
      </c>
    </row>
    <row r="867" spans="1:11" x14ac:dyDescent="0.25">
      <c r="A867" s="1">
        <v>45132.718252314815</v>
      </c>
      <c r="B867">
        <v>-32.97</v>
      </c>
      <c r="C867">
        <v>6384495</v>
      </c>
      <c r="D867">
        <f t="shared" si="109"/>
        <v>-28.807150669769342</v>
      </c>
      <c r="E867">
        <f t="shared" si="104"/>
        <v>6388519.490841818</v>
      </c>
      <c r="F867">
        <f t="shared" si="103"/>
        <v>-517.69705335060678</v>
      </c>
      <c r="G867">
        <f t="shared" si="105"/>
        <v>139.70457849000002</v>
      </c>
      <c r="H867">
        <f t="shared" si="106"/>
        <v>127.00185760989351</v>
      </c>
      <c r="I867">
        <f t="shared" si="107"/>
        <v>6387635.8645941587</v>
      </c>
      <c r="J867">
        <f t="shared" si="108"/>
        <v>-34.003999999999998</v>
      </c>
      <c r="K867">
        <f t="shared" si="102"/>
        <v>0</v>
      </c>
    </row>
    <row r="868" spans="1:11" x14ac:dyDescent="0.25">
      <c r="A868" s="1">
        <v>45132.718310185184</v>
      </c>
      <c r="B868">
        <v>-33</v>
      </c>
      <c r="C868">
        <v>6384570</v>
      </c>
      <c r="D868">
        <f t="shared" si="109"/>
        <v>-28.844564256258241</v>
      </c>
      <c r="E868">
        <f t="shared" si="104"/>
        <v>6388602.538444642</v>
      </c>
      <c r="F868">
        <f t="shared" si="103"/>
        <v>-517.11624521982094</v>
      </c>
      <c r="G868">
        <f t="shared" si="105"/>
        <v>139.80237</v>
      </c>
      <c r="H868">
        <f t="shared" si="106"/>
        <v>127.01262362565203</v>
      </c>
      <c r="I868">
        <f t="shared" si="107"/>
        <v>6387716.5075383065</v>
      </c>
      <c r="J868">
        <f t="shared" si="108"/>
        <v>-34.033999999999999</v>
      </c>
      <c r="K868">
        <f t="shared" si="102"/>
        <v>0</v>
      </c>
    </row>
    <row r="869" spans="1:11" x14ac:dyDescent="0.25">
      <c r="A869" s="1">
        <v>45132.718356481484</v>
      </c>
      <c r="B869">
        <v>-33.04</v>
      </c>
      <c r="C869">
        <v>6384580</v>
      </c>
      <c r="D869">
        <f t="shared" si="109"/>
        <v>-28.88197017250803</v>
      </c>
      <c r="E869">
        <f t="shared" si="104"/>
        <v>6388621.5377330454</v>
      </c>
      <c r="F869">
        <f t="shared" si="103"/>
        <v>-516.55507646390265</v>
      </c>
      <c r="G869">
        <f t="shared" si="105"/>
        <v>139.93289615999998</v>
      </c>
      <c r="H869">
        <f t="shared" si="106"/>
        <v>127.02340187549771</v>
      </c>
      <c r="I869">
        <f t="shared" si="107"/>
        <v>6387732.1310277143</v>
      </c>
      <c r="J869">
        <f t="shared" si="108"/>
        <v>-34.073999999999998</v>
      </c>
      <c r="K869">
        <f t="shared" si="102"/>
        <v>0</v>
      </c>
    </row>
    <row r="870" spans="1:11" x14ac:dyDescent="0.25">
      <c r="A870" s="1">
        <v>45132.718402777777</v>
      </c>
      <c r="B870">
        <v>-33.07</v>
      </c>
      <c r="C870">
        <v>6384485</v>
      </c>
      <c r="D870">
        <f t="shared" si="109"/>
        <v>-28.919288272617393</v>
      </c>
      <c r="E870">
        <f t="shared" si="104"/>
        <v>6388534.5937874774</v>
      </c>
      <c r="F870">
        <f t="shared" si="103"/>
        <v>-515.94517122385787</v>
      </c>
      <c r="G870">
        <f t="shared" si="105"/>
        <v>140.03089389000002</v>
      </c>
      <c r="H870">
        <f t="shared" si="106"/>
        <v>127.03416921070541</v>
      </c>
      <c r="I870">
        <f t="shared" si="107"/>
        <v>6387642.792588653</v>
      </c>
      <c r="J870">
        <f t="shared" si="108"/>
        <v>-34.103999999999999</v>
      </c>
      <c r="K870">
        <f t="shared" si="102"/>
        <v>0</v>
      </c>
    </row>
    <row r="871" spans="1:11" x14ac:dyDescent="0.25">
      <c r="A871" s="1">
        <v>45132.718460648146</v>
      </c>
      <c r="B871">
        <v>-33.11</v>
      </c>
      <c r="C871">
        <v>6384384</v>
      </c>
      <c r="D871">
        <f t="shared" si="109"/>
        <v>-28.956599408626328</v>
      </c>
      <c r="E871">
        <f t="shared" si="104"/>
        <v>6388442.6060548387</v>
      </c>
      <c r="F871">
        <f t="shared" si="103"/>
        <v>-515.34625585163349</v>
      </c>
      <c r="G871">
        <f t="shared" si="105"/>
        <v>140.16169501000002</v>
      </c>
      <c r="H871">
        <f t="shared" si="106"/>
        <v>127.04494890459986</v>
      </c>
      <c r="I871">
        <f t="shared" si="107"/>
        <v>6387547.443436468</v>
      </c>
      <c r="J871">
        <f t="shared" si="108"/>
        <v>-34.143999999999998</v>
      </c>
      <c r="K871">
        <f t="shared" si="102"/>
        <v>0</v>
      </c>
    </row>
    <row r="872" spans="1:11" x14ac:dyDescent="0.25">
      <c r="A872" s="1">
        <v>45132.718506944446</v>
      </c>
      <c r="B872">
        <v>-33.119999999999997</v>
      </c>
      <c r="C872">
        <v>6384630</v>
      </c>
      <c r="D872">
        <f t="shared" si="109"/>
        <v>-28.993680870797593</v>
      </c>
      <c r="E872">
        <f t="shared" si="104"/>
        <v>6388694.7522687074</v>
      </c>
      <c r="F872">
        <f t="shared" si="103"/>
        <v>-514.70279243886694</v>
      </c>
      <c r="G872">
        <f t="shared" si="105"/>
        <v>140.19441983999999</v>
      </c>
      <c r="H872">
        <f t="shared" si="106"/>
        <v>127.05567647690891</v>
      </c>
      <c r="I872">
        <f t="shared" si="107"/>
        <v>6387799.1089441562</v>
      </c>
      <c r="J872">
        <f t="shared" si="108"/>
        <v>-34.153999999999996</v>
      </c>
      <c r="K872">
        <f t="shared" si="102"/>
        <v>0</v>
      </c>
    </row>
    <row r="873" spans="1:11" x14ac:dyDescent="0.25">
      <c r="A873" s="1">
        <v>45132.718553240738</v>
      </c>
      <c r="B873">
        <v>-33.130000000000003</v>
      </c>
      <c r="C873">
        <v>6384466</v>
      </c>
      <c r="D873">
        <f t="shared" si="109"/>
        <v>-29.030560506485685</v>
      </c>
      <c r="E873">
        <f t="shared" si="104"/>
        <v>6388536.8728930745</v>
      </c>
      <c r="F873">
        <f t="shared" si="103"/>
        <v>-514.02111947904064</v>
      </c>
      <c r="G873">
        <f t="shared" si="105"/>
        <v>140.22715449</v>
      </c>
      <c r="H873">
        <f t="shared" si="106"/>
        <v>127.06635973604887</v>
      </c>
      <c r="I873">
        <f t="shared" si="107"/>
        <v>6387640.7865251768</v>
      </c>
      <c r="J873">
        <f t="shared" si="108"/>
        <v>-34.164000000000001</v>
      </c>
      <c r="K873">
        <f t="shared" si="102"/>
        <v>0</v>
      </c>
    </row>
    <row r="874" spans="1:11" x14ac:dyDescent="0.25">
      <c r="A874" s="1">
        <v>45132.718611111108</v>
      </c>
      <c r="B874">
        <v>-33.18</v>
      </c>
      <c r="C874">
        <v>6384377</v>
      </c>
      <c r="D874">
        <f t="shared" si="109"/>
        <v>-29.067525098061164</v>
      </c>
      <c r="E874">
        <f t="shared" si="104"/>
        <v>6388457.8181905169</v>
      </c>
      <c r="F874">
        <f t="shared" si="103"/>
        <v>-513.38434685999277</v>
      </c>
      <c r="G874">
        <f t="shared" si="105"/>
        <v>140.39097504</v>
      </c>
      <c r="H874">
        <f t="shared" si="106"/>
        <v>127.07708168998056</v>
      </c>
      <c r="I874">
        <f t="shared" si="107"/>
        <v>6387557.4319145521</v>
      </c>
      <c r="J874">
        <f t="shared" si="108"/>
        <v>-34.213999999999999</v>
      </c>
      <c r="K874">
        <f t="shared" si="102"/>
        <v>0</v>
      </c>
    </row>
    <row r="875" spans="1:11" x14ac:dyDescent="0.25">
      <c r="A875" s="1">
        <v>45132.718657407408</v>
      </c>
      <c r="B875">
        <v>-33.229999999999997</v>
      </c>
      <c r="C875">
        <v>6384647</v>
      </c>
      <c r="D875">
        <f t="shared" si="109"/>
        <v>-29.104539406854578</v>
      </c>
      <c r="E875">
        <f t="shared" si="104"/>
        <v>6388737.7897322364</v>
      </c>
      <c r="F875">
        <f t="shared" si="103"/>
        <v>-512.76484615179209</v>
      </c>
      <c r="G875">
        <f t="shared" si="105"/>
        <v>140.55504108999997</v>
      </c>
      <c r="H875">
        <f t="shared" si="106"/>
        <v>127.08783219440831</v>
      </c>
      <c r="I875">
        <f t="shared" si="107"/>
        <v>6387833.0679740822</v>
      </c>
      <c r="J875">
        <f t="shared" si="108"/>
        <v>-34.263999999999996</v>
      </c>
      <c r="K875">
        <f t="shared" si="102"/>
        <v>0</v>
      </c>
    </row>
    <row r="876" spans="1:11" x14ac:dyDescent="0.25">
      <c r="A876" s="1">
        <v>45132.7187037037</v>
      </c>
      <c r="B876">
        <v>-33.26</v>
      </c>
      <c r="C876">
        <v>6384439</v>
      </c>
      <c r="D876">
        <f t="shared" si="109"/>
        <v>-29.141460605503173</v>
      </c>
      <c r="E876">
        <f t="shared" si="104"/>
        <v>6388537.8513014587</v>
      </c>
      <c r="F876">
        <f t="shared" si="103"/>
        <v>-512.13181884412461</v>
      </c>
      <c r="G876">
        <f t="shared" si="105"/>
        <v>140.65359856000001</v>
      </c>
      <c r="H876">
        <f t="shared" si="106"/>
        <v>127.09856974145688</v>
      </c>
      <c r="I876">
        <f t="shared" si="107"/>
        <v>6387630.7061442928</v>
      </c>
      <c r="J876">
        <f t="shared" si="108"/>
        <v>-34.293999999999997</v>
      </c>
      <c r="K876">
        <f t="shared" si="102"/>
        <v>0</v>
      </c>
    </row>
    <row r="877" spans="1:11" x14ac:dyDescent="0.25">
      <c r="A877" s="1">
        <v>45132.718761574077</v>
      </c>
      <c r="B877">
        <v>-33.29</v>
      </c>
      <c r="C877">
        <v>6384548</v>
      </c>
      <c r="D877">
        <f t="shared" si="109"/>
        <v>-29.178306725670417</v>
      </c>
      <c r="E877">
        <f t="shared" si="104"/>
        <v>6388654.9121597214</v>
      </c>
      <c r="F877">
        <f t="shared" si="103"/>
        <v>-511.50652175855066</v>
      </c>
      <c r="G877">
        <f t="shared" si="105"/>
        <v>140.75224441</v>
      </c>
      <c r="H877">
        <f t="shared" si="106"/>
        <v>127.10929947901302</v>
      </c>
      <c r="I877">
        <f t="shared" si="107"/>
        <v>6387745.3276061248</v>
      </c>
      <c r="J877">
        <f t="shared" si="108"/>
        <v>-34.323999999999998</v>
      </c>
      <c r="K877">
        <f t="shared" si="102"/>
        <v>0</v>
      </c>
    </row>
    <row r="878" spans="1:11" x14ac:dyDescent="0.25">
      <c r="A878" s="1">
        <v>45132.718807870369</v>
      </c>
      <c r="B878">
        <v>-33.32</v>
      </c>
      <c r="C878">
        <v>6384515</v>
      </c>
      <c r="D878">
        <f t="shared" si="109"/>
        <v>-29.215078382818941</v>
      </c>
      <c r="E878">
        <f t="shared" si="104"/>
        <v>6388629.972381264</v>
      </c>
      <c r="F878">
        <f t="shared" si="103"/>
        <v>-510.85246647572939</v>
      </c>
      <c r="G878">
        <f t="shared" si="105"/>
        <v>140.85097863999999</v>
      </c>
      <c r="H878">
        <f t="shared" si="106"/>
        <v>127.12002150100625</v>
      </c>
      <c r="I878">
        <f t="shared" si="107"/>
        <v>6387717.9689257015</v>
      </c>
      <c r="J878">
        <f t="shared" si="108"/>
        <v>-34.353999999999999</v>
      </c>
      <c r="K878">
        <f t="shared" si="102"/>
        <v>0</v>
      </c>
    </row>
    <row r="879" spans="1:11" x14ac:dyDescent="0.25">
      <c r="A879" s="1">
        <v>45132.718854166669</v>
      </c>
      <c r="B879">
        <v>-33.35</v>
      </c>
      <c r="C879">
        <v>6384559</v>
      </c>
      <c r="D879">
        <f t="shared" si="109"/>
        <v>-29.251776186888819</v>
      </c>
      <c r="E879">
        <f t="shared" si="104"/>
        <v>6388682.0320397513</v>
      </c>
      <c r="F879">
        <f t="shared" si="103"/>
        <v>-510.19123953811066</v>
      </c>
      <c r="G879">
        <f t="shared" si="105"/>
        <v>140.94980125000001</v>
      </c>
      <c r="H879">
        <f t="shared" si="106"/>
        <v>127.13073590085955</v>
      </c>
      <c r="I879">
        <f t="shared" si="107"/>
        <v>6387767.6085935086</v>
      </c>
      <c r="J879">
        <f t="shared" si="108"/>
        <v>-34.384</v>
      </c>
      <c r="K879">
        <f t="shared" si="102"/>
        <v>0</v>
      </c>
    </row>
    <row r="880" spans="1:11" x14ac:dyDescent="0.25">
      <c r="A880" s="1">
        <v>45132.718912037039</v>
      </c>
      <c r="B880">
        <v>-33.369999999999997</v>
      </c>
      <c r="C880">
        <v>6384435</v>
      </c>
      <c r="D880">
        <f t="shared" si="109"/>
        <v>-29.288329795105497</v>
      </c>
      <c r="E880">
        <f t="shared" si="104"/>
        <v>6388565.1152677499</v>
      </c>
      <c r="F880">
        <f t="shared" si="103"/>
        <v>-509.4702403537579</v>
      </c>
      <c r="G880">
        <f t="shared" si="105"/>
        <v>141.01573209</v>
      </c>
      <c r="H880">
        <f t="shared" si="106"/>
        <v>127.14142201729702</v>
      </c>
      <c r="I880">
        <f t="shared" si="107"/>
        <v>6387649.289658308</v>
      </c>
      <c r="J880">
        <f t="shared" si="108"/>
        <v>-34.403999999999996</v>
      </c>
      <c r="K880">
        <f t="shared" si="102"/>
        <v>0</v>
      </c>
    </row>
    <row r="881" spans="1:11" x14ac:dyDescent="0.25">
      <c r="A881" s="1">
        <v>45132.718958333331</v>
      </c>
      <c r="B881">
        <v>-33.409999999999997</v>
      </c>
      <c r="C881">
        <v>6384519</v>
      </c>
      <c r="D881">
        <f t="shared" si="109"/>
        <v>-29.324890752726905</v>
      </c>
      <c r="E881">
        <f t="shared" si="104"/>
        <v>6388658.1412229603</v>
      </c>
      <c r="F881">
        <f t="shared" si="103"/>
        <v>-508.76299942887533</v>
      </c>
      <c r="G881">
        <f t="shared" si="105"/>
        <v>141.14771160999999</v>
      </c>
      <c r="H881">
        <f t="shared" si="106"/>
        <v>127.15212407566132</v>
      </c>
      <c r="I881">
        <f t="shared" si="107"/>
        <v>6387738.959148067</v>
      </c>
      <c r="J881">
        <f t="shared" si="108"/>
        <v>-34.443999999999996</v>
      </c>
      <c r="K881">
        <f t="shared" si="102"/>
        <v>0</v>
      </c>
    </row>
    <row r="882" spans="1:11" x14ac:dyDescent="0.25">
      <c r="A882" s="1">
        <v>45132.7190162037</v>
      </c>
      <c r="B882">
        <v>-33.450000000000003</v>
      </c>
      <c r="C882">
        <v>6384364</v>
      </c>
      <c r="D882">
        <f t="shared" si="109"/>
        <v>-29.361441889039536</v>
      </c>
      <c r="E882">
        <f t="shared" si="104"/>
        <v>6388512.1800544849</v>
      </c>
      <c r="F882">
        <f t="shared" si="103"/>
        <v>-508.06127254847001</v>
      </c>
      <c r="G882">
        <f t="shared" si="105"/>
        <v>141.27984825000001</v>
      </c>
      <c r="H882">
        <f t="shared" si="106"/>
        <v>127.16283704837298</v>
      </c>
      <c r="I882">
        <f t="shared" si="107"/>
        <v>6387589.6229778929</v>
      </c>
      <c r="J882">
        <f t="shared" si="108"/>
        <v>-34.484000000000002</v>
      </c>
      <c r="K882">
        <f t="shared" si="102"/>
        <v>0</v>
      </c>
    </row>
    <row r="883" spans="1:11" x14ac:dyDescent="0.25">
      <c r="A883" s="1">
        <v>45132.7190625</v>
      </c>
      <c r="B883">
        <v>-33.47</v>
      </c>
      <c r="C883">
        <v>6384316</v>
      </c>
      <c r="D883">
        <f t="shared" si="109"/>
        <v>-29.397841688265398</v>
      </c>
      <c r="E883">
        <f t="shared" si="104"/>
        <v>6388471.2666107286</v>
      </c>
      <c r="F883">
        <f t="shared" si="103"/>
        <v>-507.33244970513351</v>
      </c>
      <c r="G883">
        <f t="shared" si="105"/>
        <v>141.34597549</v>
      </c>
      <c r="H883">
        <f t="shared" si="106"/>
        <v>127.17351936673003</v>
      </c>
      <c r="I883">
        <f t="shared" si="107"/>
        <v>6387547.2945395773</v>
      </c>
      <c r="J883">
        <f t="shared" si="108"/>
        <v>-34.503999999999998</v>
      </c>
      <c r="K883">
        <f t="shared" si="102"/>
        <v>0</v>
      </c>
    </row>
    <row r="884" spans="1:11" x14ac:dyDescent="0.25">
      <c r="A884" s="1">
        <v>45132.719108796293</v>
      </c>
      <c r="B884">
        <v>-33.5</v>
      </c>
      <c r="C884">
        <v>6384410</v>
      </c>
      <c r="D884">
        <f t="shared" si="109"/>
        <v>-29.43417918067669</v>
      </c>
      <c r="E884">
        <f t="shared" si="104"/>
        <v>6388573.3245384134</v>
      </c>
      <c r="F884">
        <f t="shared" si="103"/>
        <v>-506.6140011100141</v>
      </c>
      <c r="G884">
        <f t="shared" si="105"/>
        <v>141.44524000000001</v>
      </c>
      <c r="H884">
        <f t="shared" si="106"/>
        <v>127.18419703813608</v>
      </c>
      <c r="I884">
        <f t="shared" si="107"/>
        <v>6387646.9484434612</v>
      </c>
      <c r="J884">
        <f t="shared" si="108"/>
        <v>-34.533999999999999</v>
      </c>
      <c r="K884">
        <f t="shared" si="102"/>
        <v>0</v>
      </c>
    </row>
    <row r="885" spans="1:11" x14ac:dyDescent="0.25">
      <c r="A885" s="1">
        <v>45132.719166666669</v>
      </c>
      <c r="B885">
        <v>-33.53</v>
      </c>
      <c r="C885">
        <v>6384583</v>
      </c>
      <c r="D885">
        <f t="shared" si="109"/>
        <v>-29.470446366616091</v>
      </c>
      <c r="E885">
        <f t="shared" si="104"/>
        <v>6388754.3823332489</v>
      </c>
      <c r="F885">
        <f t="shared" si="103"/>
        <v>-505.91882363835248</v>
      </c>
      <c r="G885">
        <f t="shared" si="105"/>
        <v>141.54459288999999</v>
      </c>
      <c r="H885">
        <f t="shared" si="106"/>
        <v>127.19486763732388</v>
      </c>
      <c r="I885">
        <f t="shared" si="107"/>
        <v>6387825.5707011763</v>
      </c>
      <c r="J885">
        <f t="shared" si="108"/>
        <v>-34.564</v>
      </c>
      <c r="K885">
        <f t="shared" si="102"/>
        <v>0</v>
      </c>
    </row>
    <row r="886" spans="1:11" x14ac:dyDescent="0.25">
      <c r="A886" s="1">
        <v>45132.719212962962</v>
      </c>
      <c r="B886">
        <v>-33.56</v>
      </c>
      <c r="C886">
        <v>6384448</v>
      </c>
      <c r="D886">
        <f t="shared" si="109"/>
        <v>-29.506643818802523</v>
      </c>
      <c r="E886">
        <f t="shared" si="104"/>
        <v>6388627.440065017</v>
      </c>
      <c r="F886">
        <f t="shared" si="103"/>
        <v>-505.26166737170007</v>
      </c>
      <c r="G886">
        <f t="shared" si="105"/>
        <v>141.64403416000002</v>
      </c>
      <c r="H886">
        <f t="shared" si="106"/>
        <v>127.20553125417867</v>
      </c>
      <c r="I886">
        <f t="shared" si="107"/>
        <v>6387696.1466351273</v>
      </c>
      <c r="J886">
        <f t="shared" si="108"/>
        <v>-34.594000000000001</v>
      </c>
      <c r="K886">
        <f t="shared" si="102"/>
        <v>0</v>
      </c>
    </row>
    <row r="887" spans="1:11" x14ac:dyDescent="0.25">
      <c r="A887" s="1">
        <v>45132.719259259262</v>
      </c>
      <c r="B887">
        <v>-33.6</v>
      </c>
      <c r="C887">
        <v>6384449</v>
      </c>
      <c r="D887">
        <f t="shared" si="109"/>
        <v>-29.542842704351106</v>
      </c>
      <c r="E887">
        <f t="shared" si="104"/>
        <v>6388637.4885198129</v>
      </c>
      <c r="F887">
        <f t="shared" si="103"/>
        <v>-504.60530224235066</v>
      </c>
      <c r="G887">
        <f t="shared" si="105"/>
        <v>141.77676</v>
      </c>
      <c r="H887">
        <f t="shared" si="106"/>
        <v>127.21620881593628</v>
      </c>
      <c r="I887">
        <f t="shared" si="107"/>
        <v>6387702.7231442509</v>
      </c>
      <c r="J887">
        <f t="shared" si="108"/>
        <v>-34.634</v>
      </c>
      <c r="K887">
        <f t="shared" si="102"/>
        <v>0</v>
      </c>
    </row>
    <row r="888" spans="1:11" x14ac:dyDescent="0.25">
      <c r="A888" s="1">
        <v>45132.719317129631</v>
      </c>
      <c r="B888">
        <v>-33.619999999999997</v>
      </c>
      <c r="C888">
        <v>6384427</v>
      </c>
      <c r="D888">
        <f t="shared" si="109"/>
        <v>-29.578893445640784</v>
      </c>
      <c r="E888">
        <f t="shared" si="104"/>
        <v>6388622.5643616356</v>
      </c>
      <c r="F888">
        <f t="shared" si="103"/>
        <v>-503.97258045544686</v>
      </c>
      <c r="G888">
        <f t="shared" si="105"/>
        <v>141.84318184</v>
      </c>
      <c r="H888">
        <f t="shared" si="106"/>
        <v>127.22685611968552</v>
      </c>
      <c r="I888">
        <f t="shared" si="107"/>
        <v>6387686.2570401328</v>
      </c>
      <c r="J888">
        <f t="shared" si="108"/>
        <v>-34.653999999999996</v>
      </c>
      <c r="K888">
        <f t="shared" si="102"/>
        <v>0</v>
      </c>
    </row>
    <row r="889" spans="1:11" x14ac:dyDescent="0.25">
      <c r="A889" s="1">
        <v>45132.719363425924</v>
      </c>
      <c r="B889">
        <v>-33.65</v>
      </c>
      <c r="C889">
        <v>6384340</v>
      </c>
      <c r="D889">
        <f t="shared" si="109"/>
        <v>-29.614884647249035</v>
      </c>
      <c r="E889">
        <f t="shared" si="104"/>
        <v>6388543.6222620215</v>
      </c>
      <c r="F889">
        <f t="shared" si="103"/>
        <v>-503.32618502911839</v>
      </c>
      <c r="G889">
        <f t="shared" si="105"/>
        <v>141.94288825000001</v>
      </c>
      <c r="H889">
        <f t="shared" si="106"/>
        <v>127.23749921809737</v>
      </c>
      <c r="I889">
        <f t="shared" si="107"/>
        <v>6387604.7976771193</v>
      </c>
      <c r="J889">
        <f t="shared" si="108"/>
        <v>-34.683999999999997</v>
      </c>
      <c r="K889">
        <f t="shared" si="102"/>
        <v>0</v>
      </c>
    </row>
    <row r="890" spans="1:11" x14ac:dyDescent="0.25">
      <c r="A890" s="1">
        <v>45132.719409722224</v>
      </c>
      <c r="B890">
        <v>-33.69</v>
      </c>
      <c r="C890">
        <v>6384398</v>
      </c>
      <c r="D890">
        <f t="shared" si="109"/>
        <v>-29.650878809519092</v>
      </c>
      <c r="E890">
        <f t="shared" si="104"/>
        <v>6388610.6772973491</v>
      </c>
      <c r="F890">
        <f t="shared" si="103"/>
        <v>-502.68666828243624</v>
      </c>
      <c r="G890">
        <f t="shared" si="105"/>
        <v>142.07596760999999</v>
      </c>
      <c r="H890">
        <f t="shared" si="106"/>
        <v>127.24815656185085</v>
      </c>
      <c r="I890">
        <f t="shared" si="107"/>
        <v>6387668.3330006674</v>
      </c>
      <c r="J890">
        <f t="shared" si="108"/>
        <v>-34.723999999999997</v>
      </c>
      <c r="K890">
        <f t="shared" si="102"/>
        <v>0</v>
      </c>
    </row>
    <row r="891" spans="1:11" x14ac:dyDescent="0.25">
      <c r="A891" s="1">
        <v>45132.719467592593</v>
      </c>
      <c r="B891">
        <v>-33.729999999999997</v>
      </c>
      <c r="C891">
        <v>6384425</v>
      </c>
      <c r="D891">
        <f t="shared" si="109"/>
        <v>-29.68686745190875</v>
      </c>
      <c r="E891">
        <f t="shared" si="104"/>
        <v>6388646.7457922613</v>
      </c>
      <c r="F891">
        <f t="shared" si="103"/>
        <v>-502.0520328474073</v>
      </c>
      <c r="G891">
        <f t="shared" si="105"/>
        <v>142.20920408999999</v>
      </c>
      <c r="H891">
        <f t="shared" si="106"/>
        <v>127.25882563855588</v>
      </c>
      <c r="I891">
        <f t="shared" si="107"/>
        <v>6387700.8638559701</v>
      </c>
      <c r="J891">
        <f t="shared" si="108"/>
        <v>-34.763999999999996</v>
      </c>
      <c r="K891">
        <f t="shared" si="102"/>
        <v>0</v>
      </c>
    </row>
    <row r="892" spans="1:11" x14ac:dyDescent="0.25">
      <c r="A892" s="1">
        <v>45132.719513888886</v>
      </c>
      <c r="B892">
        <v>-33.75</v>
      </c>
      <c r="C892">
        <v>6384545</v>
      </c>
      <c r="D892">
        <f t="shared" si="109"/>
        <v>-29.722709945935122</v>
      </c>
      <c r="E892">
        <f t="shared" si="104"/>
        <v>6388773.8247506963</v>
      </c>
      <c r="F892">
        <f t="shared" si="103"/>
        <v>-501.35596026388924</v>
      </c>
      <c r="G892">
        <f t="shared" si="105"/>
        <v>142.27588125</v>
      </c>
      <c r="H892">
        <f t="shared" si="106"/>
        <v>127.26946467356161</v>
      </c>
      <c r="I892">
        <f t="shared" si="107"/>
        <v>6387826.4374232031</v>
      </c>
      <c r="J892">
        <f t="shared" si="108"/>
        <v>-34.783999999999999</v>
      </c>
      <c r="K892">
        <f t="shared" ref="K892:K955" si="110">(F893-F835)*L$8</f>
        <v>0</v>
      </c>
    </row>
    <row r="893" spans="1:11" x14ac:dyDescent="0.25">
      <c r="A893" s="1">
        <v>45132.719560185185</v>
      </c>
      <c r="B893">
        <v>-33.79</v>
      </c>
      <c r="C893">
        <v>6384377</v>
      </c>
      <c r="D893">
        <f t="shared" si="109"/>
        <v>-29.758564863924356</v>
      </c>
      <c r="E893">
        <f t="shared" si="104"/>
        <v>6388614.8979806807</v>
      </c>
      <c r="F893">
        <f t="shared" ref="F893:F956" si="111">(D893-D835)*L$6</f>
        <v>-500.7240333603753</v>
      </c>
      <c r="G893">
        <f t="shared" si="105"/>
        <v>142.40935340999999</v>
      </c>
      <c r="H893">
        <f t="shared" si="106"/>
        <v>127.28012066117709</v>
      </c>
      <c r="I893">
        <f t="shared" si="107"/>
        <v>6387663.9496932235</v>
      </c>
      <c r="J893">
        <f t="shared" si="108"/>
        <v>-34.823999999999998</v>
      </c>
      <c r="K893">
        <f t="shared" si="110"/>
        <v>0</v>
      </c>
    </row>
    <row r="894" spans="1:11" x14ac:dyDescent="0.25">
      <c r="A894" s="1">
        <v>45132.719618055555</v>
      </c>
      <c r="B894">
        <v>-33.81</v>
      </c>
      <c r="C894">
        <v>6384319</v>
      </c>
      <c r="D894">
        <f t="shared" si="109"/>
        <v>-29.794274843741725</v>
      </c>
      <c r="E894">
        <f t="shared" si="104"/>
        <v>6388563.9735244056</v>
      </c>
      <c r="F894">
        <f t="shared" si="111"/>
        <v>-500.0415188919165</v>
      </c>
      <c r="G894">
        <f t="shared" si="105"/>
        <v>142.47614841000001</v>
      </c>
      <c r="H894">
        <f t="shared" si="106"/>
        <v>127.29074676034618</v>
      </c>
      <c r="I894">
        <f t="shared" si="107"/>
        <v>6387611.4939751504</v>
      </c>
      <c r="J894">
        <f t="shared" si="108"/>
        <v>-34.844000000000001</v>
      </c>
      <c r="K894">
        <f t="shared" si="110"/>
        <v>0</v>
      </c>
    </row>
    <row r="895" spans="1:11" x14ac:dyDescent="0.25">
      <c r="A895" s="1">
        <v>45132.719664351855</v>
      </c>
      <c r="B895">
        <v>-33.85</v>
      </c>
      <c r="C895">
        <v>6384507</v>
      </c>
      <c r="D895">
        <f t="shared" si="109"/>
        <v>-29.829998192618422</v>
      </c>
      <c r="E895">
        <f t="shared" si="104"/>
        <v>6388761.0517541869</v>
      </c>
      <c r="F895">
        <f t="shared" si="111"/>
        <v>-499.33628378581</v>
      </c>
      <c r="G895">
        <f t="shared" si="105"/>
        <v>142.60985625000001</v>
      </c>
      <c r="H895">
        <f t="shared" si="106"/>
        <v>127.30139000518415</v>
      </c>
      <c r="I895">
        <f t="shared" si="107"/>
        <v>6387805.0639499864</v>
      </c>
      <c r="J895">
        <f t="shared" si="108"/>
        <v>-34.884</v>
      </c>
      <c r="K895">
        <f t="shared" si="110"/>
        <v>0</v>
      </c>
    </row>
    <row r="896" spans="1:11" x14ac:dyDescent="0.25">
      <c r="A896" s="1">
        <v>45132.719710648147</v>
      </c>
      <c r="B896">
        <v>-33.869999999999997</v>
      </c>
      <c r="C896">
        <v>6384304</v>
      </c>
      <c r="D896">
        <f t="shared" si="109"/>
        <v>-29.86557779378208</v>
      </c>
      <c r="E896">
        <f t="shared" si="104"/>
        <v>6388565.1241466226</v>
      </c>
      <c r="F896">
        <f t="shared" si="111"/>
        <v>-498.64209890219615</v>
      </c>
      <c r="G896">
        <f t="shared" si="105"/>
        <v>142.67676908999999</v>
      </c>
      <c r="H896">
        <f t="shared" si="106"/>
        <v>127.31200351307295</v>
      </c>
      <c r="I896">
        <f t="shared" si="107"/>
        <v>6387607.6044461001</v>
      </c>
      <c r="J896">
        <f t="shared" si="108"/>
        <v>-34.903999999999996</v>
      </c>
      <c r="K896">
        <f t="shared" si="110"/>
        <v>0</v>
      </c>
    </row>
    <row r="897" spans="1:11" x14ac:dyDescent="0.25">
      <c r="A897" s="1">
        <v>45132.719768518517</v>
      </c>
      <c r="B897">
        <v>-33.92</v>
      </c>
      <c r="C897">
        <v>6384355</v>
      </c>
      <c r="D897">
        <f t="shared" si="109"/>
        <v>-29.90124177915736</v>
      </c>
      <c r="E897">
        <f t="shared" si="104"/>
        <v>6388626.2196498746</v>
      </c>
      <c r="F897">
        <f t="shared" si="111"/>
        <v>-497.86774788617089</v>
      </c>
      <c r="G897">
        <f t="shared" si="105"/>
        <v>142.84422304</v>
      </c>
      <c r="H897">
        <f t="shared" si="106"/>
        <v>127.32265530372375</v>
      </c>
      <c r="I897">
        <f t="shared" si="107"/>
        <v>6387664.2377523147</v>
      </c>
      <c r="J897">
        <f t="shared" si="108"/>
        <v>-34.954000000000001</v>
      </c>
      <c r="K897">
        <f t="shared" si="110"/>
        <v>0</v>
      </c>
    </row>
    <row r="898" spans="1:11" x14ac:dyDescent="0.25">
      <c r="A898" s="1">
        <v>45132.719814814816</v>
      </c>
      <c r="B898">
        <v>-33.94</v>
      </c>
      <c r="C898">
        <v>6384375</v>
      </c>
      <c r="D898">
        <f t="shared" si="109"/>
        <v>-29.936754298410044</v>
      </c>
      <c r="E898">
        <f t="shared" si="104"/>
        <v>6388653.2996770516</v>
      </c>
      <c r="F898">
        <f t="shared" si="111"/>
        <v>-497.11137216228462</v>
      </c>
      <c r="G898">
        <f t="shared" si="105"/>
        <v>142.91127336</v>
      </c>
      <c r="H898">
        <f t="shared" si="106"/>
        <v>127.33327489857827</v>
      </c>
      <c r="I898">
        <f t="shared" si="107"/>
        <v>6387689.8335924884</v>
      </c>
      <c r="J898">
        <f t="shared" si="108"/>
        <v>-34.973999999999997</v>
      </c>
      <c r="K898">
        <f t="shared" si="110"/>
        <v>0</v>
      </c>
    </row>
    <row r="899" spans="1:11" x14ac:dyDescent="0.25">
      <c r="A899" s="1">
        <v>45132.719861111109</v>
      </c>
      <c r="B899">
        <v>-33.979999999999997</v>
      </c>
      <c r="C899">
        <v>6384492</v>
      </c>
      <c r="D899">
        <f t="shared" si="109"/>
        <v>-29.972281556562731</v>
      </c>
      <c r="E899">
        <f t="shared" ref="E899:E962" si="112">C899-(D899)*G899</f>
        <v>6388779.3997568255</v>
      </c>
      <c r="F899">
        <f t="shared" si="111"/>
        <v>-496.36049946749876</v>
      </c>
      <c r="G899">
        <f t="shared" ref="G899:G962" si="113">0.0491*B899^2-0.02059*B899+85.653</f>
        <v>143.04549183999998</v>
      </c>
      <c r="H899">
        <f t="shared" ref="H899:H962" si="114">0.00516*D899^2+0.009726*D899+123</f>
        <v>127.34391192398316</v>
      </c>
      <c r="I899">
        <f t="shared" ref="I899:I962" si="115">C899-D899*H899+F899-K899</f>
        <v>6387812.4270832324</v>
      </c>
      <c r="J899">
        <f t="shared" ref="J899:J962" si="116">B899-1.034</f>
        <v>-35.013999999999996</v>
      </c>
      <c r="K899">
        <f t="shared" si="110"/>
        <v>0</v>
      </c>
    </row>
    <row r="900" spans="1:11" x14ac:dyDescent="0.25">
      <c r="A900" s="1">
        <v>45132.719918981478</v>
      </c>
      <c r="B900">
        <v>-34</v>
      </c>
      <c r="C900">
        <v>6384309</v>
      </c>
      <c r="D900">
        <f t="shared" ref="D900:D963" si="117">D899+(J900-D899)/G899</f>
        <v>-30.007666932070396</v>
      </c>
      <c r="E900">
        <f t="shared" si="112"/>
        <v>6388603.4770350428</v>
      </c>
      <c r="F900">
        <f t="shared" si="111"/>
        <v>-495.58322319887037</v>
      </c>
      <c r="G900">
        <f t="shared" si="113"/>
        <v>143.11266000000001</v>
      </c>
      <c r="H900">
        <f t="shared" si="114"/>
        <v>127.35451941690201</v>
      </c>
      <c r="I900">
        <f t="shared" si="115"/>
        <v>6387635.0287777577</v>
      </c>
      <c r="J900">
        <f t="shared" si="116"/>
        <v>-35.033999999999999</v>
      </c>
      <c r="K900">
        <f t="shared" si="110"/>
        <v>0</v>
      </c>
    </row>
    <row r="901" spans="1:11" x14ac:dyDescent="0.25">
      <c r="A901" s="1">
        <v>45132.719965277778</v>
      </c>
      <c r="B901">
        <v>-34.03</v>
      </c>
      <c r="C901">
        <v>6384469</v>
      </c>
      <c r="D901">
        <f t="shared" si="117"/>
        <v>-30.042998069566753</v>
      </c>
      <c r="E901">
        <f t="shared" si="112"/>
        <v>6388771.5624801293</v>
      </c>
      <c r="F901">
        <f t="shared" si="111"/>
        <v>-494.83326981286456</v>
      </c>
      <c r="G901">
        <f t="shared" si="113"/>
        <v>143.21348589000002</v>
      </c>
      <c r="H901">
        <f t="shared" si="114"/>
        <v>127.36512354309663</v>
      </c>
      <c r="I901">
        <f t="shared" si="115"/>
        <v>6387800.5968909226</v>
      </c>
      <c r="J901">
        <f t="shared" si="116"/>
        <v>-35.064</v>
      </c>
      <c r="K901">
        <f t="shared" si="110"/>
        <v>0</v>
      </c>
    </row>
    <row r="902" spans="1:11" x14ac:dyDescent="0.25">
      <c r="A902" s="1">
        <v>45132.720011574071</v>
      </c>
      <c r="B902">
        <v>-34.06</v>
      </c>
      <c r="C902">
        <v>6384275</v>
      </c>
      <c r="D902">
        <f t="shared" si="117"/>
        <v>-30.07826710794707</v>
      </c>
      <c r="E902">
        <f t="shared" si="112"/>
        <v>6388585.6488084281</v>
      </c>
      <c r="F902">
        <f t="shared" si="111"/>
        <v>-494.05398097593212</v>
      </c>
      <c r="G902">
        <f t="shared" si="113"/>
        <v>143.31440016000002</v>
      </c>
      <c r="H902">
        <f t="shared" si="114"/>
        <v>127.37572187954788</v>
      </c>
      <c r="I902">
        <f t="shared" si="115"/>
        <v>6387612.1870047841</v>
      </c>
      <c r="J902">
        <f t="shared" si="116"/>
        <v>-35.094000000000001</v>
      </c>
      <c r="K902">
        <f t="shared" si="110"/>
        <v>0</v>
      </c>
    </row>
    <row r="903" spans="1:11" x14ac:dyDescent="0.25">
      <c r="A903" s="1">
        <v>45132.720069444447</v>
      </c>
      <c r="B903">
        <v>-34.090000000000003</v>
      </c>
      <c r="C903">
        <v>6384317</v>
      </c>
      <c r="D903">
        <f t="shared" si="117"/>
        <v>-30.113474546183699</v>
      </c>
      <c r="E903">
        <f t="shared" si="112"/>
        <v>6388635.73608205</v>
      </c>
      <c r="F903">
        <f t="shared" si="111"/>
        <v>-493.2853498284411</v>
      </c>
      <c r="G903">
        <f t="shared" si="113"/>
        <v>143.41540281000002</v>
      </c>
      <c r="H903">
        <f t="shared" si="114"/>
        <v>127.38631450866107</v>
      </c>
      <c r="I903">
        <f t="shared" si="115"/>
        <v>6387659.7591896607</v>
      </c>
      <c r="J903">
        <f t="shared" si="116"/>
        <v>-35.124000000000002</v>
      </c>
      <c r="K903">
        <f t="shared" si="110"/>
        <v>0</v>
      </c>
    </row>
    <row r="904" spans="1:11" x14ac:dyDescent="0.25">
      <c r="A904" s="1">
        <v>45132.72011574074</v>
      </c>
      <c r="B904">
        <v>-34.15</v>
      </c>
      <c r="C904">
        <v>6384524</v>
      </c>
      <c r="D904">
        <f t="shared" si="117"/>
        <v>-30.148830061382675</v>
      </c>
      <c r="E904">
        <f t="shared" si="112"/>
        <v>6388853.9048246257</v>
      </c>
      <c r="F904">
        <f t="shared" si="111"/>
        <v>-492.55450904338727</v>
      </c>
      <c r="G904">
        <f t="shared" si="113"/>
        <v>143.61767325</v>
      </c>
      <c r="H904">
        <f t="shared" si="114"/>
        <v>127.39696456182487</v>
      </c>
      <c r="I904">
        <f t="shared" si="115"/>
        <v>6387872.3149258671</v>
      </c>
      <c r="J904">
        <f t="shared" si="116"/>
        <v>-35.183999999999997</v>
      </c>
      <c r="K904">
        <f t="shared" si="110"/>
        <v>0</v>
      </c>
    </row>
    <row r="905" spans="1:11" x14ac:dyDescent="0.25">
      <c r="A905" s="1">
        <v>45132.720173611109</v>
      </c>
      <c r="B905">
        <v>-34.18</v>
      </c>
      <c r="C905">
        <v>6384437</v>
      </c>
      <c r="D905">
        <f t="shared" si="117"/>
        <v>-30.184098491959464</v>
      </c>
      <c r="E905">
        <f t="shared" si="112"/>
        <v>6388775.0266715111</v>
      </c>
      <c r="F905">
        <f t="shared" si="111"/>
        <v>-491.79264636457765</v>
      </c>
      <c r="G905">
        <f t="shared" si="113"/>
        <v>143.71894104</v>
      </c>
      <c r="H905">
        <f t="shared" si="114"/>
        <v>127.40760123521233</v>
      </c>
      <c r="I905">
        <f t="shared" si="115"/>
        <v>6387790.8909379439</v>
      </c>
      <c r="J905">
        <f t="shared" si="116"/>
        <v>-35.213999999999999</v>
      </c>
      <c r="K905">
        <f t="shared" si="110"/>
        <v>0</v>
      </c>
    </row>
    <row r="906" spans="1:11" x14ac:dyDescent="0.25">
      <c r="A906" s="1">
        <v>45132.720219907409</v>
      </c>
      <c r="B906">
        <v>-34.22</v>
      </c>
      <c r="C906">
        <v>6384395</v>
      </c>
      <c r="D906">
        <f t="shared" si="117"/>
        <v>-30.219374993938626</v>
      </c>
      <c r="E906">
        <f t="shared" si="112"/>
        <v>6388742.1810600068</v>
      </c>
      <c r="F906">
        <f t="shared" si="111"/>
        <v>-491.05728677592799</v>
      </c>
      <c r="G906">
        <f t="shared" si="113"/>
        <v>143.85410224</v>
      </c>
      <c r="H906">
        <f t="shared" si="114"/>
        <v>127.41825318393425</v>
      </c>
      <c r="I906">
        <f t="shared" si="115"/>
        <v>6387754.4426872618</v>
      </c>
      <c r="J906">
        <f t="shared" si="116"/>
        <v>-35.253999999999998</v>
      </c>
      <c r="K906">
        <f t="shared" si="110"/>
        <v>0</v>
      </c>
    </row>
    <row r="907" spans="1:11" x14ac:dyDescent="0.25">
      <c r="A907" s="1">
        <v>45132.720266203702</v>
      </c>
      <c r="B907">
        <v>-34.24</v>
      </c>
      <c r="C907">
        <v>6384411</v>
      </c>
      <c r="D907">
        <f t="shared" si="117"/>
        <v>-30.254512156712256</v>
      </c>
      <c r="E907">
        <f t="shared" si="112"/>
        <v>6388765.2820856934</v>
      </c>
      <c r="F907">
        <f t="shared" si="111"/>
        <v>-490.29348573126231</v>
      </c>
      <c r="G907">
        <f t="shared" si="113"/>
        <v>143.92174176</v>
      </c>
      <c r="H907">
        <f t="shared" si="114"/>
        <v>127.42887582490157</v>
      </c>
      <c r="I907">
        <f t="shared" si="115"/>
        <v>6387776.0049870294</v>
      </c>
      <c r="J907">
        <f t="shared" si="116"/>
        <v>-35.274000000000001</v>
      </c>
      <c r="K907">
        <f t="shared" si="110"/>
        <v>0</v>
      </c>
    </row>
    <row r="908" spans="1:11" x14ac:dyDescent="0.25">
      <c r="A908" s="1">
        <v>45132.720324074071</v>
      </c>
      <c r="B908">
        <v>-34.25</v>
      </c>
      <c r="C908">
        <v>6384373</v>
      </c>
      <c r="D908">
        <f t="shared" si="117"/>
        <v>-30.289458147372059</v>
      </c>
      <c r="E908">
        <f t="shared" si="112"/>
        <v>6388733.3364019049</v>
      </c>
      <c r="F908">
        <f t="shared" si="111"/>
        <v>-489.50805508749261</v>
      </c>
      <c r="G908">
        <f t="shared" si="113"/>
        <v>143.95557625000001</v>
      </c>
      <c r="H908">
        <f t="shared" si="114"/>
        <v>127.4394533083435</v>
      </c>
      <c r="I908">
        <f t="shared" si="115"/>
        <v>6387743.5639322195</v>
      </c>
      <c r="J908">
        <f t="shared" si="116"/>
        <v>-35.283999999999999</v>
      </c>
      <c r="K908">
        <f t="shared" si="110"/>
        <v>0</v>
      </c>
    </row>
    <row r="909" spans="1:11" x14ac:dyDescent="0.25">
      <c r="A909" s="1">
        <v>45132.720370370371</v>
      </c>
      <c r="B909">
        <v>-34.270000000000003</v>
      </c>
      <c r="C909">
        <v>6384357</v>
      </c>
      <c r="D909">
        <f t="shared" si="117"/>
        <v>-30.324292100896162</v>
      </c>
      <c r="E909">
        <f t="shared" si="112"/>
        <v>6388724.4038510276</v>
      </c>
      <c r="F909">
        <f t="shared" si="111"/>
        <v>-488.68356863186904</v>
      </c>
      <c r="G909">
        <f t="shared" si="113"/>
        <v>144.02327469000002</v>
      </c>
      <c r="H909">
        <f t="shared" si="114"/>
        <v>127.45000942275632</v>
      </c>
      <c r="I909">
        <f t="shared" si="115"/>
        <v>6387733.1477453653</v>
      </c>
      <c r="J909">
        <f t="shared" si="116"/>
        <v>-35.304000000000002</v>
      </c>
      <c r="K909">
        <f t="shared" si="110"/>
        <v>0</v>
      </c>
    </row>
    <row r="910" spans="1:11" x14ac:dyDescent="0.25">
      <c r="A910" s="1">
        <v>45132.720416666663</v>
      </c>
      <c r="B910">
        <v>-34.299999999999997</v>
      </c>
      <c r="C910">
        <v>6384333</v>
      </c>
      <c r="D910">
        <f t="shared" si="117"/>
        <v>-30.359076116951115</v>
      </c>
      <c r="E910">
        <f t="shared" si="112"/>
        <v>6388708.4986880114</v>
      </c>
      <c r="F910">
        <f t="shared" si="111"/>
        <v>-487.82186482556807</v>
      </c>
      <c r="G910">
        <f t="shared" si="113"/>
        <v>144.12489599999998</v>
      </c>
      <c r="H910">
        <f t="shared" si="114"/>
        <v>127.46056289948866</v>
      </c>
      <c r="I910">
        <f t="shared" si="115"/>
        <v>6387714.7630661493</v>
      </c>
      <c r="J910">
        <f t="shared" si="116"/>
        <v>-35.333999999999996</v>
      </c>
      <c r="K910">
        <f t="shared" si="110"/>
        <v>0</v>
      </c>
    </row>
    <row r="911" spans="1:11" x14ac:dyDescent="0.25">
      <c r="A911" s="1">
        <v>45132.72047453704</v>
      </c>
      <c r="B911">
        <v>-34.340000000000003</v>
      </c>
      <c r="C911">
        <v>6384315</v>
      </c>
      <c r="D911">
        <f t="shared" si="117"/>
        <v>-30.393871797796212</v>
      </c>
      <c r="E911">
        <f t="shared" si="112"/>
        <v>6388699.6360105351</v>
      </c>
      <c r="F911">
        <f t="shared" si="111"/>
        <v>-487.00604810560912</v>
      </c>
      <c r="G911">
        <f t="shared" si="113"/>
        <v>144.26052856000001</v>
      </c>
      <c r="H911">
        <f t="shared" si="114"/>
        <v>127.47113240805673</v>
      </c>
      <c r="I911">
        <f t="shared" si="115"/>
        <v>6387702.3352082251</v>
      </c>
      <c r="J911">
        <f t="shared" si="116"/>
        <v>-35.374000000000002</v>
      </c>
      <c r="K911">
        <f t="shared" si="110"/>
        <v>0</v>
      </c>
    </row>
    <row r="912" spans="1:11" x14ac:dyDescent="0.25">
      <c r="A912" s="1">
        <v>45132.720520833333</v>
      </c>
      <c r="B912">
        <v>-34.380000000000003</v>
      </c>
      <c r="C912">
        <v>6384182</v>
      </c>
      <c r="D912">
        <f t="shared" si="117"/>
        <v>-30.428670839864854</v>
      </c>
      <c r="E912">
        <f t="shared" si="112"/>
        <v>6388575.7880382137</v>
      </c>
      <c r="F912">
        <f t="shared" si="111"/>
        <v>-486.19234461591901</v>
      </c>
      <c r="G912">
        <f t="shared" si="113"/>
        <v>144.39631824000003</v>
      </c>
      <c r="H912">
        <f t="shared" si="114"/>
        <v>127.48171543426862</v>
      </c>
      <c r="I912">
        <f t="shared" si="115"/>
        <v>6387574.9068124341</v>
      </c>
      <c r="J912">
        <f t="shared" si="116"/>
        <v>-35.414000000000001</v>
      </c>
      <c r="K912">
        <f t="shared" si="110"/>
        <v>0</v>
      </c>
    </row>
    <row r="913" spans="1:11" x14ac:dyDescent="0.25">
      <c r="A913" s="1">
        <v>45132.720567129632</v>
      </c>
      <c r="B913">
        <v>-34.42</v>
      </c>
      <c r="C913">
        <v>6384413</v>
      </c>
      <c r="D913">
        <f t="shared" si="117"/>
        <v>-30.463473175695761</v>
      </c>
      <c r="E913">
        <f t="shared" si="112"/>
        <v>6388815.9547790689</v>
      </c>
      <c r="F913">
        <f t="shared" si="111"/>
        <v>-485.40145798028323</v>
      </c>
      <c r="G913">
        <f t="shared" si="113"/>
        <v>144.53226504000003</v>
      </c>
      <c r="H913">
        <f t="shared" si="114"/>
        <v>127.49231196119307</v>
      </c>
      <c r="I913">
        <f t="shared" si="115"/>
        <v>6387811.4571675565</v>
      </c>
      <c r="J913">
        <f t="shared" si="116"/>
        <v>-35.454000000000001</v>
      </c>
      <c r="K913">
        <f t="shared" si="110"/>
        <v>0</v>
      </c>
    </row>
    <row r="914" spans="1:11" x14ac:dyDescent="0.25">
      <c r="A914" s="1">
        <v>45132.720625000002</v>
      </c>
      <c r="B914">
        <v>-34.44</v>
      </c>
      <c r="C914">
        <v>6384259</v>
      </c>
      <c r="D914">
        <f t="shared" si="117"/>
        <v>-30.498140361067261</v>
      </c>
      <c r="E914">
        <f t="shared" si="112"/>
        <v>6388669.0401651375</v>
      </c>
      <c r="F914">
        <f t="shared" si="111"/>
        <v>-484.58269750816856</v>
      </c>
      <c r="G914">
        <f t="shared" si="113"/>
        <v>144.60029736000001</v>
      </c>
      <c r="H914">
        <f t="shared" si="114"/>
        <v>127.5028797647424</v>
      </c>
      <c r="I914">
        <f t="shared" si="115"/>
        <v>6387663.0180259971</v>
      </c>
      <c r="J914">
        <f t="shared" si="116"/>
        <v>-35.473999999999997</v>
      </c>
      <c r="K914">
        <f t="shared" si="110"/>
        <v>0</v>
      </c>
    </row>
    <row r="915" spans="1:11" x14ac:dyDescent="0.25">
      <c r="A915" s="1">
        <v>45132.720671296294</v>
      </c>
      <c r="B915">
        <v>-34.479999999999997</v>
      </c>
      <c r="C915">
        <v>6384347</v>
      </c>
      <c r="D915">
        <f t="shared" si="117"/>
        <v>-30.532828115729654</v>
      </c>
      <c r="E915">
        <f t="shared" si="112"/>
        <v>6388766.2140610302</v>
      </c>
      <c r="F915">
        <f t="shared" si="111"/>
        <v>-483.80710491821412</v>
      </c>
      <c r="G915">
        <f t="shared" si="113"/>
        <v>144.73647983999999</v>
      </c>
      <c r="H915">
        <f t="shared" si="114"/>
        <v>127.51346625230902</v>
      </c>
      <c r="I915">
        <f t="shared" si="115"/>
        <v>6387756.5396426041</v>
      </c>
      <c r="J915">
        <f t="shared" si="116"/>
        <v>-35.513999999999996</v>
      </c>
      <c r="K915">
        <f t="shared" si="110"/>
        <v>0</v>
      </c>
    </row>
    <row r="916" spans="1:11" x14ac:dyDescent="0.25">
      <c r="A916" s="1">
        <v>45132.720717592594</v>
      </c>
      <c r="B916">
        <v>-34.53</v>
      </c>
      <c r="C916">
        <v>6384368</v>
      </c>
      <c r="D916">
        <f t="shared" si="117"/>
        <v>-30.567589026661246</v>
      </c>
      <c r="E916">
        <f t="shared" si="112"/>
        <v>6388797.4554494247</v>
      </c>
      <c r="F916">
        <f t="shared" si="111"/>
        <v>-483.03259682847096</v>
      </c>
      <c r="G916">
        <f t="shared" si="113"/>
        <v>144.90692889000002</v>
      </c>
      <c r="H916">
        <f t="shared" si="114"/>
        <v>127.52408752346545</v>
      </c>
      <c r="I916">
        <f t="shared" si="115"/>
        <v>6387783.0713015888</v>
      </c>
      <c r="J916">
        <f t="shared" si="116"/>
        <v>-35.564</v>
      </c>
      <c r="K916">
        <f t="shared" si="110"/>
        <v>0</v>
      </c>
    </row>
    <row r="917" spans="1:11" x14ac:dyDescent="0.25">
      <c r="A917" s="1">
        <v>45132.720775462964</v>
      </c>
      <c r="B917">
        <v>-34.549999999999997</v>
      </c>
      <c r="C917">
        <v>6384331</v>
      </c>
      <c r="D917">
        <f t="shared" si="117"/>
        <v>-30.602207184755997</v>
      </c>
      <c r="E917">
        <f t="shared" si="112"/>
        <v>6388767.5604108516</v>
      </c>
      <c r="F917">
        <f t="shared" si="111"/>
        <v>-482.24892613456831</v>
      </c>
      <c r="G917">
        <f t="shared" si="113"/>
        <v>144.97517725</v>
      </c>
      <c r="H917">
        <f t="shared" si="114"/>
        <v>127.53467756934732</v>
      </c>
      <c r="I917">
        <f t="shared" si="115"/>
        <v>6387751.5937000839</v>
      </c>
      <c r="J917">
        <f t="shared" si="116"/>
        <v>-35.583999999999996</v>
      </c>
      <c r="K917">
        <f t="shared" si="110"/>
        <v>0</v>
      </c>
    </row>
    <row r="918" spans="1:11" x14ac:dyDescent="0.25">
      <c r="A918" s="1">
        <v>45132.720821759256</v>
      </c>
      <c r="B918">
        <v>-34.56</v>
      </c>
      <c r="C918">
        <v>6384318</v>
      </c>
      <c r="D918">
        <f t="shared" si="117"/>
        <v>-30.63663923657295</v>
      </c>
      <c r="E918">
        <f t="shared" si="112"/>
        <v>6388760.5981051363</v>
      </c>
      <c r="F918">
        <f t="shared" si="111"/>
        <v>-481.44184916822678</v>
      </c>
      <c r="G918">
        <f t="shared" si="113"/>
        <v>145.00931616</v>
      </c>
      <c r="H918">
        <f t="shared" si="114"/>
        <v>127.54522295153861</v>
      </c>
      <c r="I918">
        <f t="shared" si="115"/>
        <v>6387744.1151327463</v>
      </c>
      <c r="J918">
        <f t="shared" si="116"/>
        <v>-35.594000000000001</v>
      </c>
      <c r="K918">
        <f t="shared" si="110"/>
        <v>0</v>
      </c>
    </row>
    <row r="919" spans="1:11" x14ac:dyDescent="0.25">
      <c r="A919" s="1">
        <v>45132.720868055556</v>
      </c>
      <c r="B919">
        <v>-34.61</v>
      </c>
      <c r="C919">
        <v>6384267</v>
      </c>
      <c r="D919">
        <f t="shared" si="117"/>
        <v>-30.671170540464502</v>
      </c>
      <c r="E919">
        <f t="shared" si="112"/>
        <v>6388719.8453854164</v>
      </c>
      <c r="F919">
        <f t="shared" si="111"/>
        <v>-480.67683722637787</v>
      </c>
      <c r="G919">
        <f t="shared" si="113"/>
        <v>145.18015801000001</v>
      </c>
      <c r="H919">
        <f t="shared" si="114"/>
        <v>127.55581101930629</v>
      </c>
      <c r="I919">
        <f t="shared" si="115"/>
        <v>6387698.6091959737</v>
      </c>
      <c r="J919">
        <f t="shared" si="116"/>
        <v>-35.643999999999998</v>
      </c>
      <c r="K919">
        <f t="shared" si="110"/>
        <v>0</v>
      </c>
    </row>
    <row r="920" spans="1:11" x14ac:dyDescent="0.25">
      <c r="A920" s="1">
        <v>45132.720925925925</v>
      </c>
      <c r="B920">
        <v>-34.630000000000003</v>
      </c>
      <c r="C920">
        <v>6384287</v>
      </c>
      <c r="D920">
        <f t="shared" si="117"/>
        <v>-30.705561117854504</v>
      </c>
      <c r="E920">
        <f t="shared" si="112"/>
        <v>6388746.9386435226</v>
      </c>
      <c r="F920">
        <f t="shared" si="111"/>
        <v>-479.89853557168919</v>
      </c>
      <c r="G920">
        <f t="shared" si="113"/>
        <v>145.24856349000001</v>
      </c>
      <c r="H920">
        <f t="shared" si="114"/>
        <v>127.5663681677492</v>
      </c>
      <c r="I920">
        <f t="shared" si="115"/>
        <v>6387724.0983787859</v>
      </c>
      <c r="J920">
        <f t="shared" si="116"/>
        <v>-35.664000000000001</v>
      </c>
      <c r="K920">
        <f t="shared" si="110"/>
        <v>0</v>
      </c>
    </row>
    <row r="921" spans="1:11" x14ac:dyDescent="0.25">
      <c r="A921" s="1">
        <v>45132.720972222225</v>
      </c>
      <c r="B921">
        <v>-34.68</v>
      </c>
      <c r="C921">
        <v>6384310</v>
      </c>
      <c r="D921">
        <f t="shared" si="117"/>
        <v>-30.74004296581089</v>
      </c>
      <c r="E921">
        <f t="shared" si="112"/>
        <v>6388780.2093335669</v>
      </c>
      <c r="F921">
        <f t="shared" si="111"/>
        <v>-479.14361663366799</v>
      </c>
      <c r="G921">
        <f t="shared" si="113"/>
        <v>145.41974904</v>
      </c>
      <c r="H921">
        <f t="shared" si="114"/>
        <v>127.57696558846041</v>
      </c>
      <c r="I921">
        <f t="shared" si="115"/>
        <v>6387752.5777870035</v>
      </c>
      <c r="J921">
        <f t="shared" si="116"/>
        <v>-35.713999999999999</v>
      </c>
      <c r="K921">
        <f t="shared" si="110"/>
        <v>0</v>
      </c>
    </row>
    <row r="922" spans="1:11" x14ac:dyDescent="0.25">
      <c r="A922" s="1">
        <v>45132.721018518518</v>
      </c>
      <c r="B922">
        <v>-34.72</v>
      </c>
      <c r="C922">
        <v>6384330</v>
      </c>
      <c r="D922">
        <f t="shared" si="117"/>
        <v>-30.774522168720324</v>
      </c>
      <c r="E922">
        <f t="shared" si="112"/>
        <v>6388809.4432531083</v>
      </c>
      <c r="F922">
        <f t="shared" si="111"/>
        <v>-478.40900115886132</v>
      </c>
      <c r="G922">
        <f t="shared" si="113"/>
        <v>145.55687424000001</v>
      </c>
      <c r="H922">
        <f t="shared" si="114"/>
        <v>127.5875744653064</v>
      </c>
      <c r="I922">
        <f t="shared" si="115"/>
        <v>6387778.037637677</v>
      </c>
      <c r="J922">
        <f t="shared" si="116"/>
        <v>-35.753999999999998</v>
      </c>
      <c r="K922">
        <f t="shared" si="110"/>
        <v>0</v>
      </c>
    </row>
    <row r="923" spans="1:11" x14ac:dyDescent="0.25">
      <c r="A923" s="1">
        <v>45132.721076388887</v>
      </c>
      <c r="B923">
        <v>-34.74</v>
      </c>
      <c r="C923">
        <v>6384347</v>
      </c>
      <c r="D923">
        <f t="shared" si="117"/>
        <v>-30.808869415165287</v>
      </c>
      <c r="E923">
        <f t="shared" si="112"/>
        <v>6388833.5568823889</v>
      </c>
      <c r="F923">
        <f t="shared" si="111"/>
        <v>-477.64625167067095</v>
      </c>
      <c r="G923">
        <f t="shared" si="113"/>
        <v>145.62549576000001</v>
      </c>
      <c r="H923">
        <f t="shared" si="114"/>
        <v>127.59815493881415</v>
      </c>
      <c r="I923">
        <f t="shared" si="115"/>
        <v>6387800.5086414553</v>
      </c>
      <c r="J923">
        <f t="shared" si="116"/>
        <v>-35.774000000000001</v>
      </c>
      <c r="K923">
        <f t="shared" si="110"/>
        <v>0</v>
      </c>
    </row>
    <row r="924" spans="1:11" x14ac:dyDescent="0.25">
      <c r="A924" s="1">
        <v>45132.721122685187</v>
      </c>
      <c r="B924">
        <v>-34.770000000000003</v>
      </c>
      <c r="C924">
        <v>6384379</v>
      </c>
      <c r="D924">
        <f t="shared" si="117"/>
        <v>-30.84317062429605</v>
      </c>
      <c r="E924">
        <f t="shared" si="112"/>
        <v>6388873.7290424481</v>
      </c>
      <c r="F924">
        <f t="shared" si="111"/>
        <v>-476.91010748034688</v>
      </c>
      <c r="G924">
        <f t="shared" si="113"/>
        <v>145.72850169000003</v>
      </c>
      <c r="H924">
        <f t="shared" si="114"/>
        <v>127.60873338117079</v>
      </c>
      <c r="I924">
        <f t="shared" si="115"/>
        <v>6387837.9478293452</v>
      </c>
      <c r="J924">
        <f t="shared" si="116"/>
        <v>-35.804000000000002</v>
      </c>
      <c r="K924">
        <f t="shared" si="110"/>
        <v>0</v>
      </c>
    </row>
    <row r="925" spans="1:11" x14ac:dyDescent="0.25">
      <c r="A925" s="1">
        <v>45132.721180555556</v>
      </c>
      <c r="B925">
        <v>-34.799999999999997</v>
      </c>
      <c r="C925">
        <v>6384368</v>
      </c>
      <c r="D925">
        <f t="shared" si="117"/>
        <v>-30.877418072927071</v>
      </c>
      <c r="E925">
        <f t="shared" si="112"/>
        <v>6388870.9031579345</v>
      </c>
      <c r="F925">
        <f t="shared" si="111"/>
        <v>-476.1615027262776</v>
      </c>
      <c r="G925">
        <f t="shared" si="113"/>
        <v>145.83159599999999</v>
      </c>
      <c r="H925">
        <f t="shared" si="114"/>
        <v>127.61930735757038</v>
      </c>
      <c r="I925">
        <f t="shared" si="115"/>
        <v>6387832.3932047309</v>
      </c>
      <c r="J925">
        <f t="shared" si="116"/>
        <v>-35.833999999999996</v>
      </c>
      <c r="K925">
        <f t="shared" si="110"/>
        <v>0</v>
      </c>
    </row>
    <row r="926" spans="1:11" x14ac:dyDescent="0.25">
      <c r="A926" s="1">
        <v>45132.721226851849</v>
      </c>
      <c r="B926">
        <v>-34.81</v>
      </c>
      <c r="C926">
        <v>6384269</v>
      </c>
      <c r="D926">
        <f t="shared" si="117"/>
        <v>-30.911475040438233</v>
      </c>
      <c r="E926">
        <f t="shared" si="112"/>
        <v>6388777.9326126929</v>
      </c>
      <c r="F926">
        <f t="shared" si="111"/>
        <v>-475.38948036139817</v>
      </c>
      <c r="G926">
        <f t="shared" si="113"/>
        <v>145.86598041000002</v>
      </c>
      <c r="H926">
        <f t="shared" si="114"/>
        <v>127.62983452590298</v>
      </c>
      <c r="I926">
        <f t="shared" si="115"/>
        <v>6387738.8369640009</v>
      </c>
      <c r="J926">
        <f t="shared" si="116"/>
        <v>-35.844000000000001</v>
      </c>
      <c r="K926">
        <f t="shared" si="110"/>
        <v>0</v>
      </c>
    </row>
    <row r="927" spans="1:11" x14ac:dyDescent="0.25">
      <c r="A927" s="1">
        <v>45132.721273148149</v>
      </c>
      <c r="B927">
        <v>-34.85</v>
      </c>
      <c r="C927">
        <v>6384230</v>
      </c>
      <c r="D927">
        <f t="shared" si="117"/>
        <v>-30.945564722937092</v>
      </c>
      <c r="E927">
        <f t="shared" si="112"/>
        <v>6388748.1643564468</v>
      </c>
      <c r="F927">
        <f t="shared" si="111"/>
        <v>-474.62674659868435</v>
      </c>
      <c r="G927">
        <f t="shared" si="113"/>
        <v>146.00361624999999</v>
      </c>
      <c r="H927">
        <f t="shared" si="114"/>
        <v>127.6403837937756</v>
      </c>
      <c r="I927">
        <f t="shared" si="115"/>
        <v>6387705.2770113526</v>
      </c>
      <c r="J927">
        <f t="shared" si="116"/>
        <v>-35.884</v>
      </c>
      <c r="K927">
        <f t="shared" si="110"/>
        <v>0</v>
      </c>
    </row>
    <row r="928" spans="1:11" x14ac:dyDescent="0.25">
      <c r="A928" s="1">
        <v>45132.721331018518</v>
      </c>
      <c r="B928">
        <v>-34.9</v>
      </c>
      <c r="C928">
        <v>6384241</v>
      </c>
      <c r="D928">
        <f t="shared" si="117"/>
        <v>-30.979731241583597</v>
      </c>
      <c r="E928">
        <f t="shared" si="112"/>
        <v>6388769.4895383613</v>
      </c>
      <c r="F928">
        <f t="shared" si="111"/>
        <v>-473.90188286222678</v>
      </c>
      <c r="G928">
        <f t="shared" si="113"/>
        <v>146.175882</v>
      </c>
      <c r="H928">
        <f t="shared" si="114"/>
        <v>127.65096887259624</v>
      </c>
      <c r="I928">
        <f t="shared" si="115"/>
        <v>6387721.6908255378</v>
      </c>
      <c r="J928">
        <f t="shared" si="116"/>
        <v>-35.933999999999997</v>
      </c>
      <c r="K928">
        <f t="shared" si="110"/>
        <v>0</v>
      </c>
    </row>
    <row r="929" spans="1:11" x14ac:dyDescent="0.25">
      <c r="A929" s="1">
        <v>45132.721377314818</v>
      </c>
      <c r="B929">
        <v>-34.93</v>
      </c>
      <c r="C929">
        <v>6384233</v>
      </c>
      <c r="D929">
        <f t="shared" si="117"/>
        <v>-31.013828992116864</v>
      </c>
      <c r="E929">
        <f t="shared" si="112"/>
        <v>6388769.6830340968</v>
      </c>
      <c r="F929">
        <f t="shared" si="111"/>
        <v>-473.16280420282317</v>
      </c>
      <c r="G929">
        <f t="shared" si="113"/>
        <v>146.27935929</v>
      </c>
      <c r="H929">
        <f t="shared" si="114"/>
        <v>127.66154465718438</v>
      </c>
      <c r="I929">
        <f t="shared" si="115"/>
        <v>6387719.1105106641</v>
      </c>
      <c r="J929">
        <f t="shared" si="116"/>
        <v>-35.963999999999999</v>
      </c>
      <c r="K929">
        <f t="shared" si="110"/>
        <v>0</v>
      </c>
    </row>
    <row r="930" spans="1:11" x14ac:dyDescent="0.25">
      <c r="A930" s="1">
        <v>45132.72142361111</v>
      </c>
      <c r="B930">
        <v>-34.94</v>
      </c>
      <c r="C930">
        <v>6384221</v>
      </c>
      <c r="D930">
        <f t="shared" si="117"/>
        <v>-31.047737884198142</v>
      </c>
      <c r="E930">
        <f t="shared" si="112"/>
        <v>6388763.7147268075</v>
      </c>
      <c r="F930">
        <f t="shared" si="111"/>
        <v>-472.43311308212617</v>
      </c>
      <c r="G930">
        <f t="shared" si="113"/>
        <v>146.31387136000001</v>
      </c>
      <c r="H930">
        <f t="shared" si="114"/>
        <v>127.67207376440379</v>
      </c>
      <c r="I930">
        <f t="shared" si="115"/>
        <v>6387712.4959682869</v>
      </c>
      <c r="J930">
        <f t="shared" si="116"/>
        <v>-35.973999999999997</v>
      </c>
      <c r="K930">
        <f t="shared" si="110"/>
        <v>0</v>
      </c>
    </row>
    <row r="931" spans="1:11" x14ac:dyDescent="0.25">
      <c r="A931" s="1">
        <v>45132.72148148148</v>
      </c>
      <c r="B931">
        <v>-34.979999999999997</v>
      </c>
      <c r="C931">
        <v>6384233</v>
      </c>
      <c r="D931">
        <f t="shared" si="117"/>
        <v>-31.081680408373327</v>
      </c>
      <c r="E931">
        <f t="shared" si="112"/>
        <v>6388784.9748136643</v>
      </c>
      <c r="F931">
        <f t="shared" si="111"/>
        <v>-471.75757743415761</v>
      </c>
      <c r="G931">
        <f t="shared" si="113"/>
        <v>146.45201784</v>
      </c>
      <c r="H931">
        <f t="shared" si="114"/>
        <v>127.68262519851078</v>
      </c>
      <c r="I931">
        <f t="shared" si="115"/>
        <v>6387729.8329726877</v>
      </c>
      <c r="J931">
        <f t="shared" si="116"/>
        <v>-36.013999999999996</v>
      </c>
      <c r="K931">
        <f t="shared" si="110"/>
        <v>0</v>
      </c>
    </row>
    <row r="932" spans="1:11" x14ac:dyDescent="0.25">
      <c r="A932" s="1">
        <v>45132.72152777778</v>
      </c>
      <c r="B932">
        <v>-35.01</v>
      </c>
      <c r="C932">
        <v>6384216</v>
      </c>
      <c r="D932">
        <f t="shared" si="117"/>
        <v>-31.115563994716588</v>
      </c>
      <c r="E932">
        <f t="shared" si="112"/>
        <v>6388776.1642208109</v>
      </c>
      <c r="F932">
        <f t="shared" si="111"/>
        <v>-471.04894623074745</v>
      </c>
      <c r="G932">
        <f t="shared" si="113"/>
        <v>146.55573081</v>
      </c>
      <c r="H932">
        <f t="shared" si="114"/>
        <v>127.6931701697674</v>
      </c>
      <c r="I932">
        <f t="shared" si="115"/>
        <v>6387718.1960618747</v>
      </c>
      <c r="J932">
        <f t="shared" si="116"/>
        <v>-36.043999999999997</v>
      </c>
      <c r="K932">
        <f t="shared" si="110"/>
        <v>0</v>
      </c>
    </row>
    <row r="933" spans="1:11" x14ac:dyDescent="0.25">
      <c r="A933" s="1">
        <v>45132.721574074072</v>
      </c>
      <c r="B933">
        <v>-35.04</v>
      </c>
      <c r="C933">
        <v>6384184</v>
      </c>
      <c r="D933">
        <f t="shared" si="117"/>
        <v>-31.149397103649815</v>
      </c>
      <c r="E933">
        <f t="shared" si="112"/>
        <v>6388752.356006287</v>
      </c>
      <c r="F933">
        <f t="shared" si="111"/>
        <v>-470.31727026290451</v>
      </c>
      <c r="G933">
        <f t="shared" si="113"/>
        <v>146.65953216</v>
      </c>
      <c r="H933">
        <f t="shared" si="114"/>
        <v>127.70371125376158</v>
      </c>
      <c r="I933">
        <f t="shared" si="115"/>
        <v>6387691.5763431899</v>
      </c>
      <c r="J933">
        <f t="shared" si="116"/>
        <v>-36.073999999999998</v>
      </c>
      <c r="K933">
        <f t="shared" si="110"/>
        <v>0</v>
      </c>
    </row>
    <row r="934" spans="1:11" x14ac:dyDescent="0.25">
      <c r="A934" s="1">
        <v>45132.721631944441</v>
      </c>
      <c r="B934">
        <v>-35.07</v>
      </c>
      <c r="C934">
        <v>6384362</v>
      </c>
      <c r="D934">
        <f t="shared" si="117"/>
        <v>-31.183180130387857</v>
      </c>
      <c r="E934">
        <f t="shared" si="112"/>
        <v>6388938.5502213482</v>
      </c>
      <c r="F934">
        <f t="shared" si="111"/>
        <v>-469.59549072347727</v>
      </c>
      <c r="G934">
        <f t="shared" si="113"/>
        <v>146.76342189000002</v>
      </c>
      <c r="H934">
        <f t="shared" si="114"/>
        <v>127.71424852096</v>
      </c>
      <c r="I934">
        <f t="shared" si="115"/>
        <v>6387874.9409261225</v>
      </c>
      <c r="J934">
        <f t="shared" si="116"/>
        <v>-36.103999999999999</v>
      </c>
      <c r="K934">
        <f t="shared" si="110"/>
        <v>0</v>
      </c>
    </row>
    <row r="935" spans="1:11" x14ac:dyDescent="0.25">
      <c r="A935" s="1">
        <v>45132.721678240741</v>
      </c>
      <c r="B935">
        <v>-35.1</v>
      </c>
      <c r="C935">
        <v>6384160</v>
      </c>
      <c r="D935">
        <f t="shared" si="117"/>
        <v>-31.216913466704604</v>
      </c>
      <c r="E935">
        <f t="shared" si="112"/>
        <v>6388744.7469168799</v>
      </c>
      <c r="F935">
        <f t="shared" si="111"/>
        <v>-468.87955043786292</v>
      </c>
      <c r="G935">
        <f t="shared" si="113"/>
        <v>146.8674</v>
      </c>
      <c r="H935">
        <f t="shared" si="114"/>
        <v>127.72478204138348</v>
      </c>
      <c r="I935">
        <f t="shared" si="115"/>
        <v>6387678.293918102</v>
      </c>
      <c r="J935">
        <f t="shared" si="116"/>
        <v>-36.134</v>
      </c>
      <c r="K935">
        <f t="shared" si="110"/>
        <v>0</v>
      </c>
    </row>
    <row r="936" spans="1:11" x14ac:dyDescent="0.25">
      <c r="A936" s="1">
        <v>45132.721724537034</v>
      </c>
      <c r="B936">
        <v>-35.130000000000003</v>
      </c>
      <c r="C936">
        <v>6384293</v>
      </c>
      <c r="D936">
        <f t="shared" si="117"/>
        <v>-31.250597500964727</v>
      </c>
      <c r="E936">
        <f t="shared" si="112"/>
        <v>6388885.9461434055</v>
      </c>
      <c r="F936">
        <f t="shared" si="111"/>
        <v>-468.16939717353068</v>
      </c>
      <c r="G936">
        <f t="shared" si="113"/>
        <v>146.97146649000001</v>
      </c>
      <c r="H936">
        <f t="shared" si="114"/>
        <v>127.7353118846089</v>
      </c>
      <c r="I936">
        <f t="shared" si="115"/>
        <v>6387816.6354211923</v>
      </c>
      <c r="J936">
        <f t="shared" si="116"/>
        <v>-36.164000000000001</v>
      </c>
      <c r="K936">
        <f t="shared" si="110"/>
        <v>0</v>
      </c>
    </row>
    <row r="937" spans="1:11" x14ac:dyDescent="0.25">
      <c r="A937" s="1">
        <v>45132.721782407411</v>
      </c>
      <c r="B937">
        <v>-35.17</v>
      </c>
      <c r="C937">
        <v>6384166</v>
      </c>
      <c r="D937">
        <f t="shared" si="117"/>
        <v>-31.284300658573024</v>
      </c>
      <c r="E937">
        <f t="shared" si="112"/>
        <v>6388768.2447100189</v>
      </c>
      <c r="F937">
        <f t="shared" si="111"/>
        <v>-467.48062848736714</v>
      </c>
      <c r="G937">
        <f t="shared" si="113"/>
        <v>147.11035929000002</v>
      </c>
      <c r="H937">
        <f t="shared" si="114"/>
        <v>127.74585942510603</v>
      </c>
      <c r="I937">
        <f t="shared" si="115"/>
        <v>6387694.9592456548</v>
      </c>
      <c r="J937">
        <f t="shared" si="116"/>
        <v>-36.204000000000001</v>
      </c>
      <c r="K937">
        <f t="shared" si="110"/>
        <v>0</v>
      </c>
    </row>
    <row r="938" spans="1:11" x14ac:dyDescent="0.25">
      <c r="A938" s="1">
        <v>45132.721828703703</v>
      </c>
      <c r="B938">
        <v>-35.19</v>
      </c>
      <c r="C938">
        <v>6384384</v>
      </c>
      <c r="D938">
        <f t="shared" si="117"/>
        <v>-31.317878846847918</v>
      </c>
      <c r="E938">
        <f t="shared" si="112"/>
        <v>6388993.3611685513</v>
      </c>
      <c r="F938">
        <f t="shared" si="111"/>
        <v>-466.79628190075687</v>
      </c>
      <c r="G938">
        <f t="shared" si="113"/>
        <v>147.17986460999998</v>
      </c>
      <c r="H938">
        <f t="shared" si="114"/>
        <v>127.75637951333931</v>
      </c>
      <c r="I938">
        <f t="shared" si="115"/>
        <v>6387918.2625336098</v>
      </c>
      <c r="J938">
        <f t="shared" si="116"/>
        <v>-36.223999999999997</v>
      </c>
      <c r="K938">
        <f t="shared" si="110"/>
        <v>0</v>
      </c>
    </row>
    <row r="939" spans="1:11" x14ac:dyDescent="0.25">
      <c r="A939" s="1">
        <v>45132.721875000003</v>
      </c>
      <c r="B939">
        <v>-35.24</v>
      </c>
      <c r="C939">
        <v>6384256</v>
      </c>
      <c r="D939">
        <f t="shared" si="117"/>
        <v>-31.351552754391488</v>
      </c>
      <c r="E939">
        <f t="shared" si="112"/>
        <v>6388875.7704267353</v>
      </c>
      <c r="F939">
        <f t="shared" si="111"/>
        <v>-466.1322603828541</v>
      </c>
      <c r="G939">
        <f t="shared" si="113"/>
        <v>147.35379976000002</v>
      </c>
      <c r="H939">
        <f t="shared" si="114"/>
        <v>127.76694127608557</v>
      </c>
      <c r="I939">
        <f t="shared" si="115"/>
        <v>6387795.559739301</v>
      </c>
      <c r="J939">
        <f t="shared" si="116"/>
        <v>-36.274000000000001</v>
      </c>
      <c r="K939">
        <f t="shared" si="110"/>
        <v>0</v>
      </c>
    </row>
    <row r="940" spans="1:11" x14ac:dyDescent="0.25">
      <c r="A940" s="1">
        <v>45132.721932870372</v>
      </c>
      <c r="B940">
        <v>-35.25</v>
      </c>
      <c r="C940">
        <v>6384027</v>
      </c>
      <c r="D940">
        <f t="shared" si="117"/>
        <v>-31.385026253233338</v>
      </c>
      <c r="E940">
        <f t="shared" si="112"/>
        <v>6388652.7955904342</v>
      </c>
      <c r="F940">
        <f t="shared" si="111"/>
        <v>-465.42440376457444</v>
      </c>
      <c r="G940">
        <f t="shared" si="113"/>
        <v>147.38861624999998</v>
      </c>
      <c r="H940">
        <f t="shared" si="114"/>
        <v>127.77745177890836</v>
      </c>
      <c r="I940">
        <f t="shared" si="115"/>
        <v>6387571.8742748881</v>
      </c>
      <c r="J940">
        <f t="shared" si="116"/>
        <v>-36.283999999999999</v>
      </c>
      <c r="K940">
        <f t="shared" si="110"/>
        <v>0</v>
      </c>
    </row>
    <row r="941" spans="1:11" x14ac:dyDescent="0.25">
      <c r="A941" s="1">
        <v>45132.721979166665</v>
      </c>
      <c r="B941">
        <v>-35.270000000000003</v>
      </c>
      <c r="C941">
        <v>6384162</v>
      </c>
      <c r="D941">
        <f t="shared" si="117"/>
        <v>-31.418400430099368</v>
      </c>
      <c r="E941">
        <f t="shared" si="112"/>
        <v>6388794.903246616</v>
      </c>
      <c r="F941">
        <f t="shared" si="111"/>
        <v>-464.72851062181303</v>
      </c>
      <c r="G941">
        <f t="shared" si="113"/>
        <v>147.45827869000001</v>
      </c>
      <c r="H941">
        <f t="shared" si="114"/>
        <v>127.78794260704096</v>
      </c>
      <c r="I941">
        <f t="shared" si="115"/>
        <v>6387712.1642403444</v>
      </c>
      <c r="J941">
        <f t="shared" si="116"/>
        <v>-36.304000000000002</v>
      </c>
      <c r="K941">
        <f t="shared" si="110"/>
        <v>0</v>
      </c>
    </row>
    <row r="942" spans="1:11" x14ac:dyDescent="0.25">
      <c r="A942" s="1">
        <v>45132.722025462965</v>
      </c>
      <c r="B942">
        <v>-35.299999999999997</v>
      </c>
      <c r="C942">
        <v>6384190</v>
      </c>
      <c r="D942">
        <f t="shared" si="117"/>
        <v>-31.451735958043749</v>
      </c>
      <c r="E942">
        <f t="shared" si="112"/>
        <v>6388831.1076696096</v>
      </c>
      <c r="F942">
        <f t="shared" si="111"/>
        <v>-464.03805879442348</v>
      </c>
      <c r="G942">
        <f t="shared" si="113"/>
        <v>147.56284599999998</v>
      </c>
      <c r="H942">
        <f t="shared" si="114"/>
        <v>127.7984327611085</v>
      </c>
      <c r="I942">
        <f t="shared" si="115"/>
        <v>6387745.4445042601</v>
      </c>
      <c r="J942">
        <f t="shared" si="116"/>
        <v>-36.333999999999996</v>
      </c>
      <c r="K942">
        <f t="shared" si="110"/>
        <v>0</v>
      </c>
    </row>
    <row r="943" spans="1:11" x14ac:dyDescent="0.25">
      <c r="A943" s="1">
        <v>45132.722083333334</v>
      </c>
      <c r="B943">
        <v>-35.33</v>
      </c>
      <c r="C943">
        <v>6384186</v>
      </c>
      <c r="D943">
        <f t="shared" si="117"/>
        <v>-31.485025259349012</v>
      </c>
      <c r="E943">
        <f t="shared" si="112"/>
        <v>6388835.3150206944</v>
      </c>
      <c r="F943">
        <f t="shared" si="111"/>
        <v>-463.35314532857177</v>
      </c>
      <c r="G943">
        <f t="shared" si="113"/>
        <v>147.66750168999999</v>
      </c>
      <c r="H943">
        <f t="shared" si="114"/>
        <v>127.8089198127299</v>
      </c>
      <c r="I943">
        <f t="shared" si="115"/>
        <v>6387746.7139233453</v>
      </c>
      <c r="J943">
        <f t="shared" si="116"/>
        <v>-36.363999999999997</v>
      </c>
      <c r="K943">
        <f t="shared" si="110"/>
        <v>0</v>
      </c>
    </row>
    <row r="944" spans="1:11" x14ac:dyDescent="0.25">
      <c r="A944" s="1">
        <v>45132.722129629627</v>
      </c>
      <c r="B944">
        <v>-35.380000000000003</v>
      </c>
      <c r="C944">
        <v>6384299</v>
      </c>
      <c r="D944">
        <f t="shared" si="117"/>
        <v>-31.518404132047749</v>
      </c>
      <c r="E944">
        <f t="shared" si="112"/>
        <v>6388958.7478195364</v>
      </c>
      <c r="F944">
        <f t="shared" si="111"/>
        <v>-462.70487204640199</v>
      </c>
      <c r="G944">
        <f t="shared" si="113"/>
        <v>147.84212424000003</v>
      </c>
      <c r="H944">
        <f t="shared" si="114"/>
        <v>127.8194465644121</v>
      </c>
      <c r="I944">
        <f t="shared" si="115"/>
        <v>6387864.9601007048</v>
      </c>
      <c r="J944">
        <f t="shared" si="116"/>
        <v>-36.414000000000001</v>
      </c>
      <c r="K944">
        <f t="shared" si="110"/>
        <v>0</v>
      </c>
    </row>
    <row r="945" spans="1:11" x14ac:dyDescent="0.25">
      <c r="A945" s="1">
        <v>45132.722175925926</v>
      </c>
      <c r="B945">
        <v>-35.42</v>
      </c>
      <c r="C945">
        <v>6384271</v>
      </c>
      <c r="D945">
        <f t="shared" si="117"/>
        <v>-31.551788364676469</v>
      </c>
      <c r="E945">
        <f t="shared" si="112"/>
        <v>6388940.0967154922</v>
      </c>
      <c r="F945">
        <f t="shared" si="111"/>
        <v>-462.05750187483352</v>
      </c>
      <c r="G945">
        <f t="shared" si="113"/>
        <v>147.98199904000001</v>
      </c>
      <c r="H945">
        <f t="shared" si="114"/>
        <v>127.82998650725332</v>
      </c>
      <c r="I945">
        <f t="shared" si="115"/>
        <v>6387842.2071790611</v>
      </c>
      <c r="J945">
        <f t="shared" si="116"/>
        <v>-36.454000000000001</v>
      </c>
      <c r="K945">
        <f t="shared" si="110"/>
        <v>0</v>
      </c>
    </row>
    <row r="946" spans="1:11" x14ac:dyDescent="0.25">
      <c r="A946" s="1">
        <v>45132.722233796296</v>
      </c>
      <c r="B946">
        <v>-35.43</v>
      </c>
      <c r="C946">
        <v>6384262</v>
      </c>
      <c r="D946">
        <f t="shared" si="117"/>
        <v>-31.584983021237338</v>
      </c>
      <c r="E946">
        <f t="shared" si="112"/>
        <v>6388937.114188334</v>
      </c>
      <c r="F946">
        <f t="shared" si="111"/>
        <v>-461.40060238720758</v>
      </c>
      <c r="G946">
        <f t="shared" si="113"/>
        <v>148.01699228999999</v>
      </c>
      <c r="H946">
        <f t="shared" si="114"/>
        <v>127.84047800178699</v>
      </c>
      <c r="I946">
        <f t="shared" si="115"/>
        <v>6387838.4387247264</v>
      </c>
      <c r="J946">
        <f t="shared" si="116"/>
        <v>-36.463999999999999</v>
      </c>
      <c r="K946">
        <f t="shared" si="110"/>
        <v>0</v>
      </c>
    </row>
    <row r="947" spans="1:11" x14ac:dyDescent="0.25">
      <c r="A947" s="1">
        <v>45132.722280092596</v>
      </c>
      <c r="B947">
        <v>-35.47</v>
      </c>
      <c r="C947">
        <v>6384262</v>
      </c>
      <c r="D947">
        <f t="shared" si="117"/>
        <v>-31.618215806897009</v>
      </c>
      <c r="E947">
        <f t="shared" si="112"/>
        <v>6388946.4620067431</v>
      </c>
      <c r="F947">
        <f t="shared" si="111"/>
        <v>-460.76616671903406</v>
      </c>
      <c r="G947">
        <f t="shared" si="113"/>
        <v>148.15706348999998</v>
      </c>
      <c r="H947">
        <f t="shared" si="114"/>
        <v>127.85099293844952</v>
      </c>
      <c r="I947">
        <f t="shared" si="115"/>
        <v>6387843.6541191349</v>
      </c>
      <c r="J947">
        <f t="shared" si="116"/>
        <v>-36.503999999999998</v>
      </c>
      <c r="K947">
        <f t="shared" si="110"/>
        <v>0</v>
      </c>
    </row>
    <row r="948" spans="1:11" x14ac:dyDescent="0.25">
      <c r="A948" s="1">
        <v>45132.722337962965</v>
      </c>
      <c r="B948">
        <v>-35.5</v>
      </c>
      <c r="C948">
        <v>6384110</v>
      </c>
      <c r="D948">
        <f t="shared" si="117"/>
        <v>-31.651395353503201</v>
      </c>
      <c r="E948">
        <f t="shared" si="112"/>
        <v>6388802.7061412083</v>
      </c>
      <c r="F948">
        <f t="shared" si="111"/>
        <v>-460.11880511634496</v>
      </c>
      <c r="G948">
        <f t="shared" si="113"/>
        <v>148.26222000000001</v>
      </c>
      <c r="H948">
        <f t="shared" si="114"/>
        <v>127.86150240036245</v>
      </c>
      <c r="I948">
        <f t="shared" si="115"/>
        <v>6387696.876157851</v>
      </c>
      <c r="J948">
        <f t="shared" si="116"/>
        <v>-36.533999999999999</v>
      </c>
      <c r="K948">
        <f t="shared" si="110"/>
        <v>0</v>
      </c>
    </row>
    <row r="949" spans="1:11" x14ac:dyDescent="0.25">
      <c r="A949" s="1">
        <v>45132.722384259258</v>
      </c>
      <c r="B949">
        <v>-35.5</v>
      </c>
      <c r="C949">
        <v>6384245</v>
      </c>
      <c r="D949">
        <f t="shared" si="117"/>
        <v>-31.684327577548522</v>
      </c>
      <c r="E949">
        <f t="shared" si="112"/>
        <v>6388942.5887458548</v>
      </c>
      <c r="F949">
        <f t="shared" si="111"/>
        <v>-459.41582889714772</v>
      </c>
      <c r="G949">
        <f t="shared" si="113"/>
        <v>148.26222000000001</v>
      </c>
      <c r="H949">
        <f t="shared" si="114"/>
        <v>127.8719447584344</v>
      </c>
      <c r="I949">
        <f t="shared" si="115"/>
        <v>6387837.1207568077</v>
      </c>
      <c r="J949">
        <f t="shared" si="116"/>
        <v>-36.533999999999999</v>
      </c>
      <c r="K949">
        <f t="shared" si="110"/>
        <v>0</v>
      </c>
    </row>
    <row r="950" spans="1:11" x14ac:dyDescent="0.25">
      <c r="A950" s="1">
        <v>45132.722430555557</v>
      </c>
      <c r="B950">
        <v>-35.53</v>
      </c>
      <c r="C950">
        <v>6384057</v>
      </c>
      <c r="D950">
        <f t="shared" si="117"/>
        <v>-31.717240024309749</v>
      </c>
      <c r="E950">
        <f t="shared" si="112"/>
        <v>6388762.8064957149</v>
      </c>
      <c r="F950">
        <f t="shared" si="111"/>
        <v>-458.74191802616417</v>
      </c>
      <c r="G950">
        <f t="shared" si="113"/>
        <v>148.36746489000001</v>
      </c>
      <c r="H950">
        <f t="shared" si="114"/>
        <v>127.88239202768349</v>
      </c>
      <c r="I950">
        <f t="shared" si="115"/>
        <v>6387654.3346047988</v>
      </c>
      <c r="J950">
        <f t="shared" si="116"/>
        <v>-36.564</v>
      </c>
      <c r="K950">
        <f t="shared" si="110"/>
        <v>0</v>
      </c>
    </row>
    <row r="951" spans="1:11" x14ac:dyDescent="0.25">
      <c r="A951" s="1">
        <v>45132.722488425927</v>
      </c>
      <c r="B951">
        <v>-35.56</v>
      </c>
      <c r="C951">
        <v>6384200</v>
      </c>
      <c r="D951">
        <f t="shared" si="117"/>
        <v>-31.750109494576062</v>
      </c>
      <c r="E951">
        <f t="shared" si="112"/>
        <v>6388914.0275985459</v>
      </c>
      <c r="F951">
        <f t="shared" si="111"/>
        <v>-458.0552650498924</v>
      </c>
      <c r="G951">
        <f t="shared" si="113"/>
        <v>148.47279816000002</v>
      </c>
      <c r="H951">
        <f t="shared" si="114"/>
        <v>127.8928368121104</v>
      </c>
      <c r="I951">
        <f t="shared" si="115"/>
        <v>6387802.5563073074</v>
      </c>
      <c r="J951">
        <f t="shared" si="116"/>
        <v>-36.594000000000001</v>
      </c>
      <c r="K951">
        <f t="shared" si="110"/>
        <v>0</v>
      </c>
    </row>
    <row r="952" spans="1:11" x14ac:dyDescent="0.25">
      <c r="A952" s="1">
        <v>45132.722534722219</v>
      </c>
      <c r="B952">
        <v>-35.6</v>
      </c>
      <c r="C952">
        <v>6384271</v>
      </c>
      <c r="D952">
        <f t="shared" si="117"/>
        <v>-31.783003671596695</v>
      </c>
      <c r="E952">
        <f t="shared" si="112"/>
        <v>6388994.3796021882</v>
      </c>
      <c r="F952">
        <f t="shared" si="111"/>
        <v>-457.40763040664319</v>
      </c>
      <c r="G952">
        <f t="shared" si="113"/>
        <v>148.61338000000001</v>
      </c>
      <c r="H952">
        <f t="shared" si="114"/>
        <v>127.90330060981589</v>
      </c>
      <c r="I952">
        <f t="shared" si="115"/>
        <v>6387878.7434424851</v>
      </c>
      <c r="J952">
        <f t="shared" si="116"/>
        <v>-36.634</v>
      </c>
      <c r="K952">
        <f t="shared" si="110"/>
        <v>0</v>
      </c>
    </row>
    <row r="953" spans="1:11" x14ac:dyDescent="0.25">
      <c r="A953" s="1">
        <v>45132.722581018519</v>
      </c>
      <c r="B953">
        <v>-35.630000000000003</v>
      </c>
      <c r="C953">
        <v>6384088</v>
      </c>
      <c r="D953">
        <f t="shared" si="117"/>
        <v>-31.815847257607615</v>
      </c>
      <c r="E953">
        <f t="shared" si="112"/>
        <v>6388819.61842681</v>
      </c>
      <c r="F953">
        <f t="shared" si="111"/>
        <v>-456.74528494751434</v>
      </c>
      <c r="G953">
        <f t="shared" si="113"/>
        <v>148.71891949000002</v>
      </c>
      <c r="H953">
        <f t="shared" si="114"/>
        <v>127.9137594550447</v>
      </c>
      <c r="I953">
        <f t="shared" si="115"/>
        <v>6387700.9393480206</v>
      </c>
      <c r="J953">
        <f t="shared" si="116"/>
        <v>-36.664000000000001</v>
      </c>
      <c r="K953">
        <f t="shared" si="110"/>
        <v>0</v>
      </c>
    </row>
    <row r="954" spans="1:11" x14ac:dyDescent="0.25">
      <c r="A954" s="1">
        <v>45132.722638888888</v>
      </c>
      <c r="B954">
        <v>-35.67</v>
      </c>
      <c r="C954">
        <v>6384058</v>
      </c>
      <c r="D954">
        <f t="shared" si="117"/>
        <v>-31.848715656323495</v>
      </c>
      <c r="E954">
        <f t="shared" si="112"/>
        <v>6388798.9926877245</v>
      </c>
      <c r="F954">
        <f t="shared" si="111"/>
        <v>-456.1217083845255</v>
      </c>
      <c r="G954">
        <f t="shared" si="113"/>
        <v>148.85977629000001</v>
      </c>
      <c r="H954">
        <f t="shared" si="114"/>
        <v>127.92423734654651</v>
      </c>
      <c r="I954">
        <f t="shared" si="115"/>
        <v>6387676.1009524176</v>
      </c>
      <c r="J954">
        <f t="shared" si="116"/>
        <v>-36.704000000000001</v>
      </c>
      <c r="K954">
        <f t="shared" si="110"/>
        <v>0</v>
      </c>
    </row>
    <row r="955" spans="1:11" x14ac:dyDescent="0.25">
      <c r="A955" s="1">
        <v>45132.722685185188</v>
      </c>
      <c r="B955">
        <v>-35.68</v>
      </c>
      <c r="C955">
        <v>6384245</v>
      </c>
      <c r="D955">
        <f t="shared" si="117"/>
        <v>-31.881399329945296</v>
      </c>
      <c r="E955">
        <f t="shared" si="112"/>
        <v>6388991.9814327285</v>
      </c>
      <c r="F955">
        <f t="shared" si="111"/>
        <v>-455.43623668122535</v>
      </c>
      <c r="G955">
        <f t="shared" si="113"/>
        <v>148.89501504</v>
      </c>
      <c r="H955">
        <f t="shared" si="114"/>
        <v>127.9346674060118</v>
      </c>
      <c r="I955">
        <f t="shared" si="115"/>
        <v>6387868.299983033</v>
      </c>
      <c r="J955">
        <f t="shared" si="116"/>
        <v>-36.713999999999999</v>
      </c>
      <c r="K955">
        <f t="shared" si="110"/>
        <v>0</v>
      </c>
    </row>
    <row r="956" spans="1:11" x14ac:dyDescent="0.25">
      <c r="A956" s="1">
        <v>45132.722731481481</v>
      </c>
      <c r="B956">
        <v>-35.71</v>
      </c>
      <c r="C956">
        <v>6384114</v>
      </c>
      <c r="D956">
        <f t="shared" si="117"/>
        <v>-31.914057244441281</v>
      </c>
      <c r="E956">
        <f t="shared" si="112"/>
        <v>6388869.2197482288</v>
      </c>
      <c r="F956">
        <f t="shared" si="111"/>
        <v>-454.77967758718455</v>
      </c>
      <c r="G956">
        <f t="shared" si="113"/>
        <v>149.00079021000002</v>
      </c>
      <c r="H956">
        <f t="shared" si="114"/>
        <v>127.94510025621618</v>
      </c>
      <c r="I956">
        <f t="shared" si="115"/>
        <v>6387742.4675761349</v>
      </c>
      <c r="J956">
        <f t="shared" si="116"/>
        <v>-36.744</v>
      </c>
      <c r="K956">
        <f t="shared" ref="K956:K1019" si="118">(F957-F899)*L$8</f>
        <v>0</v>
      </c>
    </row>
    <row r="957" spans="1:11" x14ac:dyDescent="0.25">
      <c r="A957" s="1">
        <v>45132.72278935185</v>
      </c>
      <c r="B957">
        <v>-35.75</v>
      </c>
      <c r="C957">
        <v>6384122</v>
      </c>
      <c r="D957">
        <f t="shared" si="117"/>
        <v>-31.946741250671685</v>
      </c>
      <c r="E957">
        <f t="shared" si="112"/>
        <v>6388886.5996456714</v>
      </c>
      <c r="F957">
        <f t="shared" ref="F957:F1020" si="119">(D957-D899)*L$6</f>
        <v>-454.12572964505961</v>
      </c>
      <c r="G957">
        <f t="shared" si="113"/>
        <v>149.14196125000001</v>
      </c>
      <c r="H957">
        <f t="shared" si="114"/>
        <v>127.95555246152878</v>
      </c>
      <c r="I957">
        <f t="shared" si="115"/>
        <v>6387755.6371964309</v>
      </c>
      <c r="J957">
        <f t="shared" si="116"/>
        <v>-36.783999999999999</v>
      </c>
      <c r="K957">
        <f t="shared" si="118"/>
        <v>0</v>
      </c>
    </row>
    <row r="958" spans="1:11" x14ac:dyDescent="0.25">
      <c r="A958" s="1">
        <v>45132.72283564815</v>
      </c>
      <c r="B958">
        <v>-35.78</v>
      </c>
      <c r="C958">
        <v>6384186</v>
      </c>
      <c r="D958">
        <f t="shared" si="117"/>
        <v>-31.979376323380496</v>
      </c>
      <c r="E958">
        <f t="shared" si="112"/>
        <v>6388958.8561231745</v>
      </c>
      <c r="F958">
        <f t="shared" si="119"/>
        <v>-453.49316000132291</v>
      </c>
      <c r="G958">
        <f t="shared" si="113"/>
        <v>149.24794263999999</v>
      </c>
      <c r="H958">
        <f t="shared" si="114"/>
        <v>127.96600001764592</v>
      </c>
      <c r="I958">
        <f t="shared" si="115"/>
        <v>6387824.7797111608</v>
      </c>
      <c r="J958">
        <f t="shared" si="116"/>
        <v>-36.814</v>
      </c>
      <c r="K958">
        <f t="shared" si="118"/>
        <v>0</v>
      </c>
    </row>
    <row r="959" spans="1:11" x14ac:dyDescent="0.25">
      <c r="A959" s="1">
        <v>45132.722881944443</v>
      </c>
      <c r="B959">
        <v>-35.799999999999997</v>
      </c>
      <c r="C959">
        <v>6384103</v>
      </c>
      <c r="D959">
        <f t="shared" si="117"/>
        <v>-32.01190356356048</v>
      </c>
      <c r="E959">
        <f t="shared" si="112"/>
        <v>6388882.9740959937</v>
      </c>
      <c r="F959">
        <f t="shared" si="119"/>
        <v>-452.84826361855727</v>
      </c>
      <c r="G959">
        <f t="shared" si="113"/>
        <v>149.318646</v>
      </c>
      <c r="H959">
        <f t="shared" si="114"/>
        <v>127.97642398991633</v>
      </c>
      <c r="I959">
        <f t="shared" si="115"/>
        <v>6387746.9206795562</v>
      </c>
      <c r="J959">
        <f t="shared" si="116"/>
        <v>-36.833999999999996</v>
      </c>
      <c r="K959">
        <f t="shared" si="118"/>
        <v>0</v>
      </c>
    </row>
    <row r="960" spans="1:11" x14ac:dyDescent="0.25">
      <c r="A960" s="1">
        <v>45132.722939814812</v>
      </c>
      <c r="B960">
        <v>-35.82</v>
      </c>
      <c r="C960">
        <v>6384158</v>
      </c>
      <c r="D960">
        <f t="shared" si="117"/>
        <v>-32.044331505858054</v>
      </c>
      <c r="E960">
        <f t="shared" si="112"/>
        <v>6388945.0830930378</v>
      </c>
      <c r="F960">
        <f t="shared" si="119"/>
        <v>-452.19481151952618</v>
      </c>
      <c r="G960">
        <f t="shared" si="113"/>
        <v>149.38938863999999</v>
      </c>
      <c r="H960">
        <f t="shared" si="114"/>
        <v>127.98682700912583</v>
      </c>
      <c r="I960">
        <f t="shared" si="115"/>
        <v>6387807.0575015442</v>
      </c>
      <c r="J960">
        <f t="shared" si="116"/>
        <v>-36.853999999999999</v>
      </c>
      <c r="K960">
        <f t="shared" si="118"/>
        <v>0</v>
      </c>
    </row>
    <row r="961" spans="1:11" x14ac:dyDescent="0.25">
      <c r="A961" s="1">
        <v>45132.722986111112</v>
      </c>
      <c r="B961">
        <v>-35.86</v>
      </c>
      <c r="C961">
        <v>6384219</v>
      </c>
      <c r="D961">
        <f t="shared" si="117"/>
        <v>-32.076794778773838</v>
      </c>
      <c r="E961">
        <f t="shared" si="112"/>
        <v>6389015.4749357523</v>
      </c>
      <c r="F961">
        <f t="shared" si="119"/>
        <v>-451.5636534957319</v>
      </c>
      <c r="G961">
        <f t="shared" si="113"/>
        <v>149.53099176000001</v>
      </c>
      <c r="H961">
        <f t="shared" si="114"/>
        <v>127.99725223250424</v>
      </c>
      <c r="I961">
        <f t="shared" si="115"/>
        <v>6387873.1779386131</v>
      </c>
      <c r="J961">
        <f t="shared" si="116"/>
        <v>-36.893999999999998</v>
      </c>
      <c r="K961">
        <f t="shared" si="118"/>
        <v>0</v>
      </c>
    </row>
    <row r="962" spans="1:11" x14ac:dyDescent="0.25">
      <c r="A962" s="1">
        <v>45132.723032407404</v>
      </c>
      <c r="B962">
        <v>-35.880000000000003</v>
      </c>
      <c r="C962">
        <v>6383991</v>
      </c>
      <c r="D962">
        <f t="shared" si="117"/>
        <v>-32.109143960467158</v>
      </c>
      <c r="E962">
        <f t="shared" si="112"/>
        <v>6388794.587410327</v>
      </c>
      <c r="F962">
        <f t="shared" si="119"/>
        <v>-450.87219678943097</v>
      </c>
      <c r="G962">
        <f t="shared" si="113"/>
        <v>149.60185224000003</v>
      </c>
      <c r="H962">
        <f t="shared" si="114"/>
        <v>128.00765163535036</v>
      </c>
      <c r="I962">
        <f t="shared" si="115"/>
        <v>6387650.3439176111</v>
      </c>
      <c r="J962">
        <f t="shared" si="116"/>
        <v>-36.914000000000001</v>
      </c>
      <c r="K962">
        <f t="shared" si="118"/>
        <v>0</v>
      </c>
    </row>
    <row r="963" spans="1:11" x14ac:dyDescent="0.25">
      <c r="A963" s="1">
        <v>45132.723090277781</v>
      </c>
      <c r="B963">
        <v>-35.92</v>
      </c>
      <c r="C963">
        <v>6383983</v>
      </c>
      <c r="D963">
        <f t="shared" si="117"/>
        <v>-32.141528960833064</v>
      </c>
      <c r="E963">
        <f t="shared" ref="E963:E1026" si="120">C963-(D963)*G963</f>
        <v>6388795.9911822639</v>
      </c>
      <c r="F963">
        <f t="shared" si="119"/>
        <v>-450.209007840928</v>
      </c>
      <c r="G963">
        <f t="shared" ref="G963:G1026" si="121">0.0491*B963^2-0.02059*B963+85.653</f>
        <v>149.74369104000002</v>
      </c>
      <c r="H963">
        <f t="shared" ref="H963:H1026" si="122">0.00516*D963^2+0.009726*D963+123</f>
        <v>128.0180733704577</v>
      </c>
      <c r="I963">
        <f t="shared" ref="I963:I1026" si="123">C963-D963*H963+F963-K963</f>
        <v>6387647.4876049059</v>
      </c>
      <c r="J963">
        <f t="shared" ref="J963:J1026" si="124">B963-1.034</f>
        <v>-36.954000000000001</v>
      </c>
      <c r="K963">
        <f t="shared" si="118"/>
        <v>0</v>
      </c>
    </row>
    <row r="964" spans="1:11" x14ac:dyDescent="0.25">
      <c r="A964" s="1">
        <v>45132.723136574074</v>
      </c>
      <c r="B964">
        <v>-36</v>
      </c>
      <c r="C964">
        <v>6384022</v>
      </c>
      <c r="D964">
        <f t="shared" ref="D964:D1027" si="125">D963+(J964-D963)/G963</f>
        <v>-32.174201262451838</v>
      </c>
      <c r="E964">
        <f t="shared" si="120"/>
        <v>6388849.025919131</v>
      </c>
      <c r="F964">
        <f t="shared" si="119"/>
        <v>-449.61004175803885</v>
      </c>
      <c r="G964">
        <f t="shared" si="121"/>
        <v>150.02784</v>
      </c>
      <c r="H964">
        <f t="shared" si="122"/>
        <v>128.02859852920545</v>
      </c>
      <c r="I964">
        <f t="shared" si="123"/>
        <v>6387691.6078546699</v>
      </c>
      <c r="J964">
        <f t="shared" si="124"/>
        <v>-37.033999999999999</v>
      </c>
      <c r="K964">
        <f t="shared" si="118"/>
        <v>0</v>
      </c>
    </row>
    <row r="965" spans="1:11" x14ac:dyDescent="0.25">
      <c r="A965" s="1">
        <v>45132.723240740743</v>
      </c>
      <c r="B965">
        <v>-36.03</v>
      </c>
      <c r="C965">
        <v>6383939</v>
      </c>
      <c r="D965">
        <f t="shared" si="125"/>
        <v>-32.206793871513916</v>
      </c>
      <c r="E965">
        <f t="shared" si="120"/>
        <v>6388774.3527589543</v>
      </c>
      <c r="F965">
        <f t="shared" si="119"/>
        <v>-449.02479440438196</v>
      </c>
      <c r="G965">
        <f t="shared" si="121"/>
        <v>150.13455789</v>
      </c>
      <c r="H965">
        <f t="shared" si="122"/>
        <v>128.03910899165373</v>
      </c>
      <c r="I965">
        <f t="shared" si="123"/>
        <v>6387613.704396382</v>
      </c>
      <c r="J965">
        <f t="shared" si="124"/>
        <v>-37.064</v>
      </c>
      <c r="K965">
        <f t="shared" si="118"/>
        <v>0</v>
      </c>
    </row>
    <row r="966" spans="1:11" x14ac:dyDescent="0.25">
      <c r="A966" s="1">
        <v>45132.723287037035</v>
      </c>
      <c r="B966">
        <v>-36.07</v>
      </c>
      <c r="C966">
        <v>6384084</v>
      </c>
      <c r="D966">
        <f t="shared" si="125"/>
        <v>-32.239412651608994</v>
      </c>
      <c r="E966">
        <f t="shared" si="120"/>
        <v>6388928.8417601474</v>
      </c>
      <c r="F966">
        <f t="shared" si="119"/>
        <v>-448.48953597449503</v>
      </c>
      <c r="G966">
        <f t="shared" si="121"/>
        <v>150.27698588999999</v>
      </c>
      <c r="H966">
        <f t="shared" si="122"/>
        <v>128.04963886965339</v>
      </c>
      <c r="I966">
        <f t="shared" si="123"/>
        <v>6387763.7556114336</v>
      </c>
      <c r="J966">
        <f t="shared" si="124"/>
        <v>-37.103999999999999</v>
      </c>
      <c r="K966">
        <f t="shared" si="118"/>
        <v>0</v>
      </c>
    </row>
    <row r="967" spans="1:11" x14ac:dyDescent="0.25">
      <c r="A967" s="1">
        <v>45132.723344907405</v>
      </c>
      <c r="B967">
        <v>-36.119999999999997</v>
      </c>
      <c r="C967">
        <v>6383934</v>
      </c>
      <c r="D967">
        <f t="shared" si="125"/>
        <v>-32.272116177829488</v>
      </c>
      <c r="E967">
        <f t="shared" si="120"/>
        <v>6388789.5090442235</v>
      </c>
      <c r="F967">
        <f t="shared" si="119"/>
        <v>-447.99953769466504</v>
      </c>
      <c r="G967">
        <f t="shared" si="121"/>
        <v>150.45524183999999</v>
      </c>
      <c r="H967">
        <f t="shared" si="122"/>
        <v>128.0602071282463</v>
      </c>
      <c r="I967">
        <f t="shared" si="123"/>
        <v>6387618.7743445057</v>
      </c>
      <c r="J967">
        <f t="shared" si="124"/>
        <v>-37.153999999999996</v>
      </c>
      <c r="K967">
        <f t="shared" si="118"/>
        <v>0</v>
      </c>
    </row>
    <row r="968" spans="1:11" x14ac:dyDescent="0.25">
      <c r="A968" s="1">
        <v>45132.723437499997</v>
      </c>
      <c r="B968">
        <v>-36.14</v>
      </c>
      <c r="C968">
        <v>6384014</v>
      </c>
      <c r="D968">
        <f t="shared" si="125"/>
        <v>-32.304696523733178</v>
      </c>
      <c r="E968">
        <f t="shared" si="120"/>
        <v>6388876.7165504182</v>
      </c>
      <c r="F968">
        <f t="shared" si="119"/>
        <v>-447.49269355987428</v>
      </c>
      <c r="G968">
        <f t="shared" si="121"/>
        <v>150.52661295999999</v>
      </c>
      <c r="H968">
        <f t="shared" si="122"/>
        <v>128.07074655586115</v>
      </c>
      <c r="I968">
        <f t="shared" si="123"/>
        <v>6387703.7939074952</v>
      </c>
      <c r="J968">
        <f t="shared" si="124"/>
        <v>-37.173999999999999</v>
      </c>
      <c r="K968">
        <f t="shared" si="118"/>
        <v>0</v>
      </c>
    </row>
    <row r="969" spans="1:11" x14ac:dyDescent="0.25">
      <c r="A969" s="1">
        <v>45132.723495370374</v>
      </c>
      <c r="B969">
        <v>-36.17</v>
      </c>
      <c r="C969">
        <v>6384078</v>
      </c>
      <c r="D969">
        <f t="shared" si="125"/>
        <v>-32.337244279773955</v>
      </c>
      <c r="E969">
        <f t="shared" si="120"/>
        <v>6388949.0801535454</v>
      </c>
      <c r="F969">
        <f t="shared" si="119"/>
        <v>-446.97567085488095</v>
      </c>
      <c r="G969">
        <f t="shared" si="121"/>
        <v>150.63374329000001</v>
      </c>
      <c r="H969">
        <f t="shared" si="122"/>
        <v>128.08128637900134</v>
      </c>
      <c r="I969">
        <f t="shared" si="123"/>
        <v>6387772.820174451</v>
      </c>
      <c r="J969">
        <f t="shared" si="124"/>
        <v>-37.204000000000001</v>
      </c>
      <c r="K969">
        <f t="shared" si="118"/>
        <v>0</v>
      </c>
    </row>
    <row r="970" spans="1:11" x14ac:dyDescent="0.25">
      <c r="A970" s="1">
        <v>45132.723541666666</v>
      </c>
      <c r="B970">
        <v>-36.22</v>
      </c>
      <c r="C970">
        <v>6384090</v>
      </c>
      <c r="D970">
        <f t="shared" si="125"/>
        <v>-32.369884746729362</v>
      </c>
      <c r="E970">
        <f t="shared" si="120"/>
        <v>6388971.7829274358</v>
      </c>
      <c r="F970">
        <f t="shared" si="119"/>
        <v>-446.47919857883687</v>
      </c>
      <c r="G970">
        <f t="shared" si="121"/>
        <v>150.81249023999999</v>
      </c>
      <c r="H970">
        <f t="shared" si="122"/>
        <v>128.09186720369865</v>
      </c>
      <c r="I970">
        <f t="shared" si="123"/>
        <v>6387789.8397797979</v>
      </c>
      <c r="J970">
        <f t="shared" si="124"/>
        <v>-37.253999999999998</v>
      </c>
      <c r="K970">
        <f t="shared" si="118"/>
        <v>0</v>
      </c>
    </row>
    <row r="971" spans="1:11" x14ac:dyDescent="0.25">
      <c r="A971" s="1">
        <v>45132.723645833335</v>
      </c>
      <c r="B971">
        <v>-36.28</v>
      </c>
      <c r="C971">
        <v>6384030</v>
      </c>
      <c r="D971">
        <f t="shared" si="125"/>
        <v>-32.402667941578827</v>
      </c>
      <c r="E971">
        <f t="shared" si="120"/>
        <v>6388923.687796778</v>
      </c>
      <c r="F971">
        <f t="shared" si="119"/>
        <v>-446.01479615310518</v>
      </c>
      <c r="G971">
        <f t="shared" si="121"/>
        <v>151.02731064</v>
      </c>
      <c r="H971">
        <f t="shared" si="122"/>
        <v>128.10250536261847</v>
      </c>
      <c r="I971">
        <f t="shared" si="123"/>
        <v>6387734.8481475962</v>
      </c>
      <c r="J971">
        <f t="shared" si="124"/>
        <v>-37.314</v>
      </c>
      <c r="K971">
        <f t="shared" si="118"/>
        <v>0</v>
      </c>
    </row>
    <row r="972" spans="1:11" x14ac:dyDescent="0.25">
      <c r="A972" s="1">
        <v>45132.723692129628</v>
      </c>
      <c r="B972">
        <v>-36.29</v>
      </c>
      <c r="C972">
        <v>6383984</v>
      </c>
      <c r="D972">
        <f t="shared" si="125"/>
        <v>-32.435253650995001</v>
      </c>
      <c r="E972">
        <f t="shared" si="120"/>
        <v>6388883.7715359963</v>
      </c>
      <c r="F972">
        <f t="shared" si="119"/>
        <v>-445.53605668338031</v>
      </c>
      <c r="G972">
        <f t="shared" si="121"/>
        <v>151.06314841</v>
      </c>
      <c r="H972">
        <f t="shared" si="122"/>
        <v>128.11309042871704</v>
      </c>
      <c r="I972">
        <f t="shared" si="123"/>
        <v>6387693.8445273852</v>
      </c>
      <c r="J972">
        <f t="shared" si="124"/>
        <v>-37.323999999999998</v>
      </c>
      <c r="K972">
        <f t="shared" si="118"/>
        <v>0</v>
      </c>
    </row>
    <row r="973" spans="1:11" x14ac:dyDescent="0.25">
      <c r="A973" s="1">
        <v>45132.723738425928</v>
      </c>
      <c r="B973">
        <v>-36.31</v>
      </c>
      <c r="C973">
        <v>6384110</v>
      </c>
      <c r="D973">
        <f t="shared" si="125"/>
        <v>-32.467748315647974</v>
      </c>
      <c r="E973">
        <f t="shared" si="120"/>
        <v>6389017.0083822384</v>
      </c>
      <c r="F973">
        <f t="shared" si="119"/>
        <v>-445.03164598121361</v>
      </c>
      <c r="G973">
        <f t="shared" si="121"/>
        <v>151.13485341000001</v>
      </c>
      <c r="H973">
        <f t="shared" si="122"/>
        <v>128.12365683223345</v>
      </c>
      <c r="I973">
        <f t="shared" si="123"/>
        <v>6387824.8549973276</v>
      </c>
      <c r="J973">
        <f t="shared" si="124"/>
        <v>-37.344000000000001</v>
      </c>
      <c r="K973">
        <f t="shared" si="118"/>
        <v>0</v>
      </c>
    </row>
    <row r="974" spans="1:11" x14ac:dyDescent="0.25">
      <c r="A974" s="1">
        <v>45132.723796296297</v>
      </c>
      <c r="B974">
        <v>-36.31</v>
      </c>
      <c r="C974">
        <v>6383947</v>
      </c>
      <c r="D974">
        <f t="shared" si="125"/>
        <v>-32.500012558966645</v>
      </c>
      <c r="E974">
        <f t="shared" si="120"/>
        <v>6388858.8846339229</v>
      </c>
      <c r="F974">
        <f t="shared" si="119"/>
        <v>-444.45741243024196</v>
      </c>
      <c r="G974">
        <f t="shared" si="121"/>
        <v>151.13485341000001</v>
      </c>
      <c r="H974">
        <f t="shared" si="122"/>
        <v>128.13415909012971</v>
      </c>
      <c r="I974">
        <f t="shared" si="123"/>
        <v>6387666.9043672318</v>
      </c>
      <c r="J974">
        <f t="shared" si="124"/>
        <v>-37.344000000000001</v>
      </c>
      <c r="K974">
        <f t="shared" si="118"/>
        <v>0</v>
      </c>
    </row>
    <row r="975" spans="1:11" x14ac:dyDescent="0.25">
      <c r="A975" s="1">
        <v>45132.72384259259</v>
      </c>
      <c r="B975">
        <v>-36.33</v>
      </c>
      <c r="C975">
        <v>6384094</v>
      </c>
      <c r="D975">
        <f t="shared" si="125"/>
        <v>-32.532195654601367</v>
      </c>
      <c r="E975">
        <f t="shared" si="120"/>
        <v>6389013.082620318</v>
      </c>
      <c r="F975">
        <f t="shared" si="119"/>
        <v>-443.89734806443499</v>
      </c>
      <c r="G975">
        <f t="shared" si="121"/>
        <v>151.20659769000002</v>
      </c>
      <c r="H975">
        <f t="shared" si="122"/>
        <v>128.14464563626714</v>
      </c>
      <c r="I975">
        <f t="shared" si="123"/>
        <v>6387818.9293358643</v>
      </c>
      <c r="J975">
        <f t="shared" si="124"/>
        <v>-37.363999999999997</v>
      </c>
      <c r="K975">
        <f t="shared" si="118"/>
        <v>0</v>
      </c>
    </row>
    <row r="976" spans="1:11" x14ac:dyDescent="0.25">
      <c r="A976" s="1">
        <v>45132.72388888889</v>
      </c>
      <c r="B976">
        <v>-36.36</v>
      </c>
      <c r="C976">
        <v>6384061</v>
      </c>
      <c r="D976">
        <f t="shared" si="125"/>
        <v>-32.564349042215881</v>
      </c>
      <c r="E976">
        <f t="shared" si="120"/>
        <v>6388988.451281691</v>
      </c>
      <c r="F976">
        <f t="shared" si="119"/>
        <v>-443.37325529787398</v>
      </c>
      <c r="G976">
        <f t="shared" si="121"/>
        <v>151.31428776000001</v>
      </c>
      <c r="H976">
        <f t="shared" si="122"/>
        <v>128.15513317649865</v>
      </c>
      <c r="I976">
        <f t="shared" si="123"/>
        <v>6387790.9152330132</v>
      </c>
      <c r="J976">
        <f t="shared" si="124"/>
        <v>-37.393999999999998</v>
      </c>
      <c r="K976">
        <f t="shared" si="118"/>
        <v>0</v>
      </c>
    </row>
    <row r="977" spans="1:11" x14ac:dyDescent="0.25">
      <c r="A977" s="1">
        <v>45132.723946759259</v>
      </c>
      <c r="B977">
        <v>-36.369999999999997</v>
      </c>
      <c r="C977">
        <v>6384055</v>
      </c>
      <c r="D977">
        <f t="shared" si="125"/>
        <v>-32.596333139880606</v>
      </c>
      <c r="E977">
        <f t="shared" si="120"/>
        <v>6388988.4616733063</v>
      </c>
      <c r="F977">
        <f t="shared" si="119"/>
        <v>-442.78739786570407</v>
      </c>
      <c r="G977">
        <f t="shared" si="121"/>
        <v>151.35020408999998</v>
      </c>
      <c r="H977">
        <f t="shared" si="122"/>
        <v>128.1655760841785</v>
      </c>
      <c r="I977">
        <f t="shared" si="123"/>
        <v>6387789.9404172385</v>
      </c>
      <c r="J977">
        <f t="shared" si="124"/>
        <v>-37.403999999999996</v>
      </c>
      <c r="K977">
        <f t="shared" si="118"/>
        <v>0</v>
      </c>
    </row>
    <row r="978" spans="1:11" x14ac:dyDescent="0.25">
      <c r="A978" s="1">
        <v>45132.723993055559</v>
      </c>
      <c r="B978">
        <v>-36.369999999999997</v>
      </c>
      <c r="C978">
        <v>6384027</v>
      </c>
      <c r="D978">
        <f t="shared" si="125"/>
        <v>-32.62809832241885</v>
      </c>
      <c r="E978">
        <f t="shared" si="120"/>
        <v>6388965.2693401668</v>
      </c>
      <c r="F978">
        <f t="shared" si="119"/>
        <v>-442.18355704979962</v>
      </c>
      <c r="G978">
        <f t="shared" si="121"/>
        <v>151.35020408999998</v>
      </c>
      <c r="H978">
        <f t="shared" si="122"/>
        <v>128.17595796442529</v>
      </c>
      <c r="I978">
        <f t="shared" si="123"/>
        <v>6387766.9542019842</v>
      </c>
      <c r="J978">
        <f t="shared" si="124"/>
        <v>-37.403999999999996</v>
      </c>
      <c r="K978">
        <f t="shared" si="118"/>
        <v>0</v>
      </c>
    </row>
    <row r="979" spans="1:11" x14ac:dyDescent="0.25">
      <c r="A979" s="1">
        <v>45132.724039351851</v>
      </c>
      <c r="B979">
        <v>-36.380000000000003</v>
      </c>
      <c r="C979">
        <v>6383972</v>
      </c>
      <c r="D979">
        <f t="shared" si="125"/>
        <v>-32.659719698196682</v>
      </c>
      <c r="E979">
        <f t="shared" si="120"/>
        <v>6388916.2285798332</v>
      </c>
      <c r="F979">
        <f t="shared" si="119"/>
        <v>-441.52564844873217</v>
      </c>
      <c r="G979">
        <f t="shared" si="121"/>
        <v>151.38613024000003</v>
      </c>
      <c r="H979">
        <f t="shared" si="122"/>
        <v>128.18630318656159</v>
      </c>
      <c r="I979">
        <f t="shared" si="123"/>
        <v>6387717.0030827727</v>
      </c>
      <c r="J979">
        <f t="shared" si="124"/>
        <v>-37.414000000000001</v>
      </c>
      <c r="K979">
        <f t="shared" si="118"/>
        <v>0</v>
      </c>
    </row>
    <row r="980" spans="1:11" x14ac:dyDescent="0.25">
      <c r="A980" s="1">
        <v>45132.724097222221</v>
      </c>
      <c r="B980">
        <v>-36.39</v>
      </c>
      <c r="C980">
        <v>6383959</v>
      </c>
      <c r="D980">
        <f t="shared" si="125"/>
        <v>-32.69119074705862</v>
      </c>
      <c r="E980">
        <f t="shared" si="120"/>
        <v>6388909.1676497851</v>
      </c>
      <c r="F980">
        <f t="shared" si="119"/>
        <v>-440.83377301780808</v>
      </c>
      <c r="G980">
        <f t="shared" si="121"/>
        <v>151.42206621000003</v>
      </c>
      <c r="H980">
        <f t="shared" si="122"/>
        <v>128.19660947349067</v>
      </c>
      <c r="I980">
        <f t="shared" si="123"/>
        <v>6387709.066040406</v>
      </c>
      <c r="J980">
        <f t="shared" si="124"/>
        <v>-37.423999999999999</v>
      </c>
      <c r="K980">
        <f t="shared" si="118"/>
        <v>0</v>
      </c>
    </row>
    <row r="981" spans="1:11" x14ac:dyDescent="0.25">
      <c r="A981" s="1">
        <v>45132.724143518521</v>
      </c>
      <c r="B981">
        <v>-36.42</v>
      </c>
      <c r="C981">
        <v>6384066</v>
      </c>
      <c r="D981">
        <f t="shared" si="125"/>
        <v>-32.722644612219433</v>
      </c>
      <c r="E981">
        <f t="shared" si="120"/>
        <v>6389024.4601469813</v>
      </c>
      <c r="F981">
        <f t="shared" si="119"/>
        <v>-440.16829532245373</v>
      </c>
      <c r="G981">
        <f t="shared" si="121"/>
        <v>151.52993304</v>
      </c>
      <c r="H981">
        <f t="shared" si="122"/>
        <v>128.20692034585645</v>
      </c>
      <c r="I981">
        <f t="shared" si="123"/>
        <v>6387821.1011959817</v>
      </c>
      <c r="J981">
        <f t="shared" si="124"/>
        <v>-37.454000000000001</v>
      </c>
      <c r="K981">
        <f t="shared" si="118"/>
        <v>0</v>
      </c>
    </row>
    <row r="982" spans="1:11" x14ac:dyDescent="0.25">
      <c r="A982" s="1">
        <v>45132.724189814813</v>
      </c>
      <c r="B982">
        <v>-36.43</v>
      </c>
      <c r="C982">
        <v>6383997</v>
      </c>
      <c r="D982">
        <f t="shared" si="125"/>
        <v>-32.753934505197407</v>
      </c>
      <c r="E982">
        <f t="shared" si="120"/>
        <v>6388961.3798333518</v>
      </c>
      <c r="F982">
        <f t="shared" si="119"/>
        <v>-439.475692607312</v>
      </c>
      <c r="G982">
        <f t="shared" si="121"/>
        <v>151.56590828999998</v>
      </c>
      <c r="H982">
        <f t="shared" si="122"/>
        <v>128.21718759694758</v>
      </c>
      <c r="I982">
        <f t="shared" si="123"/>
        <v>6387757.141672384</v>
      </c>
      <c r="J982">
        <f t="shared" si="124"/>
        <v>-37.463999999999999</v>
      </c>
      <c r="K982">
        <f t="shared" si="118"/>
        <v>0</v>
      </c>
    </row>
    <row r="983" spans="1:11" x14ac:dyDescent="0.25">
      <c r="A983" s="1">
        <v>45132.724247685182</v>
      </c>
      <c r="B983">
        <v>-36.43</v>
      </c>
      <c r="C983">
        <v>6384047</v>
      </c>
      <c r="D983">
        <f t="shared" si="125"/>
        <v>-32.785010527160011</v>
      </c>
      <c r="E983">
        <f t="shared" si="120"/>
        <v>6389016.0898988461</v>
      </c>
      <c r="F983">
        <f t="shared" si="119"/>
        <v>-438.74626447357628</v>
      </c>
      <c r="G983">
        <f t="shared" si="121"/>
        <v>151.56590828999998</v>
      </c>
      <c r="H983">
        <f t="shared" si="122"/>
        <v>128.22739467038537</v>
      </c>
      <c r="I983">
        <f t="shared" si="123"/>
        <v>6387812.1902196649</v>
      </c>
      <c r="J983">
        <f t="shared" si="124"/>
        <v>-37.463999999999999</v>
      </c>
      <c r="K983">
        <f t="shared" si="118"/>
        <v>0</v>
      </c>
    </row>
    <row r="984" spans="1:11" x14ac:dyDescent="0.25">
      <c r="A984" s="1">
        <v>45132.724293981482</v>
      </c>
      <c r="B984">
        <v>-36.44</v>
      </c>
      <c r="C984">
        <v>6383962</v>
      </c>
      <c r="D984">
        <f t="shared" si="125"/>
        <v>-32.815947493960408</v>
      </c>
      <c r="E984">
        <f t="shared" si="120"/>
        <v>6388936.9597724872</v>
      </c>
      <c r="F984">
        <f t="shared" si="119"/>
        <v>-438.02866431010017</v>
      </c>
      <c r="G984">
        <f t="shared" si="121"/>
        <v>151.60189336000002</v>
      </c>
      <c r="H984">
        <f t="shared" si="122"/>
        <v>128.23756596989378</v>
      </c>
      <c r="I984">
        <f t="shared" si="123"/>
        <v>6387732.2085673111</v>
      </c>
      <c r="J984">
        <f t="shared" si="124"/>
        <v>-37.473999999999997</v>
      </c>
      <c r="K984">
        <f t="shared" si="118"/>
        <v>0</v>
      </c>
    </row>
    <row r="985" spans="1:11" x14ac:dyDescent="0.25">
      <c r="A985" s="1">
        <v>45132.724351851852</v>
      </c>
      <c r="B985">
        <v>-36.44</v>
      </c>
      <c r="C985">
        <v>6383919</v>
      </c>
      <c r="D985">
        <f t="shared" si="125"/>
        <v>-32.846673050236795</v>
      </c>
      <c r="E985">
        <f t="shared" si="120"/>
        <v>6388898.6178249931</v>
      </c>
      <c r="F985">
        <f t="shared" si="119"/>
        <v>-437.25491527893161</v>
      </c>
      <c r="G985">
        <f t="shared" si="121"/>
        <v>151.60189336000002</v>
      </c>
      <c r="H985">
        <f t="shared" si="122"/>
        <v>128.24767753913423</v>
      </c>
      <c r="I985">
        <f t="shared" si="123"/>
        <v>6387694.2546183011</v>
      </c>
      <c r="J985">
        <f t="shared" si="124"/>
        <v>-37.473999999999997</v>
      </c>
      <c r="K985">
        <f t="shared" si="118"/>
        <v>0</v>
      </c>
    </row>
    <row r="986" spans="1:11" x14ac:dyDescent="0.25">
      <c r="A986" s="1">
        <v>45132.724398148152</v>
      </c>
      <c r="B986">
        <v>-36.46</v>
      </c>
      <c r="C986">
        <v>6383886</v>
      </c>
      <c r="D986">
        <f t="shared" si="125"/>
        <v>-32.877327858344813</v>
      </c>
      <c r="E986">
        <f t="shared" si="120"/>
        <v>6388872.632306397</v>
      </c>
      <c r="F986">
        <f t="shared" si="119"/>
        <v>-436.44722185507976</v>
      </c>
      <c r="G986">
        <f t="shared" si="121"/>
        <v>151.67389295999999</v>
      </c>
      <c r="H986">
        <f t="shared" si="122"/>
        <v>128.25777553471204</v>
      </c>
      <c r="I986">
        <f t="shared" si="123"/>
        <v>6387666.3257147819</v>
      </c>
      <c r="J986">
        <f t="shared" si="124"/>
        <v>-37.494</v>
      </c>
      <c r="K986">
        <f t="shared" si="118"/>
        <v>0</v>
      </c>
    </row>
    <row r="987" spans="1:11" x14ac:dyDescent="0.25">
      <c r="A987" s="1">
        <v>45132.724444444444</v>
      </c>
      <c r="B987">
        <v>-36.47</v>
      </c>
      <c r="C987">
        <v>6383883</v>
      </c>
      <c r="D987">
        <f t="shared" si="125"/>
        <v>-32.907831935555222</v>
      </c>
      <c r="E987">
        <f t="shared" si="120"/>
        <v>6388875.4441386396</v>
      </c>
      <c r="F987">
        <f t="shared" si="119"/>
        <v>-435.62067699082257</v>
      </c>
      <c r="G987">
        <f t="shared" si="121"/>
        <v>151.70990748999998</v>
      </c>
      <c r="H987">
        <f t="shared" si="122"/>
        <v>128.26783350452033</v>
      </c>
      <c r="I987">
        <f t="shared" si="123"/>
        <v>6387668.3956307136</v>
      </c>
      <c r="J987">
        <f t="shared" si="124"/>
        <v>-37.503999999999998</v>
      </c>
      <c r="K987">
        <f t="shared" si="118"/>
        <v>0</v>
      </c>
    </row>
    <row r="988" spans="1:11" x14ac:dyDescent="0.25">
      <c r="A988" s="1">
        <v>45132.724502314813</v>
      </c>
      <c r="B988">
        <v>-36.479999999999997</v>
      </c>
      <c r="C988">
        <v>6383859</v>
      </c>
      <c r="D988">
        <f t="shared" si="125"/>
        <v>-32.938193618194497</v>
      </c>
      <c r="E988">
        <f t="shared" si="120"/>
        <v>6388857.2368837195</v>
      </c>
      <c r="F988">
        <f t="shared" si="119"/>
        <v>-434.80481881916154</v>
      </c>
      <c r="G988">
        <f t="shared" si="121"/>
        <v>151.74593184</v>
      </c>
      <c r="H988">
        <f t="shared" si="122"/>
        <v>128.27785405883054</v>
      </c>
      <c r="I988">
        <f t="shared" si="123"/>
        <v>6387649.4359750971</v>
      </c>
      <c r="J988">
        <f t="shared" si="124"/>
        <v>-37.513999999999996</v>
      </c>
      <c r="K988">
        <f t="shared" si="118"/>
        <v>0</v>
      </c>
    </row>
    <row r="989" spans="1:11" x14ac:dyDescent="0.25">
      <c r="A989" s="1">
        <v>45132.724548611113</v>
      </c>
      <c r="B989">
        <v>-36.5</v>
      </c>
      <c r="C989">
        <v>6383979</v>
      </c>
      <c r="D989">
        <f t="shared" si="125"/>
        <v>-32.968479809897161</v>
      </c>
      <c r="E989">
        <f t="shared" si="120"/>
        <v>6388984.2089974638</v>
      </c>
      <c r="F989">
        <f t="shared" si="119"/>
        <v>-433.96386235048192</v>
      </c>
      <c r="G989">
        <f t="shared" si="121"/>
        <v>151.81801000000002</v>
      </c>
      <c r="H989">
        <f t="shared" si="122"/>
        <v>128.28785917600302</v>
      </c>
      <c r="I989">
        <f t="shared" si="123"/>
        <v>6387774.491832749</v>
      </c>
      <c r="J989">
        <f t="shared" si="124"/>
        <v>-37.533999999999999</v>
      </c>
      <c r="K989">
        <f t="shared" si="118"/>
        <v>0</v>
      </c>
    </row>
    <row r="990" spans="1:11" x14ac:dyDescent="0.25">
      <c r="A990" s="1">
        <v>45132.724652777775</v>
      </c>
      <c r="B990">
        <v>-36.5</v>
      </c>
      <c r="C990">
        <v>6383853</v>
      </c>
      <c r="D990">
        <f t="shared" si="125"/>
        <v>-32.998552132608431</v>
      </c>
      <c r="E990">
        <f t="shared" si="120"/>
        <v>6388862.7745176535</v>
      </c>
      <c r="F990">
        <f t="shared" si="119"/>
        <v>-433.08727171512385</v>
      </c>
      <c r="G990">
        <f t="shared" si="121"/>
        <v>151.81801000000002</v>
      </c>
      <c r="H990">
        <f t="shared" si="122"/>
        <v>128.29780300705639</v>
      </c>
      <c r="I990">
        <f t="shared" si="123"/>
        <v>6387653.5544693116</v>
      </c>
      <c r="J990">
        <f t="shared" si="124"/>
        <v>-37.533999999999999</v>
      </c>
      <c r="K990">
        <f t="shared" si="118"/>
        <v>0</v>
      </c>
    </row>
    <row r="991" spans="1:11" x14ac:dyDescent="0.25">
      <c r="A991" s="1">
        <v>45132.724699074075</v>
      </c>
      <c r="B991">
        <v>-36.54</v>
      </c>
      <c r="C991">
        <v>6383812</v>
      </c>
      <c r="D991">
        <f t="shared" si="125"/>
        <v>-33.028689847280042</v>
      </c>
      <c r="E991">
        <f t="shared" si="120"/>
        <v>6388831.1151520051</v>
      </c>
      <c r="F991">
        <f t="shared" si="119"/>
        <v>-432.23733103495226</v>
      </c>
      <c r="G991">
        <f t="shared" si="121"/>
        <v>151.96228416</v>
      </c>
      <c r="H991">
        <f t="shared" si="122"/>
        <v>128.30777782416891</v>
      </c>
      <c r="I991">
        <f t="shared" si="123"/>
        <v>6387617.6004677135</v>
      </c>
      <c r="J991">
        <f t="shared" si="124"/>
        <v>-37.573999999999998</v>
      </c>
      <c r="K991">
        <f t="shared" si="118"/>
        <v>0</v>
      </c>
    </row>
    <row r="992" spans="1:11" x14ac:dyDescent="0.25">
      <c r="A992" s="1">
        <v>45132.724745370368</v>
      </c>
      <c r="B992">
        <v>-36.549999999999997</v>
      </c>
      <c r="C992">
        <v>6383891</v>
      </c>
      <c r="D992">
        <f t="shared" si="125"/>
        <v>-33.058666431127151</v>
      </c>
      <c r="E992">
        <f t="shared" si="120"/>
        <v>6388915.8636515802</v>
      </c>
      <c r="F992">
        <f t="shared" si="119"/>
        <v>-431.36184917003749</v>
      </c>
      <c r="G992">
        <f t="shared" si="121"/>
        <v>151.99837724999998</v>
      </c>
      <c r="H992">
        <f t="shared" si="122"/>
        <v>128.31770860950624</v>
      </c>
      <c r="I992">
        <f t="shared" si="123"/>
        <v>6387701.6504769577</v>
      </c>
      <c r="J992">
        <f t="shared" si="124"/>
        <v>-37.583999999999996</v>
      </c>
      <c r="K992">
        <f t="shared" si="118"/>
        <v>0</v>
      </c>
    </row>
    <row r="993" spans="1:11" x14ac:dyDescent="0.25">
      <c r="A993" s="1">
        <v>45132.724803240744</v>
      </c>
      <c r="B993">
        <v>-36.549999999999997</v>
      </c>
      <c r="C993">
        <v>6383803</v>
      </c>
      <c r="D993">
        <f t="shared" si="125"/>
        <v>-33.088438680349455</v>
      </c>
      <c r="E993">
        <f t="shared" si="120"/>
        <v>6388832.3889851496</v>
      </c>
      <c r="F993">
        <f t="shared" si="119"/>
        <v>-430.4507991383158</v>
      </c>
      <c r="G993">
        <f t="shared" si="121"/>
        <v>151.99837724999998</v>
      </c>
      <c r="H993">
        <f t="shared" si="122"/>
        <v>128.32758088079967</v>
      </c>
      <c r="I993">
        <f t="shared" si="123"/>
        <v>6387618.7084918339</v>
      </c>
      <c r="J993">
        <f t="shared" si="124"/>
        <v>-37.583999999999996</v>
      </c>
      <c r="K993">
        <f t="shared" si="118"/>
        <v>0</v>
      </c>
    </row>
    <row r="994" spans="1:11" x14ac:dyDescent="0.25">
      <c r="A994" s="1">
        <v>45132.724849537037</v>
      </c>
      <c r="B994">
        <v>-36.56</v>
      </c>
      <c r="C994">
        <v>6383847</v>
      </c>
      <c r="D994">
        <f t="shared" si="125"/>
        <v>-33.118080847596019</v>
      </c>
      <c r="E994">
        <f t="shared" si="120"/>
        <v>6388882.0902055614</v>
      </c>
      <c r="F994">
        <f t="shared" si="119"/>
        <v>-429.5211697251973</v>
      </c>
      <c r="G994">
        <f t="shared" si="121"/>
        <v>152.03448016000002</v>
      </c>
      <c r="H994">
        <f t="shared" si="122"/>
        <v>128.33741910546027</v>
      </c>
      <c r="I994">
        <f t="shared" si="123"/>
        <v>6387667.7678519813</v>
      </c>
      <c r="J994">
        <f t="shared" si="124"/>
        <v>-37.594000000000001</v>
      </c>
      <c r="K994">
        <f t="shared" si="118"/>
        <v>0</v>
      </c>
    </row>
    <row r="995" spans="1:11" x14ac:dyDescent="0.25">
      <c r="A995" s="1">
        <v>45132.724895833337</v>
      </c>
      <c r="B995">
        <v>-36.56</v>
      </c>
      <c r="C995">
        <v>6383773</v>
      </c>
      <c r="D995">
        <f t="shared" si="125"/>
        <v>-33.147521005826533</v>
      </c>
      <c r="E995">
        <f t="shared" si="120"/>
        <v>6388812.566124714</v>
      </c>
      <c r="F995">
        <f t="shared" si="119"/>
        <v>-428.54067986830722</v>
      </c>
      <c r="G995">
        <f t="shared" si="121"/>
        <v>152.03448016000002</v>
      </c>
      <c r="H995">
        <f t="shared" si="122"/>
        <v>128.34719925866895</v>
      </c>
      <c r="I995">
        <f t="shared" si="123"/>
        <v>6387598.8508035978</v>
      </c>
      <c r="J995">
        <f t="shared" si="124"/>
        <v>-37.594000000000001</v>
      </c>
      <c r="K995">
        <f t="shared" si="118"/>
        <v>0</v>
      </c>
    </row>
    <row r="996" spans="1:11" x14ac:dyDescent="0.25">
      <c r="A996" s="1">
        <v>45132.724953703706</v>
      </c>
      <c r="B996">
        <v>-36.58</v>
      </c>
      <c r="C996">
        <v>6384045</v>
      </c>
      <c r="D996">
        <f t="shared" si="125"/>
        <v>-33.176899071838093</v>
      </c>
      <c r="E996">
        <f t="shared" si="120"/>
        <v>6389091.4291463019</v>
      </c>
      <c r="F996">
        <f t="shared" si="119"/>
        <v>-427.57465174774029</v>
      </c>
      <c r="G996">
        <f t="shared" si="121"/>
        <v>152.10671544000002</v>
      </c>
      <c r="H996">
        <f t="shared" si="122"/>
        <v>128.35696770086562</v>
      </c>
      <c r="I996">
        <f t="shared" si="123"/>
        <v>6387875.9115108307</v>
      </c>
      <c r="J996">
        <f t="shared" si="124"/>
        <v>-37.613999999999997</v>
      </c>
      <c r="K996">
        <f t="shared" si="118"/>
        <v>0</v>
      </c>
    </row>
    <row r="997" spans="1:11" x14ac:dyDescent="0.25">
      <c r="A997" s="1">
        <v>45132.724999999999</v>
      </c>
      <c r="B997">
        <v>-36.61</v>
      </c>
      <c r="C997">
        <v>6383731</v>
      </c>
      <c r="D997">
        <f t="shared" si="125"/>
        <v>-33.206267275044901</v>
      </c>
      <c r="E997">
        <f t="shared" si="120"/>
        <v>6388785.4966888931</v>
      </c>
      <c r="F997">
        <f t="shared" si="119"/>
        <v>-426.58433975028504</v>
      </c>
      <c r="G997">
        <f t="shared" si="121"/>
        <v>152.21514201000002</v>
      </c>
      <c r="H997">
        <f t="shared" si="122"/>
        <v>128.36674176600619</v>
      </c>
      <c r="I997">
        <f t="shared" si="123"/>
        <v>6387566.995996559</v>
      </c>
      <c r="J997">
        <f t="shared" si="124"/>
        <v>-37.643999999999998</v>
      </c>
      <c r="K997">
        <f t="shared" si="118"/>
        <v>0</v>
      </c>
    </row>
    <row r="998" spans="1:11" x14ac:dyDescent="0.25">
      <c r="A998" s="1">
        <v>45132.725046296298</v>
      </c>
      <c r="B998">
        <v>-36.619999999999997</v>
      </c>
      <c r="C998">
        <v>6384049</v>
      </c>
      <c r="D998">
        <f t="shared" si="125"/>
        <v>-33.235487316272227</v>
      </c>
      <c r="E998">
        <f t="shared" si="120"/>
        <v>6389109.1462776605</v>
      </c>
      <c r="F998">
        <f t="shared" si="119"/>
        <v>-425.60604449894447</v>
      </c>
      <c r="G998">
        <f t="shared" si="121"/>
        <v>152.25130383999999</v>
      </c>
      <c r="H998">
        <f t="shared" si="122"/>
        <v>128.37647535485641</v>
      </c>
      <c r="I998">
        <f t="shared" si="123"/>
        <v>6387890.0486738645</v>
      </c>
      <c r="J998">
        <f t="shared" si="124"/>
        <v>-37.653999999999996</v>
      </c>
      <c r="K998">
        <f t="shared" si="118"/>
        <v>0</v>
      </c>
    </row>
    <row r="999" spans="1:11" x14ac:dyDescent="0.25">
      <c r="A999" s="1">
        <v>45132.725104166668</v>
      </c>
      <c r="B999">
        <v>-36.619999999999997</v>
      </c>
      <c r="C999">
        <v>6383565</v>
      </c>
      <c r="D999">
        <f t="shared" si="125"/>
        <v>-33.264508497518541</v>
      </c>
      <c r="E999">
        <f t="shared" si="120"/>
        <v>6388629.5647903439</v>
      </c>
      <c r="F999">
        <f t="shared" si="119"/>
        <v>-424.60485550640988</v>
      </c>
      <c r="G999">
        <f t="shared" si="121"/>
        <v>152.25130383999999</v>
      </c>
      <c r="H999">
        <f t="shared" si="122"/>
        <v>128.38615142235358</v>
      </c>
      <c r="I999">
        <f t="shared" si="123"/>
        <v>6387411.0973694455</v>
      </c>
      <c r="J999">
        <f t="shared" si="124"/>
        <v>-37.653999999999996</v>
      </c>
      <c r="K999">
        <f t="shared" si="118"/>
        <v>0</v>
      </c>
    </row>
    <row r="1000" spans="1:11" x14ac:dyDescent="0.25">
      <c r="A1000" s="1">
        <v>45132.72515046296</v>
      </c>
      <c r="B1000">
        <v>-36.65</v>
      </c>
      <c r="C1000">
        <v>6383940</v>
      </c>
      <c r="D1000">
        <f t="shared" si="125"/>
        <v>-33.293536107732805</v>
      </c>
      <c r="E1000">
        <f t="shared" si="120"/>
        <v>6389012.5981090805</v>
      </c>
      <c r="F1000">
        <f t="shared" si="119"/>
        <v>-423.61403442848308</v>
      </c>
      <c r="G1000">
        <f t="shared" si="121"/>
        <v>152.35984824999997</v>
      </c>
      <c r="H1000">
        <f t="shared" si="122"/>
        <v>128.39583832804985</v>
      </c>
      <c r="I1000">
        <f t="shared" si="123"/>
        <v>6387791.1374450289</v>
      </c>
      <c r="J1000">
        <f t="shared" si="124"/>
        <v>-37.683999999999997</v>
      </c>
      <c r="K1000">
        <f t="shared" si="118"/>
        <v>0</v>
      </c>
    </row>
    <row r="1001" spans="1:11" x14ac:dyDescent="0.25">
      <c r="A1001" s="1">
        <v>45132.725254629629</v>
      </c>
      <c r="B1001">
        <v>-36.67</v>
      </c>
      <c r="C1001">
        <v>6383812</v>
      </c>
      <c r="D1001">
        <f t="shared" si="125"/>
        <v>-33.32248378615941</v>
      </c>
      <c r="E1001">
        <f t="shared" si="120"/>
        <v>6388891.4215220008</v>
      </c>
      <c r="F1001">
        <f t="shared" si="119"/>
        <v>-422.61546116639147</v>
      </c>
      <c r="G1001">
        <f t="shared" si="121"/>
        <v>152.43226029000002</v>
      </c>
      <c r="H1001">
        <f t="shared" si="122"/>
        <v>128.40550721919871</v>
      </c>
      <c r="I1001">
        <f t="shared" si="123"/>
        <v>6387668.1749711996</v>
      </c>
      <c r="J1001">
        <f t="shared" si="124"/>
        <v>-37.704000000000001</v>
      </c>
      <c r="K1001">
        <f t="shared" si="118"/>
        <v>0</v>
      </c>
    </row>
    <row r="1002" spans="1:11" x14ac:dyDescent="0.25">
      <c r="A1002" s="1">
        <v>45132.725300925929</v>
      </c>
      <c r="B1002">
        <v>-36.69</v>
      </c>
      <c r="C1002">
        <v>6383982</v>
      </c>
      <c r="D1002">
        <f t="shared" si="125"/>
        <v>-33.351359013788169</v>
      </c>
      <c r="E1002">
        <f t="shared" si="120"/>
        <v>6389068.2393881995</v>
      </c>
      <c r="F1002">
        <f t="shared" si="119"/>
        <v>-421.57962280029665</v>
      </c>
      <c r="G1002">
        <f t="shared" si="121"/>
        <v>152.50471161000002</v>
      </c>
      <c r="H1002">
        <f t="shared" si="122"/>
        <v>128.41516052625551</v>
      </c>
      <c r="I1002">
        <f t="shared" si="123"/>
        <v>6387843.2404987235</v>
      </c>
      <c r="J1002">
        <f t="shared" si="124"/>
        <v>-37.723999999999997</v>
      </c>
      <c r="K1002">
        <f t="shared" si="118"/>
        <v>0</v>
      </c>
    </row>
    <row r="1003" spans="1:11" x14ac:dyDescent="0.25">
      <c r="A1003" s="1">
        <v>45132.725358796299</v>
      </c>
      <c r="B1003">
        <v>-36.69</v>
      </c>
      <c r="C1003">
        <v>6383826</v>
      </c>
      <c r="D1003">
        <f t="shared" si="125"/>
        <v>-33.380031183585743</v>
      </c>
      <c r="E1003">
        <f t="shared" si="120"/>
        <v>6388916.6120291855</v>
      </c>
      <c r="F1003">
        <f t="shared" si="119"/>
        <v>-420.49584834913304</v>
      </c>
      <c r="G1003">
        <f t="shared" si="121"/>
        <v>152.50471161000002</v>
      </c>
      <c r="H1003">
        <f t="shared" si="122"/>
        <v>128.42475446288498</v>
      </c>
      <c r="I1003">
        <f t="shared" si="123"/>
        <v>6387692.3264603661</v>
      </c>
      <c r="J1003">
        <f t="shared" si="124"/>
        <v>-37.723999999999997</v>
      </c>
      <c r="K1003">
        <f t="shared" si="118"/>
        <v>0</v>
      </c>
    </row>
    <row r="1004" spans="1:11" x14ac:dyDescent="0.25">
      <c r="A1004" s="1">
        <v>45132.725405092591</v>
      </c>
      <c r="B1004">
        <v>-36.69</v>
      </c>
      <c r="C1004">
        <v>6383974</v>
      </c>
      <c r="D1004">
        <f t="shared" si="125"/>
        <v>-33.408515344963803</v>
      </c>
      <c r="E1004">
        <f t="shared" si="120"/>
        <v>6389068.9559980016</v>
      </c>
      <c r="F1004">
        <f t="shared" si="119"/>
        <v>-419.41243445708682</v>
      </c>
      <c r="G1004">
        <f t="shared" si="121"/>
        <v>152.50471161000002</v>
      </c>
      <c r="H1004">
        <f t="shared" si="122"/>
        <v>128.43429389113703</v>
      </c>
      <c r="I1004">
        <f t="shared" si="123"/>
        <v>6387845.3866438251</v>
      </c>
      <c r="J1004">
        <f t="shared" si="124"/>
        <v>-37.723999999999997</v>
      </c>
      <c r="K1004">
        <f t="shared" si="118"/>
        <v>0</v>
      </c>
    </row>
    <row r="1005" spans="1:11" x14ac:dyDescent="0.25">
      <c r="A1005" s="1">
        <v>45132.725451388891</v>
      </c>
      <c r="B1005">
        <v>-36.700000000000003</v>
      </c>
      <c r="C1005">
        <v>6383850</v>
      </c>
      <c r="D1005">
        <f t="shared" si="125"/>
        <v>-33.436878302470966</v>
      </c>
      <c r="E1005">
        <f t="shared" si="120"/>
        <v>6388950.4932481674</v>
      </c>
      <c r="F1005">
        <f t="shared" si="119"/>
        <v>-418.29237398201008</v>
      </c>
      <c r="G1005">
        <f t="shared" si="121"/>
        <v>152.540952</v>
      </c>
      <c r="H1005">
        <f t="shared" si="122"/>
        <v>128.44380104759972</v>
      </c>
      <c r="I1005">
        <f t="shared" si="123"/>
        <v>6387726.4673703527</v>
      </c>
      <c r="J1005">
        <f t="shared" si="124"/>
        <v>-37.734000000000002</v>
      </c>
      <c r="K1005">
        <f t="shared" si="118"/>
        <v>0</v>
      </c>
    </row>
    <row r="1006" spans="1:11" x14ac:dyDescent="0.25">
      <c r="A1006" s="1">
        <v>45132.72550925926</v>
      </c>
      <c r="B1006">
        <v>-36.700000000000003</v>
      </c>
      <c r="C1006">
        <v>6383816</v>
      </c>
      <c r="D1006">
        <f t="shared" si="125"/>
        <v>-33.46504858488489</v>
      </c>
      <c r="E1006">
        <f t="shared" si="120"/>
        <v>6388920.7903698646</v>
      </c>
      <c r="F1006">
        <f t="shared" si="119"/>
        <v>-417.14024321778857</v>
      </c>
      <c r="G1006">
        <f t="shared" si="121"/>
        <v>152.540952</v>
      </c>
      <c r="H1006">
        <f t="shared" si="122"/>
        <v>128.45325183769313</v>
      </c>
      <c r="I1006">
        <f t="shared" si="123"/>
        <v>6387697.5540704178</v>
      </c>
      <c r="J1006">
        <f t="shared" si="124"/>
        <v>-37.734000000000002</v>
      </c>
      <c r="K1006">
        <f t="shared" si="118"/>
        <v>0</v>
      </c>
    </row>
    <row r="1007" spans="1:11" x14ac:dyDescent="0.25">
      <c r="A1007" s="1">
        <v>45132.725555555553</v>
      </c>
      <c r="B1007">
        <v>-36.74</v>
      </c>
      <c r="C1007">
        <v>6383978</v>
      </c>
      <c r="D1007">
        <f t="shared" si="125"/>
        <v>-33.493296418392021</v>
      </c>
      <c r="E1007">
        <f t="shared" si="120"/>
        <v>6389091.9578508195</v>
      </c>
      <c r="F1007">
        <f t="shared" si="119"/>
        <v>-416.06283339400454</v>
      </c>
      <c r="G1007">
        <f t="shared" si="121"/>
        <v>152.68601175999999</v>
      </c>
      <c r="H1007">
        <f t="shared" si="122"/>
        <v>128.46273686868133</v>
      </c>
      <c r="I1007">
        <f t="shared" si="123"/>
        <v>6387864.5776912663</v>
      </c>
      <c r="J1007">
        <f t="shared" si="124"/>
        <v>-37.774000000000001</v>
      </c>
      <c r="K1007">
        <f t="shared" si="118"/>
        <v>0</v>
      </c>
    </row>
    <row r="1008" spans="1:11" x14ac:dyDescent="0.25">
      <c r="A1008" s="1">
        <v>45132.725601851853</v>
      </c>
      <c r="B1008">
        <v>-36.75</v>
      </c>
      <c r="C1008">
        <v>6383872</v>
      </c>
      <c r="D1008">
        <f t="shared" si="125"/>
        <v>-33.521397902818457</v>
      </c>
      <c r="E1008">
        <f t="shared" si="120"/>
        <v>6388991.4650288355</v>
      </c>
      <c r="F1008">
        <f t="shared" si="119"/>
        <v>-414.95631205700272</v>
      </c>
      <c r="G1008">
        <f t="shared" si="121"/>
        <v>152.72230124999999</v>
      </c>
      <c r="H1008">
        <f t="shared" si="122"/>
        <v>128.47218092957004</v>
      </c>
      <c r="I1008">
        <f t="shared" si="123"/>
        <v>6387763.6107843267</v>
      </c>
      <c r="J1008">
        <f t="shared" si="124"/>
        <v>-37.783999999999999</v>
      </c>
      <c r="K1008">
        <f t="shared" si="118"/>
        <v>0</v>
      </c>
    </row>
    <row r="1009" spans="1:11" x14ac:dyDescent="0.25">
      <c r="A1009" s="1">
        <v>45132.725659722222</v>
      </c>
      <c r="B1009">
        <v>-36.770000000000003</v>
      </c>
      <c r="C1009">
        <v>6383945</v>
      </c>
      <c r="D1009">
        <f t="shared" si="125"/>
        <v>-33.549439662680179</v>
      </c>
      <c r="E1009">
        <f t="shared" si="120"/>
        <v>6389071.1836034097</v>
      </c>
      <c r="F1009">
        <f t="shared" si="119"/>
        <v>-413.84593866394687</v>
      </c>
      <c r="G1009">
        <f t="shared" si="121"/>
        <v>152.79490969</v>
      </c>
      <c r="H1009">
        <f t="shared" si="122"/>
        <v>128.48161304250863</v>
      </c>
      <c r="I1009">
        <f t="shared" si="123"/>
        <v>6387841.6401858693</v>
      </c>
      <c r="J1009">
        <f t="shared" si="124"/>
        <v>-37.804000000000002</v>
      </c>
      <c r="K1009">
        <f t="shared" si="118"/>
        <v>0</v>
      </c>
    </row>
    <row r="1010" spans="1:11" x14ac:dyDescent="0.25">
      <c r="A1010" s="1">
        <v>45132.725752314815</v>
      </c>
      <c r="B1010">
        <v>-36.76</v>
      </c>
      <c r="C1010">
        <v>6383991</v>
      </c>
      <c r="D1010">
        <f t="shared" si="125"/>
        <v>-33.577219124351586</v>
      </c>
      <c r="E1010">
        <f t="shared" si="120"/>
        <v>6389120.2090041321</v>
      </c>
      <c r="F1010">
        <f t="shared" si="119"/>
        <v>-412.6695541336249</v>
      </c>
      <c r="G1010">
        <f t="shared" si="121"/>
        <v>152.75860055999999</v>
      </c>
      <c r="H1010">
        <f t="shared" si="122"/>
        <v>128.49096493048012</v>
      </c>
      <c r="I1010">
        <f t="shared" si="123"/>
        <v>6387892.6997308359</v>
      </c>
      <c r="J1010">
        <f t="shared" si="124"/>
        <v>-37.793999999999997</v>
      </c>
      <c r="K1010">
        <f t="shared" si="118"/>
        <v>0</v>
      </c>
    </row>
    <row r="1011" spans="1:11" x14ac:dyDescent="0.25">
      <c r="A1011" s="1">
        <v>45132.725810185184</v>
      </c>
      <c r="B1011">
        <v>-36.79</v>
      </c>
      <c r="C1011">
        <v>6383835</v>
      </c>
      <c r="D1011">
        <f t="shared" si="125"/>
        <v>-33.605019725169349</v>
      </c>
      <c r="E1011">
        <f t="shared" si="120"/>
        <v>6388972.1172821019</v>
      </c>
      <c r="F1011">
        <f t="shared" si="119"/>
        <v>-411.5096675391988</v>
      </c>
      <c r="G1011">
        <f t="shared" si="121"/>
        <v>152.86755741000002</v>
      </c>
      <c r="H1011">
        <f t="shared" si="122"/>
        <v>128.50033190791476</v>
      </c>
      <c r="I1011">
        <f t="shared" si="123"/>
        <v>6387741.7465209169</v>
      </c>
      <c r="J1011">
        <f t="shared" si="124"/>
        <v>-37.823999999999998</v>
      </c>
      <c r="K1011">
        <f t="shared" si="118"/>
        <v>0</v>
      </c>
    </row>
    <row r="1012" spans="1:11" x14ac:dyDescent="0.25">
      <c r="A1012" s="1">
        <v>45132.725856481484</v>
      </c>
      <c r="B1012">
        <v>-36.81</v>
      </c>
      <c r="C1012">
        <v>6383888</v>
      </c>
      <c r="D1012">
        <f t="shared" si="125"/>
        <v>-33.632749482526961</v>
      </c>
      <c r="E1012">
        <f t="shared" si="120"/>
        <v>6389031.8009260381</v>
      </c>
      <c r="F1012">
        <f t="shared" si="119"/>
        <v>-410.32778002679709</v>
      </c>
      <c r="G1012">
        <f t="shared" si="121"/>
        <v>152.94024440999999</v>
      </c>
      <c r="H1012">
        <f t="shared" si="122"/>
        <v>128.50968296134573</v>
      </c>
      <c r="I1012">
        <f t="shared" si="123"/>
        <v>6387799.806193091</v>
      </c>
      <c r="J1012">
        <f t="shared" si="124"/>
        <v>-37.844000000000001</v>
      </c>
      <c r="K1012">
        <f t="shared" si="118"/>
        <v>0</v>
      </c>
    </row>
    <row r="1013" spans="1:11" x14ac:dyDescent="0.25">
      <c r="A1013" s="1">
        <v>45132.725902777776</v>
      </c>
      <c r="B1013">
        <v>-36.81</v>
      </c>
      <c r="C1013">
        <v>6383718</v>
      </c>
      <c r="D1013">
        <f t="shared" si="125"/>
        <v>-33.660284749870875</v>
      </c>
      <c r="E1013">
        <f t="shared" si="120"/>
        <v>6388866.0121765556</v>
      </c>
      <c r="F1013">
        <f t="shared" si="119"/>
        <v>-409.14364658288326</v>
      </c>
      <c r="G1013">
        <f t="shared" si="121"/>
        <v>152.94024440999999</v>
      </c>
      <c r="H1013">
        <f t="shared" si="122"/>
        <v>128.51897628084549</v>
      </c>
      <c r="I1013">
        <f t="shared" si="123"/>
        <v>6387634.8416907918</v>
      </c>
      <c r="J1013">
        <f t="shared" si="124"/>
        <v>-37.844000000000001</v>
      </c>
      <c r="K1013">
        <f t="shared" si="118"/>
        <v>0</v>
      </c>
    </row>
    <row r="1014" spans="1:11" x14ac:dyDescent="0.25">
      <c r="A1014" s="1">
        <v>45132.725960648146</v>
      </c>
      <c r="B1014">
        <v>-36.83</v>
      </c>
      <c r="C1014">
        <v>6383694</v>
      </c>
      <c r="D1014">
        <f t="shared" si="125"/>
        <v>-33.687770747858821</v>
      </c>
      <c r="E1014">
        <f t="shared" si="120"/>
        <v>6388848.6658780538</v>
      </c>
      <c r="F1014">
        <f t="shared" si="119"/>
        <v>-407.95410578603412</v>
      </c>
      <c r="G1014">
        <f t="shared" si="121"/>
        <v>153.01297069</v>
      </c>
      <c r="H1014">
        <f t="shared" si="122"/>
        <v>128.52826077518142</v>
      </c>
      <c r="I1014">
        <f t="shared" si="123"/>
        <v>6387615.8764778292</v>
      </c>
      <c r="J1014">
        <f t="shared" si="124"/>
        <v>-37.863999999999997</v>
      </c>
      <c r="K1014">
        <f t="shared" si="118"/>
        <v>0</v>
      </c>
    </row>
    <row r="1015" spans="1:11" x14ac:dyDescent="0.25">
      <c r="A1015" s="1">
        <v>45132.726006944446</v>
      </c>
      <c r="B1015">
        <v>-36.86</v>
      </c>
      <c r="C1015">
        <v>6383883</v>
      </c>
      <c r="D1015">
        <f t="shared" si="125"/>
        <v>-33.715260111885762</v>
      </c>
      <c r="E1015">
        <f t="shared" si="120"/>
        <v>6389045.5525686052</v>
      </c>
      <c r="F1015">
        <f t="shared" si="119"/>
        <v>-406.75933807923752</v>
      </c>
      <c r="G1015">
        <f t="shared" si="121"/>
        <v>153.12213376</v>
      </c>
      <c r="H1015">
        <f t="shared" si="122"/>
        <v>128.5375542045183</v>
      </c>
      <c r="I1015">
        <f t="shared" si="123"/>
        <v>6387809.9177360721</v>
      </c>
      <c r="J1015">
        <f t="shared" si="124"/>
        <v>-37.893999999999998</v>
      </c>
      <c r="K1015">
        <f t="shared" si="118"/>
        <v>0</v>
      </c>
    </row>
    <row r="1016" spans="1:11" x14ac:dyDescent="0.25">
      <c r="A1016" s="1">
        <v>45132.726053240738</v>
      </c>
      <c r="B1016">
        <v>-36.869999999999997</v>
      </c>
      <c r="C1016">
        <v>6383760</v>
      </c>
      <c r="D1016">
        <f t="shared" si="125"/>
        <v>-33.742615659939183</v>
      </c>
      <c r="E1016">
        <f t="shared" si="120"/>
        <v>6388927.969787037</v>
      </c>
      <c r="F1016">
        <f t="shared" si="119"/>
        <v>-405.54504740849802</v>
      </c>
      <c r="G1016">
        <f t="shared" si="121"/>
        <v>153.15854108999997</v>
      </c>
      <c r="H1016">
        <f t="shared" si="122"/>
        <v>128.54681013581521</v>
      </c>
      <c r="I1016">
        <f t="shared" si="123"/>
        <v>6387691.9605613155</v>
      </c>
      <c r="J1016">
        <f t="shared" si="124"/>
        <v>-37.903999999999996</v>
      </c>
      <c r="K1016">
        <f t="shared" si="118"/>
        <v>0</v>
      </c>
    </row>
    <row r="1017" spans="1:11" x14ac:dyDescent="0.25">
      <c r="A1017" s="1">
        <v>45132.726111111115</v>
      </c>
      <c r="B1017">
        <v>-36.869999999999997</v>
      </c>
      <c r="C1017">
        <v>6383599</v>
      </c>
      <c r="D1017">
        <f t="shared" si="125"/>
        <v>-33.769786095949115</v>
      </c>
      <c r="E1017">
        <f t="shared" si="120"/>
        <v>6388771.1311713774</v>
      </c>
      <c r="F1017">
        <f t="shared" si="119"/>
        <v>-404.31298244938603</v>
      </c>
      <c r="G1017">
        <f t="shared" si="121"/>
        <v>153.15854108999997</v>
      </c>
      <c r="H1017">
        <f t="shared" si="122"/>
        <v>128.55601107773617</v>
      </c>
      <c r="I1017">
        <f t="shared" si="123"/>
        <v>6387535.9960129941</v>
      </c>
      <c r="J1017">
        <f t="shared" si="124"/>
        <v>-37.903999999999996</v>
      </c>
      <c r="K1017">
        <f t="shared" si="118"/>
        <v>0</v>
      </c>
    </row>
    <row r="1018" spans="1:11" x14ac:dyDescent="0.25">
      <c r="A1018" s="1">
        <v>45132.726157407407</v>
      </c>
      <c r="B1018">
        <v>-36.880000000000003</v>
      </c>
      <c r="C1018">
        <v>6383849</v>
      </c>
      <c r="D1018">
        <f t="shared" si="125"/>
        <v>-33.796844423056157</v>
      </c>
      <c r="E1018">
        <f t="shared" si="120"/>
        <v>6389026.5061700335</v>
      </c>
      <c r="F1018">
        <f t="shared" si="119"/>
        <v>-403.07797095556384</v>
      </c>
      <c r="G1018">
        <f t="shared" si="121"/>
        <v>153.19495824000001</v>
      </c>
      <c r="H1018">
        <f t="shared" si="122"/>
        <v>128.56518162679566</v>
      </c>
      <c r="I1018">
        <f t="shared" si="123"/>
        <v>6387791.0194707075</v>
      </c>
      <c r="J1018">
        <f t="shared" si="124"/>
        <v>-37.914000000000001</v>
      </c>
      <c r="K1018">
        <f t="shared" si="118"/>
        <v>0</v>
      </c>
    </row>
    <row r="1019" spans="1:11" x14ac:dyDescent="0.25">
      <c r="A1019" s="1">
        <v>45132.726215277777</v>
      </c>
      <c r="B1019">
        <v>-36.909999999999997</v>
      </c>
      <c r="C1019">
        <v>6383760</v>
      </c>
      <c r="D1019">
        <f t="shared" si="125"/>
        <v>-33.823915520072596</v>
      </c>
      <c r="E1019">
        <f t="shared" si="120"/>
        <v>6388945.3506303309</v>
      </c>
      <c r="F1019">
        <f t="shared" si="119"/>
        <v>-401.83777049871435</v>
      </c>
      <c r="G1019">
        <f t="shared" si="121"/>
        <v>153.30426860999998</v>
      </c>
      <c r="H1019">
        <f t="shared" si="122"/>
        <v>128.57436406497425</v>
      </c>
      <c r="I1019">
        <f t="shared" si="123"/>
        <v>6387707.0506576821</v>
      </c>
      <c r="J1019">
        <f t="shared" si="124"/>
        <v>-37.943999999999996</v>
      </c>
      <c r="K1019">
        <f t="shared" si="118"/>
        <v>0</v>
      </c>
    </row>
    <row r="1020" spans="1:11" x14ac:dyDescent="0.25">
      <c r="A1020" s="1">
        <v>45132.726261574076</v>
      </c>
      <c r="B1020">
        <v>-36.93</v>
      </c>
      <c r="C1020">
        <v>6383653</v>
      </c>
      <c r="D1020">
        <f t="shared" si="125"/>
        <v>-33.850921190022071</v>
      </c>
      <c r="E1020">
        <f t="shared" si="120"/>
        <v>6388844.959214705</v>
      </c>
      <c r="F1020">
        <f t="shared" si="119"/>
        <v>-400.60876279762994</v>
      </c>
      <c r="G1020">
        <f t="shared" si="121"/>
        <v>153.37719128999998</v>
      </c>
      <c r="H1020">
        <f t="shared" si="122"/>
        <v>128.58353184603737</v>
      </c>
      <c r="I1020">
        <f t="shared" si="123"/>
        <v>6387605.0622400567</v>
      </c>
      <c r="J1020">
        <f t="shared" si="124"/>
        <v>-37.963999999999999</v>
      </c>
      <c r="K1020">
        <f t="shared" ref="K1020:K1083" si="126">(F1021-F963)*L$8</f>
        <v>0</v>
      </c>
    </row>
    <row r="1021" spans="1:11" x14ac:dyDescent="0.25">
      <c r="A1021" s="1">
        <v>45132.726365740738</v>
      </c>
      <c r="B1021">
        <v>-36.94</v>
      </c>
      <c r="C1021">
        <v>6383833</v>
      </c>
      <c r="D1021">
        <f t="shared" si="125"/>
        <v>-33.877803145385187</v>
      </c>
      <c r="E1021">
        <f t="shared" si="120"/>
        <v>6389030.3180226339</v>
      </c>
      <c r="F1021">
        <f t="shared" ref="F1021:F1084" si="127">(D1021-D963)*L$6</f>
        <v>-399.34306244698826</v>
      </c>
      <c r="G1021">
        <f t="shared" si="121"/>
        <v>153.41366735999998</v>
      </c>
      <c r="H1021">
        <f t="shared" si="122"/>
        <v>128.59266510374852</v>
      </c>
      <c r="I1021">
        <f t="shared" si="123"/>
        <v>6387790.093931878</v>
      </c>
      <c r="J1021">
        <f t="shared" si="124"/>
        <v>-37.973999999999997</v>
      </c>
      <c r="K1021">
        <f t="shared" si="126"/>
        <v>0</v>
      </c>
    </row>
    <row r="1022" spans="1:11" x14ac:dyDescent="0.25">
      <c r="A1022" s="1">
        <v>45132.726412037038</v>
      </c>
      <c r="B1022">
        <v>-36.94</v>
      </c>
      <c r="C1022">
        <v>6383807</v>
      </c>
      <c r="D1022">
        <f t="shared" si="125"/>
        <v>-33.904503483921538</v>
      </c>
      <c r="E1022">
        <f t="shared" si="120"/>
        <v>6389008.4142194884</v>
      </c>
      <c r="F1022">
        <f t="shared" si="127"/>
        <v>-397.96951093803091</v>
      </c>
      <c r="G1022">
        <f t="shared" si="121"/>
        <v>153.41366735999998</v>
      </c>
      <c r="H1022">
        <f t="shared" si="122"/>
        <v>128.60174403861021</v>
      </c>
      <c r="I1022">
        <f t="shared" si="123"/>
        <v>6387769.2087678574</v>
      </c>
      <c r="J1022">
        <f t="shared" si="124"/>
        <v>-37.973999999999997</v>
      </c>
      <c r="K1022">
        <f t="shared" si="126"/>
        <v>0</v>
      </c>
    </row>
    <row r="1023" spans="1:11" x14ac:dyDescent="0.25">
      <c r="A1023" s="1">
        <v>45132.726458333331</v>
      </c>
      <c r="B1023">
        <v>-36.96</v>
      </c>
      <c r="C1023">
        <v>6383661</v>
      </c>
      <c r="D1023">
        <f t="shared" si="125"/>
        <v>-33.931160147479957</v>
      </c>
      <c r="E1023">
        <f t="shared" si="120"/>
        <v>6388868.9800663618</v>
      </c>
      <c r="F1023">
        <f t="shared" si="127"/>
        <v>-396.60424347218941</v>
      </c>
      <c r="G1023">
        <f t="shared" si="121"/>
        <v>153.48664896</v>
      </c>
      <c r="H1023">
        <f t="shared" si="122"/>
        <v>128.6108154618079</v>
      </c>
      <c r="I1023">
        <f t="shared" si="123"/>
        <v>6387628.3099326603</v>
      </c>
      <c r="J1023">
        <f t="shared" si="124"/>
        <v>-37.994</v>
      </c>
      <c r="K1023">
        <f t="shared" si="126"/>
        <v>0</v>
      </c>
    </row>
    <row r="1024" spans="1:11" x14ac:dyDescent="0.25">
      <c r="A1024" s="1">
        <v>45132.7265162037</v>
      </c>
      <c r="B1024">
        <v>-36.99</v>
      </c>
      <c r="C1024">
        <v>6383623</v>
      </c>
      <c r="D1024">
        <f t="shared" si="125"/>
        <v>-33.957825918608926</v>
      </c>
      <c r="E1024">
        <f t="shared" si="120"/>
        <v>6388838.79285191</v>
      </c>
      <c r="F1024">
        <f t="shared" si="127"/>
        <v>-395.23505140998424</v>
      </c>
      <c r="G1024">
        <f t="shared" si="121"/>
        <v>153.59619501000003</v>
      </c>
      <c r="H1024">
        <f t="shared" si="122"/>
        <v>128.61989732128731</v>
      </c>
      <c r="I1024">
        <f t="shared" si="123"/>
        <v>6387595.4170314949</v>
      </c>
      <c r="J1024">
        <f t="shared" si="124"/>
        <v>-38.024000000000001</v>
      </c>
      <c r="K1024">
        <f t="shared" si="126"/>
        <v>0</v>
      </c>
    </row>
    <row r="1025" spans="1:11" x14ac:dyDescent="0.25">
      <c r="A1025" s="1">
        <v>45132.7265625</v>
      </c>
      <c r="B1025">
        <v>-37</v>
      </c>
      <c r="C1025">
        <v>6383805</v>
      </c>
      <c r="D1025">
        <f t="shared" si="125"/>
        <v>-33.984364167692021</v>
      </c>
      <c r="E1025">
        <f t="shared" si="120"/>
        <v>6389026.1106443964</v>
      </c>
      <c r="F1025">
        <f t="shared" si="127"/>
        <v>-393.81703766838257</v>
      </c>
      <c r="G1025">
        <f t="shared" si="121"/>
        <v>153.63273000000001</v>
      </c>
      <c r="H1025">
        <f t="shared" si="122"/>
        <v>128.62894303477773</v>
      </c>
      <c r="I1025">
        <f t="shared" si="123"/>
        <v>6387782.5558049316</v>
      </c>
      <c r="J1025">
        <f t="shared" si="124"/>
        <v>-38.033999999999999</v>
      </c>
      <c r="K1025">
        <f t="shared" si="126"/>
        <v>0</v>
      </c>
    </row>
    <row r="1026" spans="1:11" x14ac:dyDescent="0.25">
      <c r="A1026" s="1">
        <v>45132.7266087963</v>
      </c>
      <c r="B1026">
        <v>-37</v>
      </c>
      <c r="C1026">
        <v>6383724</v>
      </c>
      <c r="D1026">
        <f t="shared" si="125"/>
        <v>-34.010723367533799</v>
      </c>
      <c r="E1026">
        <f t="shared" si="120"/>
        <v>6388949.1602802286</v>
      </c>
      <c r="F1026">
        <f t="shared" si="127"/>
        <v>-392.38617407414301</v>
      </c>
      <c r="G1026">
        <f t="shared" si="121"/>
        <v>153.63273000000001</v>
      </c>
      <c r="H1026">
        <f t="shared" si="122"/>
        <v>128.63793491307919</v>
      </c>
      <c r="I1026">
        <f t="shared" si="123"/>
        <v>6387706.6830448247</v>
      </c>
      <c r="J1026">
        <f t="shared" si="124"/>
        <v>-38.033999999999999</v>
      </c>
      <c r="K1026">
        <f t="shared" si="126"/>
        <v>0</v>
      </c>
    </row>
    <row r="1027" spans="1:11" x14ac:dyDescent="0.25">
      <c r="A1027" s="1">
        <v>45132.726666666669</v>
      </c>
      <c r="B1027">
        <v>-37.020000000000003</v>
      </c>
      <c r="C1027">
        <v>6383641</v>
      </c>
      <c r="D1027">
        <f t="shared" si="125"/>
        <v>-34.037041175155039</v>
      </c>
      <c r="E1027">
        <f t="shared" ref="E1027:E1090" si="128">C1027-(D1027)*G1027</f>
        <v>6388872.6916455105</v>
      </c>
      <c r="F1027">
        <f t="shared" si="127"/>
        <v>-390.9532859376493</v>
      </c>
      <c r="G1027">
        <f t="shared" ref="G1027:G1090" si="129">0.0491*B1027^2-0.02059*B1027+85.653</f>
        <v>153.70582944</v>
      </c>
      <c r="H1027">
        <f t="shared" ref="H1027:H1090" si="130">0.00516*D1027^2+0.009726*D1027+123</f>
        <v>128.64691982483993</v>
      </c>
      <c r="I1027">
        <f t="shared" ref="I1027:I1090" si="131">C1027-D1027*H1027+F1027-K1027</f>
        <v>6387628.8072211975</v>
      </c>
      <c r="J1027">
        <f t="shared" ref="J1027:J1090" si="132">B1027-1.034</f>
        <v>-38.054000000000002</v>
      </c>
      <c r="K1027">
        <f t="shared" si="126"/>
        <v>0</v>
      </c>
    </row>
    <row r="1028" spans="1:11" x14ac:dyDescent="0.25">
      <c r="A1028" s="1">
        <v>45132.726712962962</v>
      </c>
      <c r="B1028">
        <v>-37.049999999999997</v>
      </c>
      <c r="C1028">
        <v>6383785</v>
      </c>
      <c r="D1028">
        <f t="shared" ref="D1028:D1091" si="133">D1027+(J1028-D1027)/G1027</f>
        <v>-34.063370422650657</v>
      </c>
      <c r="E1028">
        <f t="shared" si="128"/>
        <v>6389024.476133056</v>
      </c>
      <c r="F1028">
        <f t="shared" si="127"/>
        <v>-389.50170546189781</v>
      </c>
      <c r="G1028">
        <f t="shared" si="129"/>
        <v>153.81555225</v>
      </c>
      <c r="H1028">
        <f t="shared" si="130"/>
        <v>128.65591579475097</v>
      </c>
      <c r="I1028">
        <f t="shared" si="131"/>
        <v>6387777.9524113201</v>
      </c>
      <c r="J1028">
        <f t="shared" si="132"/>
        <v>-38.083999999999996</v>
      </c>
      <c r="K1028">
        <f t="shared" si="126"/>
        <v>0</v>
      </c>
    </row>
    <row r="1029" spans="1:11" x14ac:dyDescent="0.25">
      <c r="A1029" s="1">
        <v>45132.726759259262</v>
      </c>
      <c r="B1029">
        <v>-37.04</v>
      </c>
      <c r="C1029">
        <v>6383549</v>
      </c>
      <c r="D1029">
        <f t="shared" si="133"/>
        <v>-34.089444701347979</v>
      </c>
      <c r="E1029">
        <f t="shared" si="128"/>
        <v>6388791.2396313203</v>
      </c>
      <c r="F1029">
        <f t="shared" si="127"/>
        <v>-387.9586547469051</v>
      </c>
      <c r="G1029">
        <f t="shared" si="129"/>
        <v>153.77896815999998</v>
      </c>
      <c r="H1029">
        <f t="shared" si="130"/>
        <v>128.66483169947341</v>
      </c>
      <c r="I1029">
        <f t="shared" si="131"/>
        <v>6387547.1540104803</v>
      </c>
      <c r="J1029">
        <f t="shared" si="132"/>
        <v>-38.073999999999998</v>
      </c>
      <c r="K1029">
        <f t="shared" si="126"/>
        <v>0</v>
      </c>
    </row>
    <row r="1030" spans="1:11" x14ac:dyDescent="0.25">
      <c r="A1030" s="1">
        <v>45132.726817129631</v>
      </c>
      <c r="B1030">
        <v>-37.049999999999997</v>
      </c>
      <c r="C1030">
        <v>6383781</v>
      </c>
      <c r="D1030">
        <f t="shared" si="133"/>
        <v>-34.115420654668824</v>
      </c>
      <c r="E1030">
        <f t="shared" si="128"/>
        <v>6389028.4822682394</v>
      </c>
      <c r="F1030">
        <f t="shared" si="127"/>
        <v>-386.43841084497927</v>
      </c>
      <c r="G1030">
        <f t="shared" si="129"/>
        <v>153.81555225</v>
      </c>
      <c r="H1030">
        <f t="shared" si="130"/>
        <v>128.67372095916892</v>
      </c>
      <c r="I1030">
        <f t="shared" si="131"/>
        <v>6387784.3197068786</v>
      </c>
      <c r="J1030">
        <f t="shared" si="132"/>
        <v>-38.083999999999996</v>
      </c>
      <c r="K1030">
        <f t="shared" si="126"/>
        <v>0</v>
      </c>
    </row>
    <row r="1031" spans="1:11" x14ac:dyDescent="0.25">
      <c r="A1031" s="1">
        <v>45132.726863425924</v>
      </c>
      <c r="B1031">
        <v>-37.06</v>
      </c>
      <c r="C1031">
        <v>6383850</v>
      </c>
      <c r="D1031">
        <f t="shared" si="133"/>
        <v>-34.141286565411484</v>
      </c>
      <c r="E1031">
        <f t="shared" si="128"/>
        <v>6389102.7102107517</v>
      </c>
      <c r="F1031">
        <f t="shared" si="127"/>
        <v>-384.91379744560732</v>
      </c>
      <c r="G1031">
        <f t="shared" si="129"/>
        <v>153.85214616000002</v>
      </c>
      <c r="H1031">
        <f t="shared" si="130"/>
        <v>128.6825794803072</v>
      </c>
      <c r="I1031">
        <f t="shared" si="131"/>
        <v>6387858.4750245679</v>
      </c>
      <c r="J1031">
        <f t="shared" si="132"/>
        <v>-38.094000000000001</v>
      </c>
      <c r="K1031">
        <f t="shared" si="126"/>
        <v>0</v>
      </c>
    </row>
    <row r="1032" spans="1:11" x14ac:dyDescent="0.25">
      <c r="A1032" s="1">
        <v>45132.726967592593</v>
      </c>
      <c r="B1032">
        <v>-37.07</v>
      </c>
      <c r="C1032">
        <v>6383724</v>
      </c>
      <c r="D1032">
        <f t="shared" si="133"/>
        <v>-34.167043199514382</v>
      </c>
      <c r="E1032">
        <f t="shared" si="128"/>
        <v>6388981.923565411</v>
      </c>
      <c r="F1032">
        <f t="shared" si="127"/>
        <v>-383.4170473259793</v>
      </c>
      <c r="G1032">
        <f t="shared" si="129"/>
        <v>153.88874988999999</v>
      </c>
      <c r="H1032">
        <f t="shared" si="130"/>
        <v>128.69140743738853</v>
      </c>
      <c r="I1032">
        <f t="shared" si="131"/>
        <v>6387737.587829994</v>
      </c>
      <c r="J1032">
        <f t="shared" si="132"/>
        <v>-38.103999999999999</v>
      </c>
      <c r="K1032">
        <f t="shared" si="126"/>
        <v>0</v>
      </c>
    </row>
    <row r="1033" spans="1:11" x14ac:dyDescent="0.25">
      <c r="A1033" s="1">
        <v>45132.727013888885</v>
      </c>
      <c r="B1033">
        <v>-37.08</v>
      </c>
      <c r="C1033">
        <v>6383612</v>
      </c>
      <c r="D1033">
        <f t="shared" si="133"/>
        <v>-34.192691317413235</v>
      </c>
      <c r="E1033">
        <f t="shared" si="128"/>
        <v>6388875.1224380247</v>
      </c>
      <c r="F1033">
        <f t="shared" si="127"/>
        <v>-381.9140024467298</v>
      </c>
      <c r="G1033">
        <f t="shared" si="129"/>
        <v>153.92536344000001</v>
      </c>
      <c r="H1033">
        <f t="shared" si="130"/>
        <v>128.70020500421083</v>
      </c>
      <c r="I1033">
        <f t="shared" si="131"/>
        <v>6387630.6923797503</v>
      </c>
      <c r="J1033">
        <f t="shared" si="132"/>
        <v>-38.113999999999997</v>
      </c>
      <c r="K1033">
        <f t="shared" si="126"/>
        <v>0</v>
      </c>
    </row>
    <row r="1034" spans="1:11" x14ac:dyDescent="0.25">
      <c r="A1034" s="1">
        <v>45132.727060185185</v>
      </c>
      <c r="B1034">
        <v>-37.090000000000003</v>
      </c>
      <c r="C1034">
        <v>6383705</v>
      </c>
      <c r="D1034">
        <f t="shared" si="133"/>
        <v>-34.218231674081743</v>
      </c>
      <c r="E1034">
        <f t="shared" si="128"/>
        <v>6388973.3069336666</v>
      </c>
      <c r="F1034">
        <f t="shared" si="127"/>
        <v>-380.39300532914831</v>
      </c>
      <c r="G1034">
        <f t="shared" si="129"/>
        <v>153.96198681000001</v>
      </c>
      <c r="H1034">
        <f t="shared" si="130"/>
        <v>128.70897235386772</v>
      </c>
      <c r="I1034">
        <f t="shared" si="131"/>
        <v>6387728.8004292082</v>
      </c>
      <c r="J1034">
        <f t="shared" si="132"/>
        <v>-38.124000000000002</v>
      </c>
      <c r="K1034">
        <f t="shared" si="126"/>
        <v>0</v>
      </c>
    </row>
    <row r="1035" spans="1:11" x14ac:dyDescent="0.25">
      <c r="A1035" s="1">
        <v>45132.727118055554</v>
      </c>
      <c r="B1035">
        <v>-37.119999999999997</v>
      </c>
      <c r="C1035">
        <v>6383568</v>
      </c>
      <c r="D1035">
        <f t="shared" si="133"/>
        <v>-34.243794921266748</v>
      </c>
      <c r="E1035">
        <f t="shared" si="128"/>
        <v>6388844.007089152</v>
      </c>
      <c r="F1035">
        <f t="shared" si="127"/>
        <v>-378.91620971881252</v>
      </c>
      <c r="G1035">
        <f t="shared" si="129"/>
        <v>154.07191584</v>
      </c>
      <c r="H1035">
        <f t="shared" si="130"/>
        <v>128.7177543021422</v>
      </c>
      <c r="I1035">
        <f t="shared" si="131"/>
        <v>6387596.8681713296</v>
      </c>
      <c r="J1035">
        <f t="shared" si="132"/>
        <v>-38.153999999999996</v>
      </c>
      <c r="K1035">
        <f t="shared" si="126"/>
        <v>0</v>
      </c>
    </row>
    <row r="1036" spans="1:11" x14ac:dyDescent="0.25">
      <c r="A1036" s="1">
        <v>45132.727164351854</v>
      </c>
      <c r="B1036">
        <v>-37.130000000000003</v>
      </c>
      <c r="C1036">
        <v>6383696</v>
      </c>
      <c r="D1036">
        <f t="shared" si="133"/>
        <v>-34.269238916412526</v>
      </c>
      <c r="E1036">
        <f t="shared" si="128"/>
        <v>6388977.1836953424</v>
      </c>
      <c r="F1036">
        <f t="shared" si="127"/>
        <v>-377.46233661854541</v>
      </c>
      <c r="G1036">
        <f t="shared" si="129"/>
        <v>154.10857849000001</v>
      </c>
      <c r="H1036">
        <f t="shared" si="130"/>
        <v>128.72650197959541</v>
      </c>
      <c r="I1036">
        <f t="shared" si="131"/>
        <v>6387729.8969145948</v>
      </c>
      <c r="J1036">
        <f t="shared" si="132"/>
        <v>-38.164000000000001</v>
      </c>
      <c r="K1036">
        <f t="shared" si="126"/>
        <v>0</v>
      </c>
    </row>
    <row r="1037" spans="1:11" x14ac:dyDescent="0.25">
      <c r="A1037" s="1">
        <v>45132.727222222224</v>
      </c>
      <c r="B1037">
        <v>-37.130000000000003</v>
      </c>
      <c r="C1037">
        <v>6383517</v>
      </c>
      <c r="D1037">
        <f t="shared" si="133"/>
        <v>-34.294511754055634</v>
      </c>
      <c r="E1037">
        <f t="shared" si="128"/>
        <v>6388802.078456426</v>
      </c>
      <c r="F1037">
        <f t="shared" si="127"/>
        <v>-376.002172847559</v>
      </c>
      <c r="G1037">
        <f t="shared" si="129"/>
        <v>154.10857849000001</v>
      </c>
      <c r="H1037">
        <f t="shared" si="130"/>
        <v>128.7351974267572</v>
      </c>
      <c r="I1037">
        <f t="shared" si="131"/>
        <v>6387555.9085684652</v>
      </c>
      <c r="J1037">
        <f t="shared" si="132"/>
        <v>-38.164000000000001</v>
      </c>
      <c r="K1037">
        <f t="shared" si="126"/>
        <v>0</v>
      </c>
    </row>
    <row r="1038" spans="1:11" x14ac:dyDescent="0.25">
      <c r="A1038" s="1">
        <v>45132.727268518516</v>
      </c>
      <c r="B1038">
        <v>-37.15</v>
      </c>
      <c r="C1038">
        <v>6383538</v>
      </c>
      <c r="D1038">
        <f t="shared" si="133"/>
        <v>-34.319750376616781</v>
      </c>
      <c r="E1038">
        <f t="shared" si="128"/>
        <v>6388829.485461724</v>
      </c>
      <c r="F1038">
        <f t="shared" si="127"/>
        <v>-374.56871479837707</v>
      </c>
      <c r="G1038">
        <f t="shared" si="129"/>
        <v>154.18193324999999</v>
      </c>
      <c r="H1038">
        <f t="shared" si="130"/>
        <v>128.74388767994958</v>
      </c>
      <c r="I1038">
        <f t="shared" si="131"/>
        <v>6387581.8893728927</v>
      </c>
      <c r="J1038">
        <f t="shared" si="132"/>
        <v>-38.183999999999997</v>
      </c>
      <c r="K1038">
        <f t="shared" si="126"/>
        <v>0</v>
      </c>
    </row>
    <row r="1039" spans="1:11" x14ac:dyDescent="0.25">
      <c r="A1039" s="1">
        <v>45132.727314814816</v>
      </c>
      <c r="B1039">
        <v>-37.15</v>
      </c>
      <c r="C1039">
        <v>6383727</v>
      </c>
      <c r="D1039">
        <f t="shared" si="133"/>
        <v>-34.344813297686251</v>
      </c>
      <c r="E1039">
        <f t="shared" si="128"/>
        <v>6389022.3497113474</v>
      </c>
      <c r="F1039">
        <f t="shared" si="127"/>
        <v>-373.0987976573681</v>
      </c>
      <c r="G1039">
        <f t="shared" si="129"/>
        <v>154.18193324999999</v>
      </c>
      <c r="H1039">
        <f t="shared" si="130"/>
        <v>128.75252394020382</v>
      </c>
      <c r="I1039">
        <f t="shared" si="131"/>
        <v>6387775.8825986749</v>
      </c>
      <c r="J1039">
        <f t="shared" si="132"/>
        <v>-38.183999999999997</v>
      </c>
      <c r="K1039">
        <f t="shared" si="126"/>
        <v>0</v>
      </c>
    </row>
    <row r="1040" spans="1:11" x14ac:dyDescent="0.25">
      <c r="A1040" s="1">
        <v>45132.727372685185</v>
      </c>
      <c r="B1040">
        <v>-37.17</v>
      </c>
      <c r="C1040">
        <v>6383759</v>
      </c>
      <c r="D1040">
        <f t="shared" si="133"/>
        <v>-34.369843381438386</v>
      </c>
      <c r="E1040">
        <f t="shared" si="128"/>
        <v>6389060.7314397097</v>
      </c>
      <c r="F1040">
        <f t="shared" si="127"/>
        <v>-371.65904153542527</v>
      </c>
      <c r="G1040">
        <f t="shared" si="129"/>
        <v>154.25532729000003</v>
      </c>
      <c r="H1040">
        <f t="shared" si="130"/>
        <v>128.76115535504547</v>
      </c>
      <c r="I1040">
        <f t="shared" si="131"/>
        <v>6387812.8417016305</v>
      </c>
      <c r="J1040">
        <f t="shared" si="132"/>
        <v>-38.204000000000001</v>
      </c>
      <c r="K1040">
        <f t="shared" si="126"/>
        <v>0</v>
      </c>
    </row>
    <row r="1041" spans="1:11" x14ac:dyDescent="0.25">
      <c r="A1041" s="1">
        <v>45132.727418981478</v>
      </c>
      <c r="B1041">
        <v>-37.18</v>
      </c>
      <c r="C1041">
        <v>6383690</v>
      </c>
      <c r="D1041">
        <f t="shared" si="133"/>
        <v>-34.394764119581417</v>
      </c>
      <c r="E1041">
        <f t="shared" si="128"/>
        <v>6388996.83828831</v>
      </c>
      <c r="F1041">
        <f t="shared" si="127"/>
        <v>-370.2433262569233</v>
      </c>
      <c r="G1041">
        <f t="shared" si="129"/>
        <v>154.29203904000002</v>
      </c>
      <c r="H1041">
        <f t="shared" si="130"/>
        <v>128.76975548619583</v>
      </c>
      <c r="I1041">
        <f t="shared" si="131"/>
        <v>6387748.7620394267</v>
      </c>
      <c r="J1041">
        <f t="shared" si="132"/>
        <v>-38.213999999999999</v>
      </c>
      <c r="K1041">
        <f t="shared" si="126"/>
        <v>0</v>
      </c>
    </row>
    <row r="1042" spans="1:11" x14ac:dyDescent="0.25">
      <c r="A1042" s="1">
        <v>45132.727465277778</v>
      </c>
      <c r="B1042">
        <v>-37.19</v>
      </c>
      <c r="C1042">
        <v>6383734</v>
      </c>
      <c r="D1042">
        <f t="shared" si="133"/>
        <v>-34.419582223640731</v>
      </c>
      <c r="E1042">
        <f t="shared" si="128"/>
        <v>6389045.9314652886</v>
      </c>
      <c r="F1042">
        <f t="shared" si="127"/>
        <v>-368.83598782647425</v>
      </c>
      <c r="G1042">
        <f t="shared" si="129"/>
        <v>154.32876060999999</v>
      </c>
      <c r="H1042">
        <f t="shared" si="130"/>
        <v>128.77832656801468</v>
      </c>
      <c r="I1042">
        <f t="shared" si="131"/>
        <v>6387797.6602121042</v>
      </c>
      <c r="J1042">
        <f t="shared" si="132"/>
        <v>-38.223999999999997</v>
      </c>
      <c r="K1042">
        <f t="shared" si="126"/>
        <v>0</v>
      </c>
    </row>
    <row r="1043" spans="1:11" x14ac:dyDescent="0.25">
      <c r="A1043" s="1">
        <v>45132.727523148147</v>
      </c>
      <c r="B1043">
        <v>-37.19</v>
      </c>
      <c r="C1043">
        <v>6383494</v>
      </c>
      <c r="D1043">
        <f t="shared" si="133"/>
        <v>-34.444233609171995</v>
      </c>
      <c r="E1043">
        <f t="shared" si="128"/>
        <v>6388809.7358830646</v>
      </c>
      <c r="F1043">
        <f t="shared" si="127"/>
        <v>-367.43892855509603</v>
      </c>
      <c r="G1043">
        <f t="shared" si="129"/>
        <v>154.32876060999999</v>
      </c>
      <c r="H1043">
        <f t="shared" si="130"/>
        <v>128.78684636516098</v>
      </c>
      <c r="I1043">
        <f t="shared" si="131"/>
        <v>6387562.525293435</v>
      </c>
      <c r="J1043">
        <f t="shared" si="132"/>
        <v>-38.223999999999997</v>
      </c>
      <c r="K1043">
        <f t="shared" si="126"/>
        <v>0</v>
      </c>
    </row>
    <row r="1044" spans="1:11" x14ac:dyDescent="0.25">
      <c r="A1044" s="1">
        <v>45132.727569444447</v>
      </c>
      <c r="B1044">
        <v>-37.19</v>
      </c>
      <c r="C1044">
        <v>6383616</v>
      </c>
      <c r="D1044">
        <f t="shared" si="133"/>
        <v>-34.468725261770565</v>
      </c>
      <c r="E1044">
        <f t="shared" si="128"/>
        <v>6388935.5156494556</v>
      </c>
      <c r="F1044">
        <f t="shared" si="127"/>
        <v>-366.02140278792297</v>
      </c>
      <c r="G1044">
        <f t="shared" si="129"/>
        <v>154.32876060999999</v>
      </c>
      <c r="H1044">
        <f t="shared" si="130"/>
        <v>128.79531716734854</v>
      </c>
      <c r="I1044">
        <f t="shared" si="131"/>
        <v>6387689.3889996558</v>
      </c>
      <c r="J1044">
        <f t="shared" si="132"/>
        <v>-38.223999999999997</v>
      </c>
      <c r="K1044">
        <f t="shared" si="126"/>
        <v>0</v>
      </c>
    </row>
    <row r="1045" spans="1:11" x14ac:dyDescent="0.25">
      <c r="A1045" s="1">
        <v>45132.72761574074</v>
      </c>
      <c r="B1045">
        <v>-37.19</v>
      </c>
      <c r="C1045">
        <v>6383544</v>
      </c>
      <c r="D1045">
        <f t="shared" si="133"/>
        <v>-34.493058216453711</v>
      </c>
      <c r="E1045">
        <f t="shared" si="128"/>
        <v>6388867.2709241938</v>
      </c>
      <c r="F1045">
        <f t="shared" si="127"/>
        <v>-364.60204460665244</v>
      </c>
      <c r="G1045">
        <f t="shared" si="129"/>
        <v>154.32876060999999</v>
      </c>
      <c r="H1045">
        <f t="shared" si="130"/>
        <v>128.80373921182488</v>
      </c>
      <c r="I1045">
        <f t="shared" si="131"/>
        <v>6387622.2328305235</v>
      </c>
      <c r="J1045">
        <f t="shared" si="132"/>
        <v>-38.223999999999997</v>
      </c>
      <c r="K1045">
        <f t="shared" si="126"/>
        <v>0</v>
      </c>
    </row>
    <row r="1046" spans="1:11" x14ac:dyDescent="0.25">
      <c r="A1046" s="1">
        <v>45132.727673611109</v>
      </c>
      <c r="B1046">
        <v>-37.200000000000003</v>
      </c>
      <c r="C1046">
        <v>6383468</v>
      </c>
      <c r="D1046">
        <f t="shared" si="133"/>
        <v>-34.5172982982684</v>
      </c>
      <c r="E1046">
        <f t="shared" si="128"/>
        <v>6388796.2797343228</v>
      </c>
      <c r="F1046">
        <f t="shared" si="127"/>
        <v>-363.19407641699792</v>
      </c>
      <c r="G1046">
        <f t="shared" si="129"/>
        <v>154.36549200000002</v>
      </c>
      <c r="H1046">
        <f t="shared" si="130"/>
        <v>128.81213518689913</v>
      </c>
      <c r="I1046">
        <f t="shared" si="131"/>
        <v>6387551.0528182657</v>
      </c>
      <c r="J1046">
        <f t="shared" si="132"/>
        <v>-38.234000000000002</v>
      </c>
      <c r="K1046">
        <f t="shared" si="126"/>
        <v>0</v>
      </c>
    </row>
    <row r="1047" spans="1:11" x14ac:dyDescent="0.25">
      <c r="A1047" s="1">
        <v>45132.727719907409</v>
      </c>
      <c r="B1047">
        <v>-37.21</v>
      </c>
      <c r="C1047">
        <v>6383438</v>
      </c>
      <c r="D1047">
        <f t="shared" si="133"/>
        <v>-34.54144036300999</v>
      </c>
      <c r="E1047">
        <f t="shared" si="128"/>
        <v>6388771.2755303392</v>
      </c>
      <c r="F1047">
        <f t="shared" si="127"/>
        <v>-361.78092721595056</v>
      </c>
      <c r="G1047">
        <f t="shared" si="129"/>
        <v>154.40223321000002</v>
      </c>
      <c r="H1047">
        <f t="shared" si="130"/>
        <v>128.82050323916246</v>
      </c>
      <c r="I1047">
        <f t="shared" si="131"/>
        <v>6387525.8648029529</v>
      </c>
      <c r="J1047">
        <f t="shared" si="132"/>
        <v>-38.244</v>
      </c>
      <c r="K1047">
        <f t="shared" si="126"/>
        <v>0</v>
      </c>
    </row>
    <row r="1048" spans="1:11" x14ac:dyDescent="0.25">
      <c r="A1048" s="1">
        <v>45132.727766203701</v>
      </c>
      <c r="B1048">
        <v>-37.24</v>
      </c>
      <c r="C1048">
        <v>6383487</v>
      </c>
      <c r="D1048">
        <f t="shared" si="133"/>
        <v>-34.565614622406315</v>
      </c>
      <c r="E1048">
        <f t="shared" si="128"/>
        <v>6388827.8200740982</v>
      </c>
      <c r="F1048">
        <f t="shared" si="127"/>
        <v>-360.42437265351333</v>
      </c>
      <c r="G1048">
        <f t="shared" si="129"/>
        <v>154.51251575999999</v>
      </c>
      <c r="H1048">
        <f t="shared" si="130"/>
        <v>128.82888847758198</v>
      </c>
      <c r="I1048">
        <f t="shared" si="131"/>
        <v>6387579.6253386959</v>
      </c>
      <c r="J1048">
        <f t="shared" si="132"/>
        <v>-38.274000000000001</v>
      </c>
      <c r="K1048">
        <f t="shared" si="126"/>
        <v>0</v>
      </c>
    </row>
    <row r="1049" spans="1:11" x14ac:dyDescent="0.25">
      <c r="A1049" s="1">
        <v>45132.727824074071</v>
      </c>
      <c r="B1049">
        <v>-37.25</v>
      </c>
      <c r="C1049">
        <v>6383428</v>
      </c>
      <c r="D1049">
        <f t="shared" si="133"/>
        <v>-34.589679892195655</v>
      </c>
      <c r="E1049">
        <f t="shared" si="128"/>
        <v>6388773.8106848514</v>
      </c>
      <c r="F1049">
        <f t="shared" si="127"/>
        <v>-359.02771033059093</v>
      </c>
      <c r="G1049">
        <f t="shared" si="129"/>
        <v>154.54929625</v>
      </c>
      <c r="H1049">
        <f t="shared" si="130"/>
        <v>128.83724190139844</v>
      </c>
      <c r="I1049">
        <f t="shared" si="131"/>
        <v>6387525.4112452324</v>
      </c>
      <c r="J1049">
        <f t="shared" si="132"/>
        <v>-38.283999999999999</v>
      </c>
      <c r="K1049">
        <f t="shared" si="126"/>
        <v>0</v>
      </c>
    </row>
    <row r="1050" spans="1:11" x14ac:dyDescent="0.25">
      <c r="A1050" s="1">
        <v>45132.727870370371</v>
      </c>
      <c r="B1050">
        <v>-37.25</v>
      </c>
      <c r="C1050">
        <v>6383468</v>
      </c>
      <c r="D1050">
        <f t="shared" si="133"/>
        <v>-34.613583722219111</v>
      </c>
      <c r="E1050">
        <f t="shared" si="128"/>
        <v>6388817.5050049592</v>
      </c>
      <c r="F1050">
        <f t="shared" si="127"/>
        <v>-357.63097695115101</v>
      </c>
      <c r="G1050">
        <f t="shared" si="129"/>
        <v>154.54929625</v>
      </c>
      <c r="H1050">
        <f t="shared" si="130"/>
        <v>128.84554520368826</v>
      </c>
      <c r="I1050">
        <f t="shared" si="131"/>
        <v>6387570.1750891916</v>
      </c>
      <c r="J1050">
        <f t="shared" si="132"/>
        <v>-38.283999999999999</v>
      </c>
      <c r="K1050">
        <f t="shared" si="126"/>
        <v>0</v>
      </c>
    </row>
    <row r="1051" spans="1:11" x14ac:dyDescent="0.25">
      <c r="A1051" s="1">
        <v>45132.727916666663</v>
      </c>
      <c r="B1051">
        <v>-37.25</v>
      </c>
      <c r="C1051">
        <v>6383577</v>
      </c>
      <c r="D1051">
        <f t="shared" si="133"/>
        <v>-34.637332884245986</v>
      </c>
      <c r="E1051">
        <f t="shared" si="128"/>
        <v>6388930.175421237</v>
      </c>
      <c r="F1051">
        <f t="shared" si="127"/>
        <v>-356.24566689620201</v>
      </c>
      <c r="G1051">
        <f t="shared" si="129"/>
        <v>154.54929625</v>
      </c>
      <c r="H1051">
        <f t="shared" si="130"/>
        <v>128.85380061973163</v>
      </c>
      <c r="I1051">
        <f t="shared" si="131"/>
        <v>6387683.9063185696</v>
      </c>
      <c r="J1051">
        <f t="shared" si="132"/>
        <v>-38.283999999999999</v>
      </c>
      <c r="K1051">
        <f t="shared" si="126"/>
        <v>0</v>
      </c>
    </row>
    <row r="1052" spans="1:11" x14ac:dyDescent="0.25">
      <c r="A1052" s="1">
        <v>45132.72797453704</v>
      </c>
      <c r="B1052">
        <v>-37.25</v>
      </c>
      <c r="C1052">
        <v>6383457</v>
      </c>
      <c r="D1052">
        <f t="shared" si="133"/>
        <v>-34.660928379044329</v>
      </c>
      <c r="E1052">
        <f t="shared" si="128"/>
        <v>6388813.8220883533</v>
      </c>
      <c r="F1052">
        <f t="shared" si="127"/>
        <v>-354.85493223311119</v>
      </c>
      <c r="G1052">
        <f t="shared" si="129"/>
        <v>154.54929625</v>
      </c>
      <c r="H1052">
        <f t="shared" si="130"/>
        <v>128.86200838404719</v>
      </c>
      <c r="I1052">
        <f t="shared" si="131"/>
        <v>6387568.6219111467</v>
      </c>
      <c r="J1052">
        <f t="shared" si="132"/>
        <v>-38.283999999999999</v>
      </c>
      <c r="K1052">
        <f t="shared" si="126"/>
        <v>0</v>
      </c>
    </row>
    <row r="1053" spans="1:11" x14ac:dyDescent="0.25">
      <c r="A1053" s="1">
        <v>45132.728020833332</v>
      </c>
      <c r="B1053">
        <v>-37.26</v>
      </c>
      <c r="C1053">
        <v>6383532</v>
      </c>
      <c r="D1053">
        <f t="shared" si="133"/>
        <v>-34.684435905180706</v>
      </c>
      <c r="E1053">
        <f t="shared" si="128"/>
        <v>6388893.7312111231</v>
      </c>
      <c r="F1053">
        <f t="shared" si="127"/>
        <v>-353.49042685145974</v>
      </c>
      <c r="G1053">
        <f t="shared" si="129"/>
        <v>154.58608655999998</v>
      </c>
      <c r="H1053">
        <f t="shared" si="130"/>
        <v>128.87019126173885</v>
      </c>
      <c r="I1053">
        <f t="shared" si="131"/>
        <v>6387648.2994620549</v>
      </c>
      <c r="J1053">
        <f t="shared" si="132"/>
        <v>-38.293999999999997</v>
      </c>
      <c r="K1053">
        <f t="shared" si="126"/>
        <v>0</v>
      </c>
    </row>
    <row r="1054" spans="1:11" x14ac:dyDescent="0.25">
      <c r="A1054" s="1">
        <v>45132.728067129632</v>
      </c>
      <c r="B1054">
        <v>-37.29</v>
      </c>
      <c r="C1054">
        <v>6383691</v>
      </c>
      <c r="D1054">
        <f t="shared" si="133"/>
        <v>-34.707979835787981</v>
      </c>
      <c r="E1054">
        <f t="shared" si="128"/>
        <v>6389060.2035722248</v>
      </c>
      <c r="F1054">
        <f t="shared" si="127"/>
        <v>-352.14857570847414</v>
      </c>
      <c r="G1054">
        <f t="shared" si="129"/>
        <v>154.69651641000002</v>
      </c>
      <c r="H1054">
        <f t="shared" si="130"/>
        <v>128.8783925278095</v>
      </c>
      <c r="I1054">
        <f t="shared" si="131"/>
        <v>6387811.9600734161</v>
      </c>
      <c r="J1054">
        <f t="shared" si="132"/>
        <v>-38.323999999999998</v>
      </c>
      <c r="K1054">
        <f t="shared" si="126"/>
        <v>0</v>
      </c>
    </row>
    <row r="1055" spans="1:11" x14ac:dyDescent="0.25">
      <c r="A1055" s="1">
        <v>45132.728125000001</v>
      </c>
      <c r="B1055">
        <v>-37.299999999999997</v>
      </c>
      <c r="C1055">
        <v>6383594</v>
      </c>
      <c r="D1055">
        <f t="shared" si="133"/>
        <v>-34.731419407979779</v>
      </c>
      <c r="E1055">
        <f t="shared" si="128"/>
        <v>6388968.108736326</v>
      </c>
      <c r="F1055">
        <f t="shared" si="127"/>
        <v>-350.78499057502188</v>
      </c>
      <c r="G1055">
        <f t="shared" si="129"/>
        <v>154.73334599999998</v>
      </c>
      <c r="H1055">
        <f t="shared" si="130"/>
        <v>128.88656312435785</v>
      </c>
      <c r="I1055">
        <f t="shared" si="131"/>
        <v>6387719.6282893503</v>
      </c>
      <c r="J1055">
        <f t="shared" si="132"/>
        <v>-38.333999999999996</v>
      </c>
      <c r="K1055">
        <f t="shared" si="126"/>
        <v>0</v>
      </c>
    </row>
    <row r="1056" spans="1:11" x14ac:dyDescent="0.25">
      <c r="A1056" s="1">
        <v>45132.728171296294</v>
      </c>
      <c r="B1056">
        <v>-37.299999999999997</v>
      </c>
      <c r="C1056">
        <v>6383554</v>
      </c>
      <c r="D1056">
        <f t="shared" si="133"/>
        <v>-34.754701917439768</v>
      </c>
      <c r="E1056">
        <f t="shared" si="128"/>
        <v>6388931.711316918</v>
      </c>
      <c r="F1056">
        <f t="shared" si="127"/>
        <v>-349.41935826853432</v>
      </c>
      <c r="G1056">
        <f t="shared" si="129"/>
        <v>154.73334599999998</v>
      </c>
      <c r="H1056">
        <f t="shared" si="130"/>
        <v>128.89468458486064</v>
      </c>
      <c r="I1056">
        <f t="shared" si="131"/>
        <v>6387684.2769832211</v>
      </c>
      <c r="J1056">
        <f t="shared" si="132"/>
        <v>-38.333999999999996</v>
      </c>
      <c r="K1056">
        <f t="shared" si="126"/>
        <v>0</v>
      </c>
    </row>
    <row r="1057" spans="1:11" x14ac:dyDescent="0.25">
      <c r="A1057" s="1">
        <v>45132.728229166663</v>
      </c>
      <c r="B1057">
        <v>-37.31</v>
      </c>
      <c r="C1057">
        <v>6383532</v>
      </c>
      <c r="D1057">
        <f t="shared" si="133"/>
        <v>-34.777898585613414</v>
      </c>
      <c r="E1057">
        <f t="shared" si="128"/>
        <v>6388914.5818122653</v>
      </c>
      <c r="F1057">
        <f t="shared" si="127"/>
        <v>-348.0797202618208</v>
      </c>
      <c r="G1057">
        <f t="shared" si="129"/>
        <v>154.77018541000001</v>
      </c>
      <c r="H1057">
        <f t="shared" si="130"/>
        <v>128.90278166531738</v>
      </c>
      <c r="I1057">
        <f t="shared" si="131"/>
        <v>6387666.888147898</v>
      </c>
      <c r="J1057">
        <f t="shared" si="132"/>
        <v>-38.344000000000001</v>
      </c>
      <c r="K1057">
        <f t="shared" si="126"/>
        <v>0</v>
      </c>
    </row>
    <row r="1058" spans="1:11" x14ac:dyDescent="0.25">
      <c r="A1058" s="1">
        <v>45132.728275462963</v>
      </c>
      <c r="B1058">
        <v>-37.31</v>
      </c>
      <c r="C1058">
        <v>6383480</v>
      </c>
      <c r="D1058">
        <f t="shared" si="133"/>
        <v>-34.80093985422041</v>
      </c>
      <c r="E1058">
        <f t="shared" si="128"/>
        <v>6388866.1479136804</v>
      </c>
      <c r="F1058">
        <f t="shared" si="127"/>
        <v>-346.70286169214899</v>
      </c>
      <c r="G1058">
        <f t="shared" si="129"/>
        <v>154.77018541000001</v>
      </c>
      <c r="H1058">
        <f t="shared" si="130"/>
        <v>128.9108299990211</v>
      </c>
      <c r="I1058">
        <f t="shared" si="131"/>
        <v>6387619.515179662</v>
      </c>
      <c r="J1058">
        <f t="shared" si="132"/>
        <v>-38.344000000000001</v>
      </c>
      <c r="K1058">
        <f t="shared" si="126"/>
        <v>0</v>
      </c>
    </row>
    <row r="1059" spans="1:11" x14ac:dyDescent="0.25">
      <c r="A1059" s="1">
        <v>45132.728321759256</v>
      </c>
      <c r="B1059">
        <v>-37.31</v>
      </c>
      <c r="C1059">
        <v>6383438</v>
      </c>
      <c r="D1059">
        <f t="shared" si="133"/>
        <v>-34.823832248749717</v>
      </c>
      <c r="E1059">
        <f t="shared" si="128"/>
        <v>6388827.6909738258</v>
      </c>
      <c r="F1059">
        <f t="shared" si="127"/>
        <v>-345.31014639577074</v>
      </c>
      <c r="G1059">
        <f t="shared" si="129"/>
        <v>154.77018541000001</v>
      </c>
      <c r="H1059">
        <f t="shared" si="130"/>
        <v>128.9188317567922</v>
      </c>
      <c r="I1059">
        <f t="shared" si="131"/>
        <v>6387582.1376244072</v>
      </c>
      <c r="J1059">
        <f t="shared" si="132"/>
        <v>-38.344000000000001</v>
      </c>
      <c r="K1059">
        <f t="shared" si="126"/>
        <v>0</v>
      </c>
    </row>
    <row r="1060" spans="1:11" x14ac:dyDescent="0.25">
      <c r="A1060" s="1">
        <v>45132.728379629632</v>
      </c>
      <c r="B1060">
        <v>-37.32</v>
      </c>
      <c r="C1060">
        <v>6383646</v>
      </c>
      <c r="D1060">
        <f t="shared" si="133"/>
        <v>-34.84664134303295</v>
      </c>
      <c r="E1060">
        <f t="shared" si="128"/>
        <v>6389040.5052134786</v>
      </c>
      <c r="F1060">
        <f t="shared" si="127"/>
        <v>-343.91493572629946</v>
      </c>
      <c r="G1060">
        <f t="shared" si="129"/>
        <v>154.80703464000001</v>
      </c>
      <c r="H1060">
        <f t="shared" si="130"/>
        <v>128.92680977680993</v>
      </c>
      <c r="I1060">
        <f t="shared" si="131"/>
        <v>6387794.7513640672</v>
      </c>
      <c r="J1060">
        <f t="shared" si="132"/>
        <v>-38.353999999999999</v>
      </c>
      <c r="K1060">
        <f t="shared" si="126"/>
        <v>0</v>
      </c>
    </row>
    <row r="1061" spans="1:11" x14ac:dyDescent="0.25">
      <c r="A1061" s="1">
        <v>45132.728425925925</v>
      </c>
      <c r="B1061">
        <v>-37.32</v>
      </c>
      <c r="C1061">
        <v>6383557</v>
      </c>
      <c r="D1061">
        <f t="shared" si="133"/>
        <v>-34.86929766911738</v>
      </c>
      <c r="E1061">
        <f t="shared" si="128"/>
        <v>6388955.0125721358</v>
      </c>
      <c r="F1061">
        <f t="shared" si="127"/>
        <v>-342.5312916722765</v>
      </c>
      <c r="G1061">
        <f t="shared" si="129"/>
        <v>154.80703464000001</v>
      </c>
      <c r="H1061">
        <f t="shared" si="130"/>
        <v>128.93473967774773</v>
      </c>
      <c r="I1061">
        <f t="shared" si="131"/>
        <v>6387710.3325260412</v>
      </c>
      <c r="J1061">
        <f t="shared" si="132"/>
        <v>-38.353999999999999</v>
      </c>
      <c r="K1061">
        <f t="shared" si="126"/>
        <v>0</v>
      </c>
    </row>
    <row r="1062" spans="1:11" x14ac:dyDescent="0.25">
      <c r="A1062" s="1">
        <v>45132.728472222225</v>
      </c>
      <c r="B1062">
        <v>-37.32</v>
      </c>
      <c r="C1062">
        <v>6383386</v>
      </c>
      <c r="D1062">
        <f t="shared" si="133"/>
        <v>-34.891807643156909</v>
      </c>
      <c r="E1062">
        <f t="shared" si="128"/>
        <v>6388787.4972744668</v>
      </c>
      <c r="F1062">
        <f t="shared" si="127"/>
        <v>-341.15722858441444</v>
      </c>
      <c r="G1062">
        <f t="shared" si="129"/>
        <v>154.80703464000001</v>
      </c>
      <c r="H1062">
        <f t="shared" si="130"/>
        <v>128.94262360039511</v>
      </c>
      <c r="I1062">
        <f t="shared" si="131"/>
        <v>6387543.883991085</v>
      </c>
      <c r="J1062">
        <f t="shared" si="132"/>
        <v>-38.353999999999999</v>
      </c>
      <c r="K1062">
        <f t="shared" si="126"/>
        <v>0</v>
      </c>
    </row>
    <row r="1063" spans="1:11" x14ac:dyDescent="0.25">
      <c r="A1063" s="1">
        <v>45132.728530092594</v>
      </c>
      <c r="B1063">
        <v>-37.32</v>
      </c>
      <c r="C1063">
        <v>6383585</v>
      </c>
      <c r="D1063">
        <f t="shared" si="133"/>
        <v>-34.91417221053522</v>
      </c>
      <c r="E1063">
        <f t="shared" si="128"/>
        <v>6388989.9594668234</v>
      </c>
      <c r="F1063">
        <f t="shared" si="127"/>
        <v>-339.77759885477849</v>
      </c>
      <c r="G1063">
        <f t="shared" si="129"/>
        <v>154.80703464000001</v>
      </c>
      <c r="H1063">
        <f t="shared" si="130"/>
        <v>128.9504617741984</v>
      </c>
      <c r="I1063">
        <f t="shared" si="131"/>
        <v>6387747.4210301572</v>
      </c>
      <c r="J1063">
        <f t="shared" si="132"/>
        <v>-38.353999999999999</v>
      </c>
      <c r="K1063">
        <f t="shared" si="126"/>
        <v>0</v>
      </c>
    </row>
    <row r="1064" spans="1:11" x14ac:dyDescent="0.25">
      <c r="A1064" s="1">
        <v>45132.728576388887</v>
      </c>
      <c r="B1064">
        <v>-37.340000000000003</v>
      </c>
      <c r="C1064">
        <v>6383467</v>
      </c>
      <c r="D1064">
        <f t="shared" si="133"/>
        <v>-34.936521503624583</v>
      </c>
      <c r="E1064">
        <f t="shared" si="128"/>
        <v>6388877.9950916748</v>
      </c>
      <c r="F1064">
        <f t="shared" si="127"/>
        <v>-338.43877131012931</v>
      </c>
      <c r="G1064">
        <f t="shared" si="129"/>
        <v>154.88076255999999</v>
      </c>
      <c r="H1064">
        <f t="shared" si="130"/>
        <v>128.95829975128558</v>
      </c>
      <c r="I1064">
        <f t="shared" si="131"/>
        <v>6387633.915641021</v>
      </c>
      <c r="J1064">
        <f t="shared" si="132"/>
        <v>-38.374000000000002</v>
      </c>
      <c r="K1064">
        <f t="shared" si="126"/>
        <v>0</v>
      </c>
    </row>
    <row r="1065" spans="1:11" x14ac:dyDescent="0.25">
      <c r="A1065" s="1">
        <v>45132.728622685187</v>
      </c>
      <c r="B1065">
        <v>-37.36</v>
      </c>
      <c r="C1065">
        <v>6383448</v>
      </c>
      <c r="D1065">
        <f t="shared" si="133"/>
        <v>-34.958844989377283</v>
      </c>
      <c r="E1065">
        <f t="shared" si="128"/>
        <v>6388865.0313862814</v>
      </c>
      <c r="F1065">
        <f t="shared" si="127"/>
        <v>-337.07617132661039</v>
      </c>
      <c r="G1065">
        <f t="shared" si="129"/>
        <v>154.95452975999999</v>
      </c>
      <c r="H1065">
        <f t="shared" si="130"/>
        <v>128.96613382346848</v>
      </c>
      <c r="I1065">
        <f t="shared" si="131"/>
        <v>6387619.4309098879</v>
      </c>
      <c r="J1065">
        <f t="shared" si="132"/>
        <v>-38.393999999999998</v>
      </c>
      <c r="K1065">
        <f t="shared" si="126"/>
        <v>0</v>
      </c>
    </row>
    <row r="1066" spans="1:11" x14ac:dyDescent="0.25">
      <c r="A1066" s="1">
        <v>45132.728680555556</v>
      </c>
      <c r="B1066">
        <v>-37.369999999999997</v>
      </c>
      <c r="C1066">
        <v>6383378</v>
      </c>
      <c r="D1066">
        <f t="shared" si="133"/>
        <v>-34.981078318186441</v>
      </c>
      <c r="E1066">
        <f t="shared" si="128"/>
        <v>6388799.7672846634</v>
      </c>
      <c r="F1066">
        <f t="shared" si="127"/>
        <v>-335.72649553463634</v>
      </c>
      <c r="G1066">
        <f t="shared" si="129"/>
        <v>154.99142809</v>
      </c>
      <c r="H1066">
        <f t="shared" si="130"/>
        <v>128.97394136824127</v>
      </c>
      <c r="I1066">
        <f t="shared" si="131"/>
        <v>6387553.9210484736</v>
      </c>
      <c r="J1066">
        <f t="shared" si="132"/>
        <v>-38.403999999999996</v>
      </c>
      <c r="K1066">
        <f t="shared" si="126"/>
        <v>0</v>
      </c>
    </row>
    <row r="1067" spans="1:11" x14ac:dyDescent="0.25">
      <c r="A1067" s="1">
        <v>45132.728726851848</v>
      </c>
      <c r="B1067">
        <v>-37.369999999999997</v>
      </c>
      <c r="C1067">
        <v>6383454</v>
      </c>
      <c r="D1067">
        <f t="shared" si="133"/>
        <v>-35.003162905211639</v>
      </c>
      <c r="E1067">
        <f t="shared" si="128"/>
        <v>6388879.1902063461</v>
      </c>
      <c r="F1067">
        <f t="shared" si="127"/>
        <v>-334.35634578223579</v>
      </c>
      <c r="G1067">
        <f t="shared" si="129"/>
        <v>154.99142809</v>
      </c>
      <c r="H1067">
        <f t="shared" si="130"/>
        <v>128.98170173056684</v>
      </c>
      <c r="I1067">
        <f t="shared" si="131"/>
        <v>6387634.411171684</v>
      </c>
      <c r="J1067">
        <f t="shared" si="132"/>
        <v>-38.403999999999996</v>
      </c>
      <c r="K1067">
        <f t="shared" si="126"/>
        <v>0</v>
      </c>
    </row>
    <row r="1068" spans="1:11" x14ac:dyDescent="0.25">
      <c r="A1068" s="1">
        <v>45132.728773148148</v>
      </c>
      <c r="B1068">
        <v>-37.380000000000003</v>
      </c>
      <c r="C1068">
        <v>6383396</v>
      </c>
      <c r="D1068">
        <f t="shared" si="133"/>
        <v>-35.025169522847342</v>
      </c>
      <c r="E1068">
        <f t="shared" si="128"/>
        <v>6388825.8937576506</v>
      </c>
      <c r="F1068">
        <f t="shared" si="127"/>
        <v>-333.0285916540239</v>
      </c>
      <c r="G1068">
        <f t="shared" si="129"/>
        <v>155.02833624000002</v>
      </c>
      <c r="H1068">
        <f t="shared" si="130"/>
        <v>128.98943970175844</v>
      </c>
      <c r="I1068">
        <f t="shared" si="131"/>
        <v>6387580.8484005565</v>
      </c>
      <c r="J1068">
        <f t="shared" si="132"/>
        <v>-38.414000000000001</v>
      </c>
      <c r="K1068">
        <f t="shared" si="126"/>
        <v>0</v>
      </c>
    </row>
    <row r="1069" spans="1:11" x14ac:dyDescent="0.25">
      <c r="A1069" s="1">
        <v>45132.728831018518</v>
      </c>
      <c r="B1069">
        <v>-37.4</v>
      </c>
      <c r="C1069">
        <v>6383268</v>
      </c>
      <c r="D1069">
        <f t="shared" si="133"/>
        <v>-35.047157957734981</v>
      </c>
      <c r="E1069">
        <f t="shared" si="128"/>
        <v>6388703.8906721435</v>
      </c>
      <c r="F1069">
        <f t="shared" si="127"/>
        <v>-331.69179349009545</v>
      </c>
      <c r="G1069">
        <f t="shared" si="129"/>
        <v>155.102182</v>
      </c>
      <c r="H1069">
        <f t="shared" si="130"/>
        <v>128.99717627122152</v>
      </c>
      <c r="I1069">
        <f t="shared" si="131"/>
        <v>6387457.2926193895</v>
      </c>
      <c r="J1069">
        <f t="shared" si="132"/>
        <v>-38.433999999999997</v>
      </c>
      <c r="K1069">
        <f t="shared" si="126"/>
        <v>0</v>
      </c>
    </row>
    <row r="1070" spans="1:11" x14ac:dyDescent="0.25">
      <c r="A1070" s="1">
        <v>45132.72892361111</v>
      </c>
      <c r="B1070">
        <v>-37.42</v>
      </c>
      <c r="C1070">
        <v>6383449</v>
      </c>
      <c r="D1070">
        <f t="shared" si="133"/>
        <v>-35.069123103539731</v>
      </c>
      <c r="E1070">
        <f t="shared" si="128"/>
        <v>6388890.8885977492</v>
      </c>
      <c r="F1070">
        <f t="shared" si="127"/>
        <v>-330.36593283293706</v>
      </c>
      <c r="G1070">
        <f t="shared" si="129"/>
        <v>155.17606704000002</v>
      </c>
      <c r="H1070">
        <f t="shared" si="130"/>
        <v>129.00490962819129</v>
      </c>
      <c r="I1070">
        <f t="shared" si="131"/>
        <v>6387642.7231238792</v>
      </c>
      <c r="J1070">
        <f t="shared" si="132"/>
        <v>-38.454000000000001</v>
      </c>
      <c r="K1070">
        <f t="shared" si="126"/>
        <v>0</v>
      </c>
    </row>
    <row r="1071" spans="1:11" x14ac:dyDescent="0.25">
      <c r="A1071" s="1">
        <v>45132.728981481479</v>
      </c>
      <c r="B1071">
        <v>-37.43</v>
      </c>
      <c r="C1071">
        <v>6383404</v>
      </c>
      <c r="D1071">
        <f t="shared" si="133"/>
        <v>-35.091000684027613</v>
      </c>
      <c r="E1071">
        <f t="shared" si="128"/>
        <v>6388850.58034153</v>
      </c>
      <c r="F1071">
        <f t="shared" si="127"/>
        <v>-329.06466485604949</v>
      </c>
      <c r="G1071">
        <f t="shared" si="129"/>
        <v>155.21302429000002</v>
      </c>
      <c r="H1071">
        <f t="shared" si="130"/>
        <v>129.0126171050203</v>
      </c>
      <c r="I1071">
        <f t="shared" si="131"/>
        <v>6387602.1171702249</v>
      </c>
      <c r="J1071">
        <f t="shared" si="132"/>
        <v>-38.463999999999999</v>
      </c>
      <c r="K1071">
        <f t="shared" si="126"/>
        <v>0</v>
      </c>
    </row>
    <row r="1072" spans="1:11" x14ac:dyDescent="0.25">
      <c r="A1072" s="1">
        <v>45132.729027777779</v>
      </c>
      <c r="B1072">
        <v>-37.43</v>
      </c>
      <c r="C1072">
        <v>6383530</v>
      </c>
      <c r="D1072">
        <f t="shared" si="133"/>
        <v>-35.112732103355349</v>
      </c>
      <c r="E1072">
        <f t="shared" si="128"/>
        <v>6388979.9533408461</v>
      </c>
      <c r="F1072">
        <f t="shared" si="127"/>
        <v>-327.74111176420143</v>
      </c>
      <c r="G1072">
        <f t="shared" si="129"/>
        <v>155.21302429000002</v>
      </c>
      <c r="H1072">
        <f t="shared" si="130"/>
        <v>129.02027797929469</v>
      </c>
      <c r="I1072">
        <f t="shared" si="131"/>
        <v>6387732.5133448234</v>
      </c>
      <c r="J1072">
        <f t="shared" si="132"/>
        <v>-38.463999999999999</v>
      </c>
      <c r="K1072">
        <f t="shared" si="126"/>
        <v>0</v>
      </c>
    </row>
    <row r="1073" spans="1:11" x14ac:dyDescent="0.25">
      <c r="A1073" s="1">
        <v>45132.729074074072</v>
      </c>
      <c r="B1073">
        <v>-37.44</v>
      </c>
      <c r="C1073">
        <v>6383259</v>
      </c>
      <c r="D1073">
        <f t="shared" si="133"/>
        <v>-35.134387939983881</v>
      </c>
      <c r="E1073">
        <f t="shared" si="128"/>
        <v>6388713.6134241214</v>
      </c>
      <c r="F1073">
        <f t="shared" si="127"/>
        <v>-326.39940046256748</v>
      </c>
      <c r="G1073">
        <f t="shared" si="129"/>
        <v>155.24999136</v>
      </c>
      <c r="H1073">
        <f t="shared" si="130"/>
        <v>129.0279170570289</v>
      </c>
      <c r="I1073">
        <f t="shared" si="131"/>
        <v>6387465.917492507</v>
      </c>
      <c r="J1073">
        <f t="shared" si="132"/>
        <v>-38.473999999999997</v>
      </c>
      <c r="K1073">
        <f t="shared" si="126"/>
        <v>0</v>
      </c>
    </row>
    <row r="1074" spans="1:11" x14ac:dyDescent="0.25">
      <c r="A1074" s="1">
        <v>45132.729131944441</v>
      </c>
      <c r="B1074">
        <v>-37.450000000000003</v>
      </c>
      <c r="C1074">
        <v>6383401</v>
      </c>
      <c r="D1074">
        <f t="shared" si="133"/>
        <v>-35.155963542215311</v>
      </c>
      <c r="E1074">
        <f t="shared" si="128"/>
        <v>6388860.2629943779</v>
      </c>
      <c r="F1074">
        <f t="shared" si="127"/>
        <v>-325.07001292350935</v>
      </c>
      <c r="G1074">
        <f t="shared" si="129"/>
        <v>155.28696825000003</v>
      </c>
      <c r="H1074">
        <f t="shared" si="130"/>
        <v>129.03553264510933</v>
      </c>
      <c r="I1074">
        <f t="shared" si="131"/>
        <v>6387612.2984683989</v>
      </c>
      <c r="J1074">
        <f t="shared" si="132"/>
        <v>-38.484000000000002</v>
      </c>
      <c r="K1074">
        <f t="shared" si="126"/>
        <v>0</v>
      </c>
    </row>
    <row r="1075" spans="1:11" x14ac:dyDescent="0.25">
      <c r="A1075" s="1">
        <v>45132.729178240741</v>
      </c>
      <c r="B1075">
        <v>-37.47</v>
      </c>
      <c r="C1075">
        <v>6383450</v>
      </c>
      <c r="D1075">
        <f t="shared" si="133"/>
        <v>-35.177523860479717</v>
      </c>
      <c r="E1075">
        <f t="shared" si="128"/>
        <v>6388915.2135780267</v>
      </c>
      <c r="F1075">
        <f t="shared" si="127"/>
        <v>-323.77968584203836</v>
      </c>
      <c r="G1075">
        <f t="shared" si="129"/>
        <v>155.36095148999999</v>
      </c>
      <c r="H1075">
        <f t="shared" si="130"/>
        <v>129.0431476372988</v>
      </c>
      <c r="I1075">
        <f t="shared" si="131"/>
        <v>6387665.6387192002</v>
      </c>
      <c r="J1075">
        <f t="shared" si="132"/>
        <v>-38.503999999999998</v>
      </c>
      <c r="K1075">
        <f t="shared" si="126"/>
        <v>0</v>
      </c>
    </row>
    <row r="1076" spans="1:11" x14ac:dyDescent="0.25">
      <c r="A1076" s="1">
        <v>45132.72923611111</v>
      </c>
      <c r="B1076">
        <v>-37.479999999999997</v>
      </c>
      <c r="C1076">
        <v>6383520</v>
      </c>
      <c r="D1076">
        <f t="shared" si="133"/>
        <v>-35.198999502251482</v>
      </c>
      <c r="E1076">
        <f t="shared" si="128"/>
        <v>6388989.8526406614</v>
      </c>
      <c r="F1076">
        <f t="shared" si="127"/>
        <v>-322.49566821492465</v>
      </c>
      <c r="G1076">
        <f t="shared" si="129"/>
        <v>155.39795783999998</v>
      </c>
      <c r="H1076">
        <f t="shared" si="130"/>
        <v>129.05073749119211</v>
      </c>
      <c r="I1076">
        <f t="shared" si="131"/>
        <v>6387739.9611765025</v>
      </c>
      <c r="J1076">
        <f t="shared" si="132"/>
        <v>-38.513999999999996</v>
      </c>
      <c r="K1076">
        <f t="shared" si="126"/>
        <v>0</v>
      </c>
    </row>
    <row r="1077" spans="1:11" x14ac:dyDescent="0.25">
      <c r="A1077" s="1">
        <v>45132.72928240741</v>
      </c>
      <c r="B1077">
        <v>-37.49</v>
      </c>
      <c r="C1077">
        <v>6383288</v>
      </c>
      <c r="D1077">
        <f t="shared" si="133"/>
        <v>-35.220396183031369</v>
      </c>
      <c r="E1077">
        <f t="shared" si="128"/>
        <v>6388762.4813653314</v>
      </c>
      <c r="F1077">
        <f t="shared" si="127"/>
        <v>-321.19055248051774</v>
      </c>
      <c r="G1077">
        <f t="shared" si="129"/>
        <v>155.43497401000002</v>
      </c>
      <c r="H1077">
        <f t="shared" si="130"/>
        <v>129.05830417233864</v>
      </c>
      <c r="I1077">
        <f t="shared" si="131"/>
        <v>6387512.2940511797</v>
      </c>
      <c r="J1077">
        <f t="shared" si="132"/>
        <v>-38.524000000000001</v>
      </c>
      <c r="K1077">
        <f t="shared" si="126"/>
        <v>0</v>
      </c>
    </row>
    <row r="1078" spans="1:11" x14ac:dyDescent="0.25">
      <c r="A1078" s="1">
        <v>45132.729328703703</v>
      </c>
      <c r="B1078">
        <v>-37.5</v>
      </c>
      <c r="C1078">
        <v>6383308</v>
      </c>
      <c r="D1078">
        <f t="shared" si="133"/>
        <v>-35.241714447071196</v>
      </c>
      <c r="E1078">
        <f t="shared" si="128"/>
        <v>6388787.0998285152</v>
      </c>
      <c r="F1078">
        <f t="shared" si="127"/>
        <v>-319.88244912129886</v>
      </c>
      <c r="G1078">
        <f t="shared" si="129"/>
        <v>155.47200000000001</v>
      </c>
      <c r="H1078">
        <f t="shared" si="130"/>
        <v>129.06584782107933</v>
      </c>
      <c r="I1078">
        <f t="shared" si="131"/>
        <v>6387536.6193046588</v>
      </c>
      <c r="J1078">
        <f t="shared" si="132"/>
        <v>-38.533999999999999</v>
      </c>
      <c r="K1078">
        <f t="shared" si="126"/>
        <v>0</v>
      </c>
    </row>
    <row r="1079" spans="1:11" x14ac:dyDescent="0.25">
      <c r="A1079" s="1">
        <v>45132.729386574072</v>
      </c>
      <c r="B1079">
        <v>-37.520000000000003</v>
      </c>
      <c r="C1079">
        <v>6383450</v>
      </c>
      <c r="D1079">
        <f t="shared" si="133"/>
        <v>-35.263019155011719</v>
      </c>
      <c r="E1079">
        <f t="shared" si="128"/>
        <v>6388935.0244493056</v>
      </c>
      <c r="F1079">
        <f t="shared" si="127"/>
        <v>-318.59968221410242</v>
      </c>
      <c r="G1079">
        <f t="shared" si="129"/>
        <v>155.54608144000002</v>
      </c>
      <c r="H1079">
        <f t="shared" si="130"/>
        <v>129.07339135852024</v>
      </c>
      <c r="I1079">
        <f t="shared" si="131"/>
        <v>6387682.9177896641</v>
      </c>
      <c r="J1079">
        <f t="shared" si="132"/>
        <v>-38.554000000000002</v>
      </c>
      <c r="K1079">
        <f t="shared" si="126"/>
        <v>0</v>
      </c>
    </row>
    <row r="1080" spans="1:11" x14ac:dyDescent="0.25">
      <c r="A1080" s="1">
        <v>45132.729432870372</v>
      </c>
      <c r="B1080">
        <v>-37.53</v>
      </c>
      <c r="C1080">
        <v>6383409</v>
      </c>
      <c r="D1080">
        <f t="shared" si="133"/>
        <v>-35.2842410386775</v>
      </c>
      <c r="E1080">
        <f t="shared" si="128"/>
        <v>6388898.6329035806</v>
      </c>
      <c r="F1080">
        <f t="shared" si="127"/>
        <v>-317.33963759387137</v>
      </c>
      <c r="G1080">
        <f t="shared" si="129"/>
        <v>155.58313688999999</v>
      </c>
      <c r="H1080">
        <f t="shared" si="130"/>
        <v>129.08091022654338</v>
      </c>
      <c r="I1080">
        <f t="shared" si="131"/>
        <v>6387646.1823123312</v>
      </c>
      <c r="J1080">
        <f t="shared" si="132"/>
        <v>-38.564</v>
      </c>
      <c r="K1080">
        <f t="shared" si="126"/>
        <v>0</v>
      </c>
    </row>
    <row r="1081" spans="1:11" x14ac:dyDescent="0.25">
      <c r="A1081" s="1">
        <v>45132.729479166665</v>
      </c>
      <c r="B1081">
        <v>-37.549999999999997</v>
      </c>
      <c r="C1081">
        <v>6383418</v>
      </c>
      <c r="D1081">
        <f t="shared" si="133"/>
        <v>-35.305450014324109</v>
      </c>
      <c r="E1081">
        <f t="shared" si="128"/>
        <v>6388913.5502213156</v>
      </c>
      <c r="F1081">
        <f t="shared" si="127"/>
        <v>-316.08666937415478</v>
      </c>
      <c r="G1081">
        <f t="shared" si="129"/>
        <v>155.65727724999999</v>
      </c>
      <c r="H1081">
        <f t="shared" si="130"/>
        <v>129.0884291648446</v>
      </c>
      <c r="I1081">
        <f t="shared" si="131"/>
        <v>6387659.4384139329</v>
      </c>
      <c r="J1081">
        <f t="shared" si="132"/>
        <v>-38.583999999999996</v>
      </c>
      <c r="K1081">
        <f t="shared" si="126"/>
        <v>0</v>
      </c>
    </row>
    <row r="1082" spans="1:11" x14ac:dyDescent="0.25">
      <c r="A1082" s="1">
        <v>45132.729537037034</v>
      </c>
      <c r="B1082">
        <v>-37.549999999999997</v>
      </c>
      <c r="C1082">
        <v>6383420</v>
      </c>
      <c r="D1082">
        <f t="shared" si="133"/>
        <v>-35.326512633712021</v>
      </c>
      <c r="E1082">
        <f t="shared" si="128"/>
        <v>6388918.8287713015</v>
      </c>
      <c r="F1082">
        <f t="shared" si="127"/>
        <v>-314.79794447371194</v>
      </c>
      <c r="G1082">
        <f t="shared" si="129"/>
        <v>155.65727724999999</v>
      </c>
      <c r="H1082">
        <f t="shared" si="130"/>
        <v>129.09590081160115</v>
      </c>
      <c r="I1082">
        <f t="shared" si="131"/>
        <v>6387665.7100265073</v>
      </c>
      <c r="J1082">
        <f t="shared" si="132"/>
        <v>-38.583999999999996</v>
      </c>
      <c r="K1082">
        <f t="shared" si="126"/>
        <v>0</v>
      </c>
    </row>
    <row r="1083" spans="1:11" x14ac:dyDescent="0.25">
      <c r="A1083" s="1">
        <v>45132.729583333334</v>
      </c>
      <c r="B1083">
        <v>-37.56</v>
      </c>
      <c r="C1083">
        <v>6383312</v>
      </c>
      <c r="D1083">
        <f t="shared" si="133"/>
        <v>-35.347504182735712</v>
      </c>
      <c r="E1083">
        <f t="shared" si="128"/>
        <v>6388815.4071176788</v>
      </c>
      <c r="F1083">
        <f t="shared" si="127"/>
        <v>-313.52220346004879</v>
      </c>
      <c r="G1083">
        <f t="shared" si="129"/>
        <v>155.69436216000003</v>
      </c>
      <c r="H1083">
        <f t="shared" si="130"/>
        <v>129.10335180237306</v>
      </c>
      <c r="I1083">
        <f t="shared" si="131"/>
        <v>6387561.9590643793</v>
      </c>
      <c r="J1083">
        <f t="shared" si="132"/>
        <v>-38.594000000000001</v>
      </c>
      <c r="K1083">
        <f t="shared" si="126"/>
        <v>0</v>
      </c>
    </row>
    <row r="1084" spans="1:11" x14ac:dyDescent="0.25">
      <c r="A1084" s="1">
        <v>45132.729629629626</v>
      </c>
      <c r="B1084">
        <v>-37.56</v>
      </c>
      <c r="C1084">
        <v>6383266</v>
      </c>
      <c r="D1084">
        <f t="shared" si="133"/>
        <v>-35.3683559064091</v>
      </c>
      <c r="E1084">
        <f t="shared" si="128"/>
        <v>6388772.6536134966</v>
      </c>
      <c r="F1084">
        <f t="shared" si="127"/>
        <v>-312.25548394131914</v>
      </c>
      <c r="G1084">
        <f t="shared" si="129"/>
        <v>155.69436216000003</v>
      </c>
      <c r="H1084">
        <f t="shared" si="130"/>
        <v>129.11075766398997</v>
      </c>
      <c r="I1084">
        <f t="shared" si="131"/>
        <v>6387520.1797444653</v>
      </c>
      <c r="J1084">
        <f t="shared" si="132"/>
        <v>-38.594000000000001</v>
      </c>
      <c r="K1084">
        <f t="shared" ref="K1084:K1147" si="134">(F1085-F1027)*L$8</f>
        <v>0</v>
      </c>
    </row>
    <row r="1085" spans="1:11" x14ac:dyDescent="0.25">
      <c r="A1085" s="1">
        <v>45132.729687500003</v>
      </c>
      <c r="B1085">
        <v>-37.56</v>
      </c>
      <c r="C1085">
        <v>6383459</v>
      </c>
      <c r="D1085">
        <f t="shared" si="133"/>
        <v>-35.389073702794533</v>
      </c>
      <c r="E1085">
        <f t="shared" si="128"/>
        <v>6388968.8792575896</v>
      </c>
      <c r="F1085">
        <f t="shared" ref="F1085:F1148" si="135">(D1085-D1027)*L$6</f>
        <v>-310.96748135708367</v>
      </c>
      <c r="G1085">
        <f t="shared" si="129"/>
        <v>155.69436216000003</v>
      </c>
      <c r="H1085">
        <f t="shared" si="130"/>
        <v>129.11812040288243</v>
      </c>
      <c r="I1085">
        <f t="shared" si="131"/>
        <v>6387717.403197947</v>
      </c>
      <c r="J1085">
        <f t="shared" si="132"/>
        <v>-38.594000000000001</v>
      </c>
      <c r="K1085">
        <f t="shared" si="134"/>
        <v>0</v>
      </c>
    </row>
    <row r="1086" spans="1:11" x14ac:dyDescent="0.25">
      <c r="A1086" s="1">
        <v>45132.729733796295</v>
      </c>
      <c r="B1086">
        <v>-37.57</v>
      </c>
      <c r="C1086">
        <v>6383320</v>
      </c>
      <c r="D1086">
        <f t="shared" si="133"/>
        <v>-35.409722660487049</v>
      </c>
      <c r="E1086">
        <f t="shared" si="128"/>
        <v>6388834.4076979887</v>
      </c>
      <c r="F1086">
        <f t="shared" si="135"/>
        <v>-309.66101470237015</v>
      </c>
      <c r="G1086">
        <f t="shared" si="129"/>
        <v>155.73145689</v>
      </c>
      <c r="H1086">
        <f t="shared" si="130"/>
        <v>129.12546308528997</v>
      </c>
      <c r="I1086">
        <f t="shared" si="131"/>
        <v>6387582.6358215548</v>
      </c>
      <c r="J1086">
        <f t="shared" si="132"/>
        <v>-38.603999999999999</v>
      </c>
      <c r="K1086">
        <f t="shared" si="134"/>
        <v>0</v>
      </c>
    </row>
    <row r="1087" spans="1:11" x14ac:dyDescent="0.25">
      <c r="A1087" s="1">
        <v>45132.729780092595</v>
      </c>
      <c r="B1087">
        <v>-37.58</v>
      </c>
      <c r="C1087">
        <v>6383323</v>
      </c>
      <c r="D1087">
        <f t="shared" si="133"/>
        <v>-35.430298319403384</v>
      </c>
      <c r="E1087">
        <f t="shared" si="128"/>
        <v>6388841.9266006034</v>
      </c>
      <c r="F1087">
        <f t="shared" si="135"/>
        <v>-308.39633215274318</v>
      </c>
      <c r="G1087">
        <f t="shared" si="129"/>
        <v>155.76856143999998</v>
      </c>
      <c r="H1087">
        <f t="shared" si="130"/>
        <v>129.13278407979539</v>
      </c>
      <c r="I1087">
        <f t="shared" si="131"/>
        <v>6387589.8167306092</v>
      </c>
      <c r="J1087">
        <f t="shared" si="132"/>
        <v>-38.613999999999997</v>
      </c>
      <c r="K1087">
        <f t="shared" si="134"/>
        <v>0</v>
      </c>
    </row>
    <row r="1088" spans="1:11" x14ac:dyDescent="0.25">
      <c r="A1088" s="1">
        <v>45132.729837962965</v>
      </c>
      <c r="B1088">
        <v>-37.58</v>
      </c>
      <c r="C1088">
        <v>6383344</v>
      </c>
      <c r="D1088">
        <f t="shared" si="133"/>
        <v>-35.450736985917118</v>
      </c>
      <c r="E1088">
        <f t="shared" si="128"/>
        <v>6388866.1103022844</v>
      </c>
      <c r="F1088">
        <f t="shared" si="135"/>
        <v>-307.12275618710748</v>
      </c>
      <c r="G1088">
        <f t="shared" si="129"/>
        <v>155.76856143999998</v>
      </c>
      <c r="H1088">
        <f t="shared" si="130"/>
        <v>129.14006065675346</v>
      </c>
      <c r="I1088">
        <f t="shared" si="131"/>
        <v>6387614.9875685014</v>
      </c>
      <c r="J1088">
        <f t="shared" si="132"/>
        <v>-38.613999999999997</v>
      </c>
      <c r="K1088">
        <f t="shared" si="134"/>
        <v>0</v>
      </c>
    </row>
    <row r="1089" spans="1:11" x14ac:dyDescent="0.25">
      <c r="A1089" s="1">
        <v>45132.729884259257</v>
      </c>
      <c r="B1089">
        <v>-37.590000000000003</v>
      </c>
      <c r="C1089">
        <v>6383378</v>
      </c>
      <c r="D1089">
        <f t="shared" si="133"/>
        <v>-35.471108638481333</v>
      </c>
      <c r="E1089">
        <f t="shared" si="128"/>
        <v>6388904.6000531483</v>
      </c>
      <c r="F1089">
        <f t="shared" si="135"/>
        <v>-305.85907680606522</v>
      </c>
      <c r="G1089">
        <f t="shared" si="129"/>
        <v>155.80567581000003</v>
      </c>
      <c r="H1089">
        <f t="shared" si="130"/>
        <v>129.14731766528374</v>
      </c>
      <c r="I1089">
        <f t="shared" si="131"/>
        <v>6387653.1394584673</v>
      </c>
      <c r="J1089">
        <f t="shared" si="132"/>
        <v>-38.624000000000002</v>
      </c>
      <c r="K1089">
        <f t="shared" si="134"/>
        <v>0</v>
      </c>
    </row>
    <row r="1090" spans="1:11" x14ac:dyDescent="0.25">
      <c r="A1090" s="1">
        <v>45132.729930555557</v>
      </c>
      <c r="B1090">
        <v>-37.6</v>
      </c>
      <c r="C1090">
        <v>6383330</v>
      </c>
      <c r="D1090">
        <f t="shared" si="133"/>
        <v>-35.491408870453469</v>
      </c>
      <c r="E1090">
        <f t="shared" si="128"/>
        <v>6388861.0805343166</v>
      </c>
      <c r="F1090">
        <f t="shared" si="135"/>
        <v>-304.60410431599018</v>
      </c>
      <c r="G1090">
        <f t="shared" si="129"/>
        <v>155.84280000000001</v>
      </c>
      <c r="H1090">
        <f t="shared" si="130"/>
        <v>129.15455349195204</v>
      </c>
      <c r="I1090">
        <f t="shared" si="131"/>
        <v>6387609.2729611481</v>
      </c>
      <c r="J1090">
        <f t="shared" si="132"/>
        <v>-38.634</v>
      </c>
      <c r="K1090">
        <f t="shared" si="134"/>
        <v>0</v>
      </c>
    </row>
    <row r="1091" spans="1:11" x14ac:dyDescent="0.25">
      <c r="A1091" s="1">
        <v>45132.729988425926</v>
      </c>
      <c r="B1091">
        <v>-37.619999999999997</v>
      </c>
      <c r="C1091">
        <v>6383353</v>
      </c>
      <c r="D1091">
        <f t="shared" si="133"/>
        <v>-35.511702340087915</v>
      </c>
      <c r="E1091">
        <f t="shared" ref="E1091:E1154" si="136">C1091-(D1091)*G1091</f>
        <v>6388889.8808579901</v>
      </c>
      <c r="F1091">
        <f t="shared" si="135"/>
        <v>-303.3725352151763</v>
      </c>
      <c r="G1091">
        <f t="shared" ref="G1091:G1154" si="137">0.0491*B1091^2-0.02059*B1091+85.653</f>
        <v>155.91707783999999</v>
      </c>
      <c r="H1091">
        <f t="shared" ref="H1091:H1154" si="138">0.00516*D1091^2+0.009726*D1091+123</f>
        <v>129.1617911589899</v>
      </c>
      <c r="I1091">
        <f t="shared" ref="I1091:I1154" si="139">C1091-D1091*H1091+F1091-K1091</f>
        <v>6387636.3825461362</v>
      </c>
      <c r="J1091">
        <f t="shared" ref="J1091:J1154" si="140">B1091-1.034</f>
        <v>-38.653999999999996</v>
      </c>
      <c r="K1091">
        <f t="shared" si="134"/>
        <v>0</v>
      </c>
    </row>
    <row r="1092" spans="1:11" x14ac:dyDescent="0.25">
      <c r="A1092" s="1">
        <v>45132.730034722219</v>
      </c>
      <c r="B1092">
        <v>-37.619999999999997</v>
      </c>
      <c r="C1092">
        <v>6383261</v>
      </c>
      <c r="D1092">
        <f t="shared" ref="D1092:D1155" si="141">D1091+(J1092-D1091)/G1091</f>
        <v>-35.531855986522572</v>
      </c>
      <c r="E1092">
        <f t="shared" si="136"/>
        <v>6388801.0231556501</v>
      </c>
      <c r="F1092">
        <f t="shared" si="135"/>
        <v>-302.13359186139081</v>
      </c>
      <c r="G1092">
        <f t="shared" si="137"/>
        <v>155.91707783999999</v>
      </c>
      <c r="H1092">
        <f t="shared" si="138"/>
        <v>129.16898316428549</v>
      </c>
      <c r="I1092">
        <f t="shared" si="139"/>
        <v>6387548.4801158579</v>
      </c>
      <c r="J1092">
        <f t="shared" si="140"/>
        <v>-38.653999999999996</v>
      </c>
      <c r="K1092">
        <f t="shared" si="134"/>
        <v>0</v>
      </c>
    </row>
    <row r="1093" spans="1:11" x14ac:dyDescent="0.25">
      <c r="A1093" s="1">
        <v>45132.730081018519</v>
      </c>
      <c r="B1093">
        <v>-37.619999999999997</v>
      </c>
      <c r="C1093">
        <v>6383337</v>
      </c>
      <c r="D1093">
        <f t="shared" si="141"/>
        <v>-35.551880374208196</v>
      </c>
      <c r="E1093">
        <f t="shared" si="136"/>
        <v>6388880.1452996638</v>
      </c>
      <c r="F1093">
        <f t="shared" si="135"/>
        <v>-300.85965417653307</v>
      </c>
      <c r="G1093">
        <f t="shared" si="137"/>
        <v>155.91707783999999</v>
      </c>
      <c r="H1093">
        <f t="shared" si="138"/>
        <v>129.17613319389324</v>
      </c>
      <c r="I1093">
        <f t="shared" si="139"/>
        <v>6387628.5947803352</v>
      </c>
      <c r="J1093">
        <f t="shared" si="140"/>
        <v>-38.653999999999996</v>
      </c>
      <c r="K1093">
        <f t="shared" si="134"/>
        <v>0</v>
      </c>
    </row>
    <row r="1094" spans="1:11" x14ac:dyDescent="0.25">
      <c r="A1094" s="1">
        <v>45132.730138888888</v>
      </c>
      <c r="B1094">
        <v>-37.619999999999997</v>
      </c>
      <c r="C1094">
        <v>6383466</v>
      </c>
      <c r="D1094">
        <f t="shared" si="141"/>
        <v>-35.571776332167175</v>
      </c>
      <c r="E1094">
        <f t="shared" si="136"/>
        <v>6389012.2474192893</v>
      </c>
      <c r="F1094">
        <f t="shared" si="135"/>
        <v>-299.58360562356938</v>
      </c>
      <c r="G1094">
        <f t="shared" si="137"/>
        <v>155.91707783999999</v>
      </c>
      <c r="H1094">
        <f t="shared" si="138"/>
        <v>129.18324146395011</v>
      </c>
      <c r="I1094">
        <f t="shared" si="139"/>
        <v>6387761.6937655965</v>
      </c>
      <c r="J1094">
        <f t="shared" si="140"/>
        <v>-38.653999999999996</v>
      </c>
      <c r="K1094">
        <f t="shared" si="134"/>
        <v>0</v>
      </c>
    </row>
    <row r="1095" spans="1:11" x14ac:dyDescent="0.25">
      <c r="A1095" s="1">
        <v>45132.730185185188</v>
      </c>
      <c r="B1095">
        <v>-37.619999999999997</v>
      </c>
      <c r="C1095">
        <v>6383296</v>
      </c>
      <c r="D1095">
        <f t="shared" si="141"/>
        <v>-35.591544684104839</v>
      </c>
      <c r="E1095">
        <f t="shared" si="136"/>
        <v>6388845.3296429571</v>
      </c>
      <c r="F1095">
        <f t="shared" si="135"/>
        <v>-298.31757391131725</v>
      </c>
      <c r="G1095">
        <f t="shared" si="137"/>
        <v>155.91707783999999</v>
      </c>
      <c r="H1095">
        <f t="shared" si="138"/>
        <v>129.19030818988566</v>
      </c>
      <c r="I1095">
        <f t="shared" si="139"/>
        <v>6387595.7650527824</v>
      </c>
      <c r="J1095">
        <f t="shared" si="140"/>
        <v>-38.653999999999996</v>
      </c>
      <c r="K1095">
        <f t="shared" si="134"/>
        <v>0</v>
      </c>
    </row>
    <row r="1096" spans="1:11" x14ac:dyDescent="0.25">
      <c r="A1096" s="1">
        <v>45132.730243055557</v>
      </c>
      <c r="B1096">
        <v>-37.630000000000003</v>
      </c>
      <c r="C1096">
        <v>6383221</v>
      </c>
      <c r="D1096">
        <f t="shared" si="141"/>
        <v>-35.611250385099623</v>
      </c>
      <c r="E1096">
        <f t="shared" si="136"/>
        <v>6388774.7251862064</v>
      </c>
      <c r="F1096">
        <f t="shared" si="135"/>
        <v>-297.04500195105368</v>
      </c>
      <c r="G1096">
        <f t="shared" si="137"/>
        <v>155.95423149000001</v>
      </c>
      <c r="H1096">
        <f t="shared" si="138"/>
        <v>129.19735653334425</v>
      </c>
      <c r="I1096">
        <f t="shared" si="139"/>
        <v>6387524.8344106507</v>
      </c>
      <c r="J1096">
        <f t="shared" si="140"/>
        <v>-38.664000000000001</v>
      </c>
      <c r="K1096">
        <f t="shared" si="134"/>
        <v>0</v>
      </c>
    </row>
    <row r="1097" spans="1:11" x14ac:dyDescent="0.25">
      <c r="A1097" s="1">
        <v>45132.73028935185</v>
      </c>
      <c r="B1097">
        <v>-37.64</v>
      </c>
      <c r="C1097">
        <v>6383301</v>
      </c>
      <c r="D1097">
        <f t="shared" si="141"/>
        <v>-35.630889157229362</v>
      </c>
      <c r="E1097">
        <f t="shared" si="136"/>
        <v>6388859.1121033011</v>
      </c>
      <c r="F1097">
        <f t="shared" si="135"/>
        <v>-295.79744769491549</v>
      </c>
      <c r="G1097">
        <f t="shared" si="137"/>
        <v>155.99139496000001</v>
      </c>
      <c r="H1097">
        <f t="shared" si="138"/>
        <v>129.20438492467218</v>
      </c>
      <c r="I1097">
        <f t="shared" si="139"/>
        <v>6387608.8696701843</v>
      </c>
      <c r="J1097">
        <f t="shared" si="140"/>
        <v>-38.673999999999999</v>
      </c>
      <c r="K1097">
        <f t="shared" si="134"/>
        <v>0</v>
      </c>
    </row>
    <row r="1098" spans="1:11" x14ac:dyDescent="0.25">
      <c r="A1098" s="1">
        <v>45132.73033564815</v>
      </c>
      <c r="B1098">
        <v>-37.65</v>
      </c>
      <c r="C1098">
        <v>6383230</v>
      </c>
      <c r="D1098">
        <f t="shared" si="141"/>
        <v>-35.650461460198727</v>
      </c>
      <c r="E1098">
        <f t="shared" si="136"/>
        <v>6388792.4904590864</v>
      </c>
      <c r="F1098">
        <f t="shared" si="135"/>
        <v>-294.54215811487842</v>
      </c>
      <c r="G1098">
        <f t="shared" si="137"/>
        <v>156.02856825000001</v>
      </c>
      <c r="H1098">
        <f t="shared" si="138"/>
        <v>129.21139348783569</v>
      </c>
      <c r="I1098">
        <f t="shared" si="139"/>
        <v>6387541.9036456421</v>
      </c>
      <c r="J1098">
        <f t="shared" si="140"/>
        <v>-38.683999999999997</v>
      </c>
      <c r="K1098">
        <f t="shared" si="134"/>
        <v>0</v>
      </c>
    </row>
    <row r="1099" spans="1:11" x14ac:dyDescent="0.25">
      <c r="A1099" s="1">
        <v>45132.730393518519</v>
      </c>
      <c r="B1099">
        <v>-37.659999999999997</v>
      </c>
      <c r="C1099">
        <v>6383540</v>
      </c>
      <c r="D1099">
        <f t="shared" si="141"/>
        <v>-35.669967750450169</v>
      </c>
      <c r="E1099">
        <f t="shared" si="136"/>
        <v>6389106.8603179613</v>
      </c>
      <c r="F1099">
        <f t="shared" si="135"/>
        <v>-293.29683509981299</v>
      </c>
      <c r="G1099">
        <f t="shared" si="137"/>
        <v>156.06575135999998</v>
      </c>
      <c r="H1099">
        <f t="shared" si="138"/>
        <v>129.2183823461408</v>
      </c>
      <c r="I1099">
        <f t="shared" si="139"/>
        <v>6387855.9186959518</v>
      </c>
      <c r="J1099">
        <f t="shared" si="140"/>
        <v>-38.693999999999996</v>
      </c>
      <c r="K1099">
        <f t="shared" si="134"/>
        <v>0</v>
      </c>
    </row>
    <row r="1100" spans="1:11" x14ac:dyDescent="0.25">
      <c r="A1100" s="1">
        <v>45132.730439814812</v>
      </c>
      <c r="B1100">
        <v>-37.659999999999997</v>
      </c>
      <c r="C1100">
        <v>6383385</v>
      </c>
      <c r="D1100">
        <f t="shared" si="141"/>
        <v>-35.689344405630422</v>
      </c>
      <c r="E1100">
        <f t="shared" si="136"/>
        <v>6388954.8843502104</v>
      </c>
      <c r="F1100">
        <f t="shared" si="135"/>
        <v>-292.04530185762894</v>
      </c>
      <c r="G1100">
        <f t="shared" si="137"/>
        <v>156.06575135999998</v>
      </c>
      <c r="H1100">
        <f t="shared" si="138"/>
        <v>129.22532864548594</v>
      </c>
      <c r="I1100">
        <f t="shared" si="139"/>
        <v>6387704.9219581019</v>
      </c>
      <c r="J1100">
        <f t="shared" si="140"/>
        <v>-38.693999999999996</v>
      </c>
      <c r="K1100">
        <f t="shared" si="134"/>
        <v>0</v>
      </c>
    </row>
    <row r="1101" spans="1:11" x14ac:dyDescent="0.25">
      <c r="A1101" s="1">
        <v>45132.730486111112</v>
      </c>
      <c r="B1101">
        <v>-37.65</v>
      </c>
      <c r="C1101">
        <v>6383327</v>
      </c>
      <c r="D1101">
        <f t="shared" si="141"/>
        <v>-35.708532828255329</v>
      </c>
      <c r="E1101">
        <f t="shared" si="136"/>
        <v>6388898.5512515008</v>
      </c>
      <c r="F1101">
        <f t="shared" si="135"/>
        <v>-290.7888203891668</v>
      </c>
      <c r="G1101">
        <f t="shared" si="137"/>
        <v>156.02856825000001</v>
      </c>
      <c r="H1101">
        <f t="shared" si="138"/>
        <v>129.23221128412479</v>
      </c>
      <c r="I1101">
        <f t="shared" si="139"/>
        <v>6387650.9038387183</v>
      </c>
      <c r="J1101">
        <f t="shared" si="140"/>
        <v>-38.683999999999997</v>
      </c>
      <c r="K1101">
        <f t="shared" si="134"/>
        <v>0</v>
      </c>
    </row>
    <row r="1102" spans="1:11" x14ac:dyDescent="0.25">
      <c r="A1102" s="1">
        <v>45132.730543981481</v>
      </c>
      <c r="B1102">
        <v>-37.64</v>
      </c>
      <c r="C1102">
        <v>6383424</v>
      </c>
      <c r="D1102">
        <f t="shared" si="141"/>
        <v>-35.727538752651128</v>
      </c>
      <c r="E1102">
        <f t="shared" si="136"/>
        <v>6388997.1886085132</v>
      </c>
      <c r="F1102">
        <f t="shared" si="135"/>
        <v>-289.52710290252946</v>
      </c>
      <c r="G1102">
        <f t="shared" si="137"/>
        <v>155.99139496000001</v>
      </c>
      <c r="H1102">
        <f t="shared" si="138"/>
        <v>129.2390322087542</v>
      </c>
      <c r="I1102">
        <f t="shared" si="139"/>
        <v>6387751.8654286908</v>
      </c>
      <c r="J1102">
        <f t="shared" si="140"/>
        <v>-38.673999999999999</v>
      </c>
      <c r="K1102">
        <f t="shared" si="134"/>
        <v>0</v>
      </c>
    </row>
    <row r="1103" spans="1:11" x14ac:dyDescent="0.25">
      <c r="A1103" s="1">
        <v>45132.730590277781</v>
      </c>
      <c r="B1103">
        <v>-37.659999999999997</v>
      </c>
      <c r="C1103">
        <v>6383280</v>
      </c>
      <c r="D1103">
        <f t="shared" si="141"/>
        <v>-35.746555578855606</v>
      </c>
      <c r="E1103">
        <f t="shared" si="136"/>
        <v>6388858.8130549463</v>
      </c>
      <c r="F1103">
        <f t="shared" si="135"/>
        <v>-288.30439335243574</v>
      </c>
      <c r="G1103">
        <f t="shared" si="137"/>
        <v>156.06575135999998</v>
      </c>
      <c r="H1103">
        <f t="shared" si="138"/>
        <v>129.24586077692146</v>
      </c>
      <c r="I1103">
        <f t="shared" si="139"/>
        <v>6387611.7899522474</v>
      </c>
      <c r="J1103">
        <f t="shared" si="140"/>
        <v>-38.693999999999996</v>
      </c>
      <c r="K1103">
        <f t="shared" si="134"/>
        <v>0</v>
      </c>
    </row>
    <row r="1104" spans="1:11" x14ac:dyDescent="0.25">
      <c r="A1104" s="1">
        <v>45132.730636574073</v>
      </c>
      <c r="B1104">
        <v>-37.67</v>
      </c>
      <c r="C1104">
        <v>6383327</v>
      </c>
      <c r="D1104">
        <f t="shared" si="141"/>
        <v>-35.765505568814149</v>
      </c>
      <c r="E1104">
        <f t="shared" si="136"/>
        <v>6388910.1007233122</v>
      </c>
      <c r="F1104">
        <f t="shared" si="135"/>
        <v>-287.08767222552211</v>
      </c>
      <c r="G1104">
        <f t="shared" si="137"/>
        <v>156.10294429000001</v>
      </c>
      <c r="H1104">
        <f t="shared" si="138"/>
        <v>129.25266905797696</v>
      </c>
      <c r="I1104">
        <f t="shared" si="139"/>
        <v>6387662.6993827522</v>
      </c>
      <c r="J1104">
        <f t="shared" si="140"/>
        <v>-38.704000000000001</v>
      </c>
      <c r="K1104">
        <f t="shared" si="134"/>
        <v>0</v>
      </c>
    </row>
    <row r="1105" spans="1:11" x14ac:dyDescent="0.25">
      <c r="A1105" s="1">
        <v>45132.730694444443</v>
      </c>
      <c r="B1105">
        <v>-37.68</v>
      </c>
      <c r="C1105">
        <v>6383446</v>
      </c>
      <c r="D1105">
        <f t="shared" si="141"/>
        <v>-35.784393709871296</v>
      </c>
      <c r="E1105">
        <f t="shared" si="136"/>
        <v>6389033.3804955967</v>
      </c>
      <c r="F1105">
        <f t="shared" si="135"/>
        <v>-285.87926977810037</v>
      </c>
      <c r="G1105">
        <f t="shared" si="137"/>
        <v>156.14014703999999</v>
      </c>
      <c r="H1105">
        <f t="shared" si="138"/>
        <v>129.25945880600247</v>
      </c>
      <c r="I1105">
        <f t="shared" si="139"/>
        <v>6387785.592094861</v>
      </c>
      <c r="J1105">
        <f t="shared" si="140"/>
        <v>-38.713999999999999</v>
      </c>
      <c r="K1105">
        <f t="shared" si="134"/>
        <v>0</v>
      </c>
    </row>
    <row r="1106" spans="1:11" x14ac:dyDescent="0.25">
      <c r="A1106" s="1">
        <v>45132.730740740742</v>
      </c>
      <c r="B1106">
        <v>-37.68</v>
      </c>
      <c r="C1106">
        <v>6383237</v>
      </c>
      <c r="D1106">
        <f t="shared" si="141"/>
        <v>-35.803156381392142</v>
      </c>
      <c r="E1106">
        <f t="shared" si="136"/>
        <v>6388827.3101018863</v>
      </c>
      <c r="F1106">
        <f t="shared" si="135"/>
        <v>-284.63460456674028</v>
      </c>
      <c r="G1106">
        <f t="shared" si="137"/>
        <v>156.14014703999999</v>
      </c>
      <c r="H1106">
        <f t="shared" si="138"/>
        <v>129.26620709648594</v>
      </c>
      <c r="I1106">
        <f t="shared" si="139"/>
        <v>6387580.5036229379</v>
      </c>
      <c r="J1106">
        <f t="shared" si="140"/>
        <v>-38.713999999999999</v>
      </c>
      <c r="K1106">
        <f t="shared" si="134"/>
        <v>0</v>
      </c>
    </row>
    <row r="1107" spans="1:11" x14ac:dyDescent="0.25">
      <c r="A1107" s="1">
        <v>45132.730787037035</v>
      </c>
      <c r="B1107">
        <v>-37.69</v>
      </c>
      <c r="C1107">
        <v>6383301</v>
      </c>
      <c r="D1107">
        <f t="shared" si="141"/>
        <v>-35.821862932359203</v>
      </c>
      <c r="E1107">
        <f t="shared" si="136"/>
        <v>6388895.5639690869</v>
      </c>
      <c r="F1107">
        <f t="shared" si="135"/>
        <v>-283.40209923761608</v>
      </c>
      <c r="G1107">
        <f t="shared" si="137"/>
        <v>156.17735961</v>
      </c>
      <c r="H1107">
        <f t="shared" si="138"/>
        <v>129.27293881907468</v>
      </c>
      <c r="I1107">
        <f t="shared" si="139"/>
        <v>6387648.3953960026</v>
      </c>
      <c r="J1107">
        <f t="shared" si="140"/>
        <v>-38.723999999999997</v>
      </c>
      <c r="K1107">
        <f t="shared" si="134"/>
        <v>0</v>
      </c>
    </row>
    <row r="1108" spans="1:11" x14ac:dyDescent="0.25">
      <c r="A1108" s="1">
        <v>45132.730844907404</v>
      </c>
      <c r="B1108">
        <v>-37.69</v>
      </c>
      <c r="C1108">
        <v>6383135</v>
      </c>
      <c r="D1108">
        <f t="shared" si="141"/>
        <v>-35.840445248482922</v>
      </c>
      <c r="E1108">
        <f t="shared" si="136"/>
        <v>6388732.466106155</v>
      </c>
      <c r="F1108">
        <f t="shared" si="135"/>
        <v>-282.17815104067648</v>
      </c>
      <c r="G1108">
        <f t="shared" si="137"/>
        <v>156.17735961</v>
      </c>
      <c r="H1108">
        <f t="shared" si="138"/>
        <v>129.27962941005828</v>
      </c>
      <c r="I1108">
        <f t="shared" si="139"/>
        <v>6387486.2613285752</v>
      </c>
      <c r="J1108">
        <f t="shared" si="140"/>
        <v>-38.723999999999997</v>
      </c>
      <c r="K1108">
        <f t="shared" si="134"/>
        <v>0</v>
      </c>
    </row>
    <row r="1109" spans="1:11" x14ac:dyDescent="0.25">
      <c r="A1109" s="1">
        <v>45132.730891203704</v>
      </c>
      <c r="B1109">
        <v>-37.69</v>
      </c>
      <c r="C1109">
        <v>6383399</v>
      </c>
      <c r="D1109">
        <f t="shared" si="141"/>
        <v>-35.858908582468835</v>
      </c>
      <c r="E1109">
        <f t="shared" si="136"/>
        <v>6388999.349660906</v>
      </c>
      <c r="F1109">
        <f t="shared" si="135"/>
        <v>-280.96241059125543</v>
      </c>
      <c r="G1109">
        <f t="shared" si="137"/>
        <v>156.17735961</v>
      </c>
      <c r="H1109">
        <f t="shared" si="138"/>
        <v>129.28628069071232</v>
      </c>
      <c r="I1109">
        <f t="shared" si="139"/>
        <v>6387754.1025096644</v>
      </c>
      <c r="J1109">
        <f t="shared" si="140"/>
        <v>-38.723999999999997</v>
      </c>
      <c r="K1109">
        <f t="shared" si="134"/>
        <v>0</v>
      </c>
    </row>
    <row r="1110" spans="1:11" x14ac:dyDescent="0.25">
      <c r="A1110" s="1">
        <v>45132.730937499997</v>
      </c>
      <c r="B1110">
        <v>-37.69</v>
      </c>
      <c r="C1110">
        <v>6383229</v>
      </c>
      <c r="D1110">
        <f t="shared" si="141"/>
        <v>-35.877253696156799</v>
      </c>
      <c r="E1110">
        <f t="shared" si="136"/>
        <v>6388832.2147523239</v>
      </c>
      <c r="F1110">
        <f t="shared" si="135"/>
        <v>-279.75482293586828</v>
      </c>
      <c r="G1110">
        <f t="shared" si="137"/>
        <v>156.17735961</v>
      </c>
      <c r="H1110">
        <f t="shared" si="138"/>
        <v>129.2928928676877</v>
      </c>
      <c r="I1110">
        <f t="shared" si="139"/>
        <v>6387587.9190955879</v>
      </c>
      <c r="J1110">
        <f t="shared" si="140"/>
        <v>-38.723999999999997</v>
      </c>
      <c r="K1110">
        <f t="shared" si="134"/>
        <v>0</v>
      </c>
    </row>
    <row r="1111" spans="1:11" x14ac:dyDescent="0.25">
      <c r="A1111" s="1">
        <v>45132.730995370373</v>
      </c>
      <c r="B1111">
        <v>-37.700000000000003</v>
      </c>
      <c r="C1111">
        <v>6383339</v>
      </c>
      <c r="D1111">
        <f t="shared" si="141"/>
        <v>-35.895545376275976</v>
      </c>
      <c r="E1111">
        <f t="shared" si="136"/>
        <v>6388946.4076166172</v>
      </c>
      <c r="F1111">
        <f t="shared" si="135"/>
        <v>-278.5551783519121</v>
      </c>
      <c r="G1111">
        <f t="shared" si="137"/>
        <v>156.21458200000001</v>
      </c>
      <c r="H1111">
        <f t="shared" si="138"/>
        <v>129.29948924342943</v>
      </c>
      <c r="I1111">
        <f t="shared" si="139"/>
        <v>6387701.7205049153</v>
      </c>
      <c r="J1111">
        <f t="shared" si="140"/>
        <v>-38.734000000000002</v>
      </c>
      <c r="K1111">
        <f t="shared" si="134"/>
        <v>0</v>
      </c>
    </row>
    <row r="1112" spans="1:11" x14ac:dyDescent="0.25">
      <c r="A1112" s="1">
        <v>45132.731041666666</v>
      </c>
      <c r="B1112">
        <v>-37.700000000000003</v>
      </c>
      <c r="C1112">
        <v>6383391</v>
      </c>
      <c r="D1112">
        <f t="shared" si="141"/>
        <v>-35.913715604607951</v>
      </c>
      <c r="E1112">
        <f t="shared" si="136"/>
        <v>6389001.2460712409</v>
      </c>
      <c r="F1112">
        <f t="shared" si="135"/>
        <v>-277.31922682859312</v>
      </c>
      <c r="G1112">
        <f t="shared" si="137"/>
        <v>156.21458200000001</v>
      </c>
      <c r="H1112">
        <f t="shared" si="138"/>
        <v>129.30604523963748</v>
      </c>
      <c r="I1112">
        <f t="shared" si="139"/>
        <v>6387757.5413078647</v>
      </c>
      <c r="J1112">
        <f t="shared" si="140"/>
        <v>-38.734000000000002</v>
      </c>
      <c r="K1112">
        <f t="shared" si="134"/>
        <v>0</v>
      </c>
    </row>
    <row r="1113" spans="1:11" x14ac:dyDescent="0.25">
      <c r="A1113" s="1">
        <v>45132.731087962966</v>
      </c>
      <c r="B1113">
        <v>-37.700000000000003</v>
      </c>
      <c r="C1113">
        <v>6383411</v>
      </c>
      <c r="D1113">
        <f t="shared" si="141"/>
        <v>-35.931769517112691</v>
      </c>
      <c r="E1113">
        <f t="shared" si="136"/>
        <v>6389024.0663556363</v>
      </c>
      <c r="F1113">
        <f t="shared" si="135"/>
        <v>-276.08052510056996</v>
      </c>
      <c r="G1113">
        <f t="shared" si="137"/>
        <v>156.21458200000001</v>
      </c>
      <c r="H1113">
        <f t="shared" si="138"/>
        <v>129.31256264253204</v>
      </c>
      <c r="I1113">
        <f t="shared" si="139"/>
        <v>6387781.3486714382</v>
      </c>
      <c r="J1113">
        <f t="shared" si="140"/>
        <v>-38.734000000000002</v>
      </c>
      <c r="K1113">
        <f t="shared" si="134"/>
        <v>0</v>
      </c>
    </row>
    <row r="1114" spans="1:11" x14ac:dyDescent="0.25">
      <c r="A1114" s="1">
        <v>45132.731145833335</v>
      </c>
      <c r="B1114">
        <v>-37.74</v>
      </c>
      <c r="C1114">
        <v>6383188</v>
      </c>
      <c r="D1114">
        <f t="shared" si="141"/>
        <v>-35.94996391642227</v>
      </c>
      <c r="E1114">
        <f t="shared" si="136"/>
        <v>6388809.2646907149</v>
      </c>
      <c r="F1114">
        <f t="shared" si="135"/>
        <v>-274.91025976597552</v>
      </c>
      <c r="G1114">
        <f t="shared" si="137"/>
        <v>156.36356976000002</v>
      </c>
      <c r="H1114">
        <f t="shared" si="138"/>
        <v>129.31913416380394</v>
      </c>
      <c r="I1114">
        <f t="shared" si="139"/>
        <v>6387562.107947126</v>
      </c>
      <c r="J1114">
        <f t="shared" si="140"/>
        <v>-38.774000000000001</v>
      </c>
      <c r="K1114">
        <f t="shared" si="134"/>
        <v>0</v>
      </c>
    </row>
    <row r="1115" spans="1:11" x14ac:dyDescent="0.25">
      <c r="A1115" s="1">
        <v>45132.731249999997</v>
      </c>
      <c r="B1115">
        <v>-37.74</v>
      </c>
      <c r="C1115">
        <v>6383424</v>
      </c>
      <c r="D1115">
        <f t="shared" si="141"/>
        <v>-35.968024619998637</v>
      </c>
      <c r="E1115">
        <f t="shared" si="136"/>
        <v>6389048.088726799</v>
      </c>
      <c r="F1115">
        <f t="shared" si="135"/>
        <v>-273.72898790860125</v>
      </c>
      <c r="G1115">
        <f t="shared" si="137"/>
        <v>156.36356976000002</v>
      </c>
      <c r="H1115">
        <f t="shared" si="138"/>
        <v>129.32566077508039</v>
      </c>
      <c r="I1115">
        <f t="shared" si="139"/>
        <v>6387801.8595628468</v>
      </c>
      <c r="J1115">
        <f t="shared" si="140"/>
        <v>-38.774000000000001</v>
      </c>
      <c r="K1115">
        <f t="shared" si="134"/>
        <v>0</v>
      </c>
    </row>
    <row r="1116" spans="1:11" x14ac:dyDescent="0.25">
      <c r="A1116" s="1">
        <v>45132.731296296297</v>
      </c>
      <c r="B1116">
        <v>-37.74</v>
      </c>
      <c r="C1116">
        <v>6383325</v>
      </c>
      <c r="D1116">
        <f t="shared" si="141"/>
        <v>-35.985969819026188</v>
      </c>
      <c r="E1116">
        <f t="shared" si="136"/>
        <v>6388951.8947021784</v>
      </c>
      <c r="F1116">
        <f t="shared" si="135"/>
        <v>-272.55689190532905</v>
      </c>
      <c r="G1116">
        <f t="shared" si="137"/>
        <v>156.36356976000002</v>
      </c>
      <c r="H1116">
        <f t="shared" si="138"/>
        <v>129.33214898043002</v>
      </c>
      <c r="I1116">
        <f t="shared" si="139"/>
        <v>6387706.5859179348</v>
      </c>
      <c r="J1116">
        <f t="shared" si="140"/>
        <v>-38.774000000000001</v>
      </c>
      <c r="K1116">
        <f t="shared" si="134"/>
        <v>0</v>
      </c>
    </row>
    <row r="1117" spans="1:11" x14ac:dyDescent="0.25">
      <c r="A1117" s="1">
        <v>45132.731342592589</v>
      </c>
      <c r="B1117">
        <v>-37.75</v>
      </c>
      <c r="C1117">
        <v>6383281</v>
      </c>
      <c r="D1117">
        <f t="shared" si="141"/>
        <v>-36.00386420571273</v>
      </c>
      <c r="E1117">
        <f t="shared" si="136"/>
        <v>6388912.034650024</v>
      </c>
      <c r="F1117">
        <f t="shared" si="135"/>
        <v>-271.40735010149308</v>
      </c>
      <c r="G1117">
        <f t="shared" si="137"/>
        <v>156.40084124999998</v>
      </c>
      <c r="H1117">
        <f t="shared" si="138"/>
        <v>129.33862212349121</v>
      </c>
      <c r="I1117">
        <f t="shared" si="139"/>
        <v>6387666.2828373862</v>
      </c>
      <c r="J1117">
        <f t="shared" si="140"/>
        <v>-38.783999999999999</v>
      </c>
      <c r="K1117">
        <f t="shared" si="134"/>
        <v>0</v>
      </c>
    </row>
    <row r="1118" spans="1:11" x14ac:dyDescent="0.25">
      <c r="A1118" s="1">
        <v>45132.731446759259</v>
      </c>
      <c r="B1118">
        <v>-37.74</v>
      </c>
      <c r="C1118">
        <v>6383408</v>
      </c>
      <c r="D1118">
        <f t="shared" si="141"/>
        <v>-36.02157597613639</v>
      </c>
      <c r="E1118">
        <f t="shared" si="136"/>
        <v>6389040.4622080093</v>
      </c>
      <c r="F1118">
        <f t="shared" si="135"/>
        <v>-270.23496561379125</v>
      </c>
      <c r="G1118">
        <f t="shared" si="137"/>
        <v>156.36356976000002</v>
      </c>
      <c r="H1118">
        <f t="shared" si="138"/>
        <v>129.34503246080766</v>
      </c>
      <c r="I1118">
        <f t="shared" si="139"/>
        <v>6387796.9769483088</v>
      </c>
      <c r="J1118">
        <f t="shared" si="140"/>
        <v>-38.774000000000001</v>
      </c>
      <c r="K1118">
        <f t="shared" si="134"/>
        <v>0</v>
      </c>
    </row>
    <row r="1119" spans="1:11" x14ac:dyDescent="0.25">
      <c r="A1119" s="1">
        <v>45132.731493055559</v>
      </c>
      <c r="B1119">
        <v>-37.74</v>
      </c>
      <c r="C1119">
        <v>6383249</v>
      </c>
      <c r="D1119">
        <f t="shared" si="141"/>
        <v>-36.039178695414854</v>
      </c>
      <c r="E1119">
        <f t="shared" si="136"/>
        <v>6388884.2146320334</v>
      </c>
      <c r="F1119">
        <f t="shared" si="135"/>
        <v>-269.07263604841916</v>
      </c>
      <c r="G1119">
        <f t="shared" si="137"/>
        <v>156.36356976000002</v>
      </c>
      <c r="H1119">
        <f t="shared" si="138"/>
        <v>129.35140653737503</v>
      </c>
      <c r="I1119">
        <f t="shared" si="139"/>
        <v>6387641.6458186554</v>
      </c>
      <c r="J1119">
        <f t="shared" si="140"/>
        <v>-38.774000000000001</v>
      </c>
      <c r="K1119">
        <f t="shared" si="134"/>
        <v>0</v>
      </c>
    </row>
    <row r="1120" spans="1:11" x14ac:dyDescent="0.25">
      <c r="A1120" s="1">
        <v>45132.731550925928</v>
      </c>
      <c r="B1120">
        <v>-37.75</v>
      </c>
      <c r="C1120">
        <v>6383181</v>
      </c>
      <c r="D1120">
        <f t="shared" si="141"/>
        <v>-36.056732792630712</v>
      </c>
      <c r="E1120">
        <f t="shared" si="136"/>
        <v>6388820.3033414939</v>
      </c>
      <c r="F1120">
        <f t="shared" si="135"/>
        <v>-267.93278437897459</v>
      </c>
      <c r="G1120">
        <f t="shared" si="137"/>
        <v>156.40084124999998</v>
      </c>
      <c r="H1120">
        <f t="shared" si="138"/>
        <v>129.3577661920034</v>
      </c>
      <c r="I1120">
        <f t="shared" si="139"/>
        <v>6387577.2856258582</v>
      </c>
      <c r="J1120">
        <f t="shared" si="140"/>
        <v>-38.783999999999999</v>
      </c>
      <c r="K1120">
        <f t="shared" si="134"/>
        <v>0</v>
      </c>
    </row>
    <row r="1121" spans="1:11" x14ac:dyDescent="0.25">
      <c r="A1121" s="1">
        <v>45132.73159722222</v>
      </c>
      <c r="B1121">
        <v>-37.75</v>
      </c>
      <c r="C1121">
        <v>6383332</v>
      </c>
      <c r="D1121">
        <f t="shared" si="141"/>
        <v>-36.074170468704395</v>
      </c>
      <c r="E1121">
        <f t="shared" si="136"/>
        <v>6388974.0306087015</v>
      </c>
      <c r="F1121">
        <f t="shared" si="135"/>
        <v>-266.79959937891022</v>
      </c>
      <c r="G1121">
        <f t="shared" si="137"/>
        <v>156.40084124999998</v>
      </c>
      <c r="H1121">
        <f t="shared" si="138"/>
        <v>129.36408681704793</v>
      </c>
      <c r="I1121">
        <f t="shared" si="139"/>
        <v>6387731.9025209872</v>
      </c>
      <c r="J1121">
        <f t="shared" si="140"/>
        <v>-38.783999999999999</v>
      </c>
      <c r="K1121">
        <f t="shared" si="134"/>
        <v>0</v>
      </c>
    </row>
    <row r="1122" spans="1:11" x14ac:dyDescent="0.25">
      <c r="A1122" s="1">
        <v>45132.73164351852</v>
      </c>
      <c r="B1122">
        <v>-37.75</v>
      </c>
      <c r="C1122">
        <v>6383263</v>
      </c>
      <c r="D1122">
        <f t="shared" si="141"/>
        <v>-36.09149665128524</v>
      </c>
      <c r="E1122">
        <f t="shared" si="136"/>
        <v>6388907.7404382322</v>
      </c>
      <c r="F1122">
        <f t="shared" si="135"/>
        <v>-265.6442839619512</v>
      </c>
      <c r="G1122">
        <f t="shared" si="137"/>
        <v>156.40084124999998</v>
      </c>
      <c r="H1122">
        <f t="shared" si="138"/>
        <v>129.37037013710304</v>
      </c>
      <c r="I1122">
        <f t="shared" si="139"/>
        <v>6387666.525996617</v>
      </c>
      <c r="J1122">
        <f t="shared" si="140"/>
        <v>-38.783999999999999</v>
      </c>
      <c r="K1122">
        <f t="shared" si="134"/>
        <v>0</v>
      </c>
    </row>
    <row r="1123" spans="1:11" x14ac:dyDescent="0.25">
      <c r="A1123" s="1">
        <v>45132.73170138889</v>
      </c>
      <c r="B1123">
        <v>-37.770000000000003</v>
      </c>
      <c r="C1123">
        <v>6383293</v>
      </c>
      <c r="D1123">
        <f t="shared" si="141"/>
        <v>-36.108839929793433</v>
      </c>
      <c r="E1123">
        <f t="shared" si="136"/>
        <v>6388943.1456658803</v>
      </c>
      <c r="F1123">
        <f t="shared" si="135"/>
        <v>-264.49883629571445</v>
      </c>
      <c r="G1123">
        <f t="shared" si="137"/>
        <v>156.47541369000004</v>
      </c>
      <c r="H1123">
        <f t="shared" si="138"/>
        <v>129.37666275959214</v>
      </c>
      <c r="I1123">
        <f t="shared" si="139"/>
        <v>6387700.1423699409</v>
      </c>
      <c r="J1123">
        <f t="shared" si="140"/>
        <v>-38.804000000000002</v>
      </c>
      <c r="K1123">
        <f t="shared" si="134"/>
        <v>0</v>
      </c>
    </row>
    <row r="1124" spans="1:11" x14ac:dyDescent="0.25">
      <c r="A1124" s="1">
        <v>45132.731747685182</v>
      </c>
      <c r="B1124">
        <v>-37.79</v>
      </c>
      <c r="C1124">
        <v>6383216</v>
      </c>
      <c r="D1124">
        <f t="shared" si="141"/>
        <v>-36.126191921433382</v>
      </c>
      <c r="E1124">
        <f t="shared" si="136"/>
        <v>6388871.5562632671</v>
      </c>
      <c r="F1124">
        <f t="shared" si="135"/>
        <v>-263.37612874679633</v>
      </c>
      <c r="G1124">
        <f t="shared" si="137"/>
        <v>156.55002540999999</v>
      </c>
      <c r="H1124">
        <f t="shared" si="138"/>
        <v>129.38296164993241</v>
      </c>
      <c r="I1124">
        <f t="shared" si="139"/>
        <v>6387626.7375751818</v>
      </c>
      <c r="J1124">
        <f t="shared" si="140"/>
        <v>-38.823999999999998</v>
      </c>
      <c r="K1124">
        <f t="shared" si="134"/>
        <v>0</v>
      </c>
    </row>
    <row r="1125" spans="1:11" x14ac:dyDescent="0.25">
      <c r="A1125" s="1">
        <v>45132.731793981482</v>
      </c>
      <c r="B1125">
        <v>-37.79</v>
      </c>
      <c r="C1125">
        <v>6383393</v>
      </c>
      <c r="D1125">
        <f t="shared" si="141"/>
        <v>-36.143424803200737</v>
      </c>
      <c r="E1125">
        <f t="shared" si="136"/>
        <v>6389051.2540713456</v>
      </c>
      <c r="F1125">
        <f t="shared" si="135"/>
        <v>-262.26023653749274</v>
      </c>
      <c r="G1125">
        <f t="shared" si="137"/>
        <v>156.55002540999999</v>
      </c>
      <c r="H1125">
        <f t="shared" si="138"/>
        <v>129.38922037792793</v>
      </c>
      <c r="I1125">
        <f t="shared" si="139"/>
        <v>6387807.3093205374</v>
      </c>
      <c r="J1125">
        <f t="shared" si="140"/>
        <v>-38.823999999999998</v>
      </c>
      <c r="K1125">
        <f t="shared" si="134"/>
        <v>0</v>
      </c>
    </row>
    <row r="1126" spans="1:11" x14ac:dyDescent="0.25">
      <c r="A1126" s="1">
        <v>45132.731851851851</v>
      </c>
      <c r="B1126">
        <v>-37.79</v>
      </c>
      <c r="C1126">
        <v>6383011</v>
      </c>
      <c r="D1126">
        <f t="shared" si="141"/>
        <v>-36.1605476058945</v>
      </c>
      <c r="E1126">
        <f t="shared" si="136"/>
        <v>6388671.9346465422</v>
      </c>
      <c r="F1126">
        <f t="shared" si="135"/>
        <v>-261.1369591008463</v>
      </c>
      <c r="G1126">
        <f t="shared" si="137"/>
        <v>156.55002540999999</v>
      </c>
      <c r="H1126">
        <f t="shared" si="138"/>
        <v>129.3954421622812</v>
      </c>
      <c r="I1126">
        <f t="shared" si="139"/>
        <v>6387428.8730871938</v>
      </c>
      <c r="J1126">
        <f t="shared" si="140"/>
        <v>-38.823999999999998</v>
      </c>
      <c r="K1126">
        <f t="shared" si="134"/>
        <v>0</v>
      </c>
    </row>
    <row r="1127" spans="1:11" x14ac:dyDescent="0.25">
      <c r="A1127" s="1">
        <v>45132.731898148151</v>
      </c>
      <c r="B1127">
        <v>-37.799999999999997</v>
      </c>
      <c r="C1127">
        <v>6383379</v>
      </c>
      <c r="D1127">
        <f t="shared" si="141"/>
        <v>-36.17762491001568</v>
      </c>
      <c r="E1127">
        <f t="shared" si="136"/>
        <v>6389043.9582692431</v>
      </c>
      <c r="F1127">
        <f t="shared" si="135"/>
        <v>-260.00739902456075</v>
      </c>
      <c r="G1127">
        <f t="shared" si="137"/>
        <v>156.58734599999997</v>
      </c>
      <c r="H1127">
        <f t="shared" si="138"/>
        <v>129.40165042783488</v>
      </c>
      <c r="I1127">
        <f t="shared" si="139"/>
        <v>6387800.436972891</v>
      </c>
      <c r="J1127">
        <f t="shared" si="140"/>
        <v>-38.833999999999996</v>
      </c>
      <c r="K1127">
        <f t="shared" si="134"/>
        <v>0</v>
      </c>
    </row>
    <row r="1128" spans="1:11" x14ac:dyDescent="0.25">
      <c r="A1128" s="1">
        <v>45132.731944444444</v>
      </c>
      <c r="B1128">
        <v>-37.79</v>
      </c>
      <c r="C1128">
        <v>6383188</v>
      </c>
      <c r="D1128">
        <f t="shared" si="141"/>
        <v>-36.194525222573404</v>
      </c>
      <c r="E1128">
        <f t="shared" si="136"/>
        <v>6388854.2538432963</v>
      </c>
      <c r="F1128">
        <f t="shared" si="135"/>
        <v>-258.84248737774476</v>
      </c>
      <c r="G1128">
        <f t="shared" si="137"/>
        <v>156.55002540999999</v>
      </c>
      <c r="H1128">
        <f t="shared" si="138"/>
        <v>129.40779731309675</v>
      </c>
      <c r="I1128">
        <f t="shared" si="139"/>
        <v>6387613.0112964688</v>
      </c>
      <c r="J1128">
        <f t="shared" si="140"/>
        <v>-38.823999999999998</v>
      </c>
      <c r="K1128">
        <f t="shared" si="134"/>
        <v>0</v>
      </c>
    </row>
    <row r="1129" spans="1:11" x14ac:dyDescent="0.25">
      <c r="A1129" s="1">
        <v>45132.732002314813</v>
      </c>
      <c r="B1129">
        <v>-37.799999999999997</v>
      </c>
      <c r="C1129">
        <v>6383240</v>
      </c>
      <c r="D1129">
        <f t="shared" si="141"/>
        <v>-36.211385486699925</v>
      </c>
      <c r="E1129">
        <f t="shared" si="136"/>
        <v>6388910.2447483456</v>
      </c>
      <c r="F1129">
        <f t="shared" si="135"/>
        <v>-257.68850461463182</v>
      </c>
      <c r="G1129">
        <f t="shared" si="137"/>
        <v>156.58734599999997</v>
      </c>
      <c r="H1129">
        <f t="shared" si="138"/>
        <v>129.41393256930689</v>
      </c>
      <c r="I1129">
        <f t="shared" si="139"/>
        <v>6387668.5692950021</v>
      </c>
      <c r="J1129">
        <f t="shared" si="140"/>
        <v>-38.833999999999996</v>
      </c>
      <c r="K1129">
        <f t="shared" si="134"/>
        <v>0</v>
      </c>
    </row>
    <row r="1130" spans="1:11" x14ac:dyDescent="0.25">
      <c r="A1130" s="1">
        <v>45132.732048611113</v>
      </c>
      <c r="B1130">
        <v>-37.799999999999997</v>
      </c>
      <c r="C1130">
        <v>6383206</v>
      </c>
      <c r="D1130">
        <f t="shared" si="141"/>
        <v>-36.228134059175893</v>
      </c>
      <c r="E1130">
        <f t="shared" si="136"/>
        <v>6388878.8673628587</v>
      </c>
      <c r="F1130">
        <f t="shared" si="135"/>
        <v>-256.5424498387253</v>
      </c>
      <c r="G1130">
        <f t="shared" si="137"/>
        <v>156.58734599999997</v>
      </c>
      <c r="H1130">
        <f t="shared" si="138"/>
        <v>129.42003008677409</v>
      </c>
      <c r="I1130">
        <f t="shared" si="139"/>
        <v>6387638.1037500873</v>
      </c>
      <c r="J1130">
        <f t="shared" si="140"/>
        <v>-38.833999999999996</v>
      </c>
      <c r="K1130">
        <f t="shared" si="134"/>
        <v>0</v>
      </c>
    </row>
    <row r="1131" spans="1:11" x14ac:dyDescent="0.25">
      <c r="A1131" s="1">
        <v>45132.732094907406</v>
      </c>
      <c r="B1131">
        <v>-37.81</v>
      </c>
      <c r="C1131">
        <v>6383260</v>
      </c>
      <c r="D1131">
        <f t="shared" si="141"/>
        <v>-36.244839533836817</v>
      </c>
      <c r="E1131">
        <f t="shared" si="136"/>
        <v>6388936.8362635197</v>
      </c>
      <c r="F1131">
        <f t="shared" si="135"/>
        <v>-255.4038665861753</v>
      </c>
      <c r="G1131">
        <f t="shared" si="137"/>
        <v>156.62467641000001</v>
      </c>
      <c r="H1131">
        <f t="shared" si="138"/>
        <v>129.42611479771517</v>
      </c>
      <c r="I1131">
        <f t="shared" si="139"/>
        <v>6387695.624895745</v>
      </c>
      <c r="J1131">
        <f t="shared" si="140"/>
        <v>-38.844000000000001</v>
      </c>
      <c r="K1131">
        <f t="shared" si="134"/>
        <v>0</v>
      </c>
    </row>
    <row r="1132" spans="1:11" x14ac:dyDescent="0.25">
      <c r="A1132" s="1">
        <v>45132.732152777775</v>
      </c>
      <c r="B1132">
        <v>-37.81</v>
      </c>
      <c r="C1132">
        <v>6383165</v>
      </c>
      <c r="D1132">
        <f t="shared" si="141"/>
        <v>-36.261434367586766</v>
      </c>
      <c r="E1132">
        <f t="shared" si="136"/>
        <v>6388844.4354239861</v>
      </c>
      <c r="F1132">
        <f t="shared" si="135"/>
        <v>-254.25828983543468</v>
      </c>
      <c r="G1132">
        <f t="shared" si="137"/>
        <v>156.62467641000001</v>
      </c>
      <c r="H1132">
        <f t="shared" si="138"/>
        <v>129.43216206089804</v>
      </c>
      <c r="I1132">
        <f t="shared" si="139"/>
        <v>6387604.1375597911</v>
      </c>
      <c r="J1132">
        <f t="shared" si="140"/>
        <v>-38.844000000000001</v>
      </c>
      <c r="K1132">
        <f t="shared" si="134"/>
        <v>0</v>
      </c>
    </row>
    <row r="1133" spans="1:11" x14ac:dyDescent="0.25">
      <c r="A1133" s="1">
        <v>45132.732199074075</v>
      </c>
      <c r="B1133">
        <v>-37.81</v>
      </c>
      <c r="C1133">
        <v>6383351</v>
      </c>
      <c r="D1133">
        <f t="shared" si="141"/>
        <v>-36.27792324846817</v>
      </c>
      <c r="E1133">
        <f t="shared" si="136"/>
        <v>6389033.0179896178</v>
      </c>
      <c r="F1133">
        <f t="shared" si="135"/>
        <v>-253.09185923734424</v>
      </c>
      <c r="G1133">
        <f t="shared" si="137"/>
        <v>156.62467641000001</v>
      </c>
      <c r="H1133">
        <f t="shared" si="138"/>
        <v>129.43817352902963</v>
      </c>
      <c r="I1133">
        <f t="shared" si="139"/>
        <v>6387793.6562654711</v>
      </c>
      <c r="J1133">
        <f t="shared" si="140"/>
        <v>-38.844000000000001</v>
      </c>
      <c r="K1133">
        <f t="shared" si="134"/>
        <v>0</v>
      </c>
    </row>
    <row r="1134" spans="1:11" x14ac:dyDescent="0.25">
      <c r="A1134" s="1">
        <v>45132.732256944444</v>
      </c>
      <c r="B1134">
        <v>-37.81</v>
      </c>
      <c r="C1134">
        <v>6383169</v>
      </c>
      <c r="D1134">
        <f t="shared" si="141"/>
        <v>-36.294306852957249</v>
      </c>
      <c r="E1134">
        <f t="shared" si="136"/>
        <v>6388853.5840663696</v>
      </c>
      <c r="F1134">
        <f t="shared" si="135"/>
        <v>-251.92069066232634</v>
      </c>
      <c r="G1134">
        <f t="shared" si="137"/>
        <v>156.62467641000001</v>
      </c>
      <c r="H1134">
        <f t="shared" si="138"/>
        <v>129.4441493948211</v>
      </c>
      <c r="I1134">
        <f t="shared" si="139"/>
        <v>6387615.1649877932</v>
      </c>
      <c r="J1134">
        <f t="shared" si="140"/>
        <v>-38.844000000000001</v>
      </c>
      <c r="K1134">
        <f t="shared" si="134"/>
        <v>0</v>
      </c>
    </row>
    <row r="1135" spans="1:11" x14ac:dyDescent="0.25">
      <c r="A1135" s="1">
        <v>45132.732303240744</v>
      </c>
      <c r="B1135">
        <v>-37.81</v>
      </c>
      <c r="C1135">
        <v>6383214</v>
      </c>
      <c r="D1135">
        <f t="shared" si="141"/>
        <v>-36.31058585321113</v>
      </c>
      <c r="E1135">
        <f t="shared" si="136"/>
        <v>6388901.1337595163</v>
      </c>
      <c r="F1135">
        <f t="shared" si="135"/>
        <v>-250.74362414134504</v>
      </c>
      <c r="G1135">
        <f t="shared" si="137"/>
        <v>156.62467641000001</v>
      </c>
      <c r="H1135">
        <f t="shared" si="138"/>
        <v>129.45008985020928</v>
      </c>
      <c r="I1135">
        <f t="shared" si="139"/>
        <v>6387663.6649770709</v>
      </c>
      <c r="J1135">
        <f t="shared" si="140"/>
        <v>-38.844000000000001</v>
      </c>
      <c r="K1135">
        <f t="shared" si="134"/>
        <v>0</v>
      </c>
    </row>
    <row r="1136" spans="1:11" x14ac:dyDescent="0.25">
      <c r="A1136" s="1">
        <v>45132.732349537036</v>
      </c>
      <c r="B1136">
        <v>-37.83</v>
      </c>
      <c r="C1136">
        <v>6383267</v>
      </c>
      <c r="D1136">
        <f t="shared" si="141"/>
        <v>-36.326888610894756</v>
      </c>
      <c r="E1136">
        <f t="shared" si="136"/>
        <v>6388959.400439145</v>
      </c>
      <c r="F1136">
        <f t="shared" si="135"/>
        <v>-249.59005767941869</v>
      </c>
      <c r="G1136">
        <f t="shared" si="137"/>
        <v>156.69936669000001</v>
      </c>
      <c r="H1136">
        <f t="shared" si="138"/>
        <v>129.45604171589596</v>
      </c>
      <c r="I1136">
        <f t="shared" si="139"/>
        <v>6387720.1451497413</v>
      </c>
      <c r="J1136">
        <f t="shared" si="140"/>
        <v>-38.863999999999997</v>
      </c>
      <c r="K1136">
        <f t="shared" si="134"/>
        <v>0</v>
      </c>
    </row>
    <row r="1137" spans="1:11" x14ac:dyDescent="0.25">
      <c r="A1137" s="1">
        <v>45132.732407407406</v>
      </c>
      <c r="B1137">
        <v>-37.85</v>
      </c>
      <c r="C1137">
        <v>6383167</v>
      </c>
      <c r="D1137">
        <f t="shared" si="141"/>
        <v>-36.343207192412471</v>
      </c>
      <c r="E1137">
        <f t="shared" si="136"/>
        <v>6388864.673462417</v>
      </c>
      <c r="F1137">
        <f t="shared" si="135"/>
        <v>-248.44324860217307</v>
      </c>
      <c r="G1137">
        <f t="shared" si="137"/>
        <v>156.77409625000001</v>
      </c>
      <c r="H1137">
        <f t="shared" si="138"/>
        <v>129.46200210544461</v>
      </c>
      <c r="I1137">
        <f t="shared" si="139"/>
        <v>6387623.6211174605</v>
      </c>
      <c r="J1137">
        <f t="shared" si="140"/>
        <v>-38.884</v>
      </c>
      <c r="K1137">
        <f t="shared" si="134"/>
        <v>0</v>
      </c>
    </row>
    <row r="1138" spans="1:11" x14ac:dyDescent="0.25">
      <c r="A1138" s="1">
        <v>45132.732453703706</v>
      </c>
      <c r="B1138">
        <v>-37.85</v>
      </c>
      <c r="C1138">
        <v>6383253</v>
      </c>
      <c r="D1138">
        <f t="shared" si="141"/>
        <v>-36.359413905564473</v>
      </c>
      <c r="E1138">
        <f t="shared" si="136"/>
        <v>6388953.2142552249</v>
      </c>
      <c r="F1138">
        <f t="shared" si="135"/>
        <v>-247.28975938400382</v>
      </c>
      <c r="G1138">
        <f t="shared" si="137"/>
        <v>156.77409625000001</v>
      </c>
      <c r="H1138">
        <f t="shared" si="138"/>
        <v>129.46792435486424</v>
      </c>
      <c r="I1138">
        <f t="shared" si="139"/>
        <v>6387713.0880897287</v>
      </c>
      <c r="J1138">
        <f t="shared" si="140"/>
        <v>-38.884</v>
      </c>
      <c r="K1138">
        <f t="shared" si="134"/>
        <v>0</v>
      </c>
    </row>
    <row r="1139" spans="1:11" x14ac:dyDescent="0.25">
      <c r="A1139" s="1">
        <v>45132.732499999998</v>
      </c>
      <c r="B1139">
        <v>-37.86</v>
      </c>
      <c r="C1139">
        <v>6383186</v>
      </c>
      <c r="D1139">
        <f t="shared" si="141"/>
        <v>-36.375581028546279</v>
      </c>
      <c r="E1139">
        <f t="shared" si="136"/>
        <v>6388890.1085427133</v>
      </c>
      <c r="F1139">
        <f t="shared" si="135"/>
        <v>-246.13013327109911</v>
      </c>
      <c r="G1139">
        <f t="shared" si="137"/>
        <v>156.81147576000001</v>
      </c>
      <c r="H1139">
        <f t="shared" si="138"/>
        <v>129.47383483796432</v>
      </c>
      <c r="I1139">
        <f t="shared" si="139"/>
        <v>6387649.5558369542</v>
      </c>
      <c r="J1139">
        <f t="shared" si="140"/>
        <v>-38.893999999999998</v>
      </c>
      <c r="K1139">
        <f t="shared" si="134"/>
        <v>0</v>
      </c>
    </row>
    <row r="1140" spans="1:11" x14ac:dyDescent="0.25">
      <c r="A1140" s="1">
        <v>45132.732557870368</v>
      </c>
      <c r="B1140">
        <v>-37.869999999999997</v>
      </c>
      <c r="C1140">
        <v>6383331</v>
      </c>
      <c r="D1140">
        <f t="shared" si="141"/>
        <v>-36.391704969470879</v>
      </c>
      <c r="E1140">
        <f t="shared" si="136"/>
        <v>6389038.9976231512</v>
      </c>
      <c r="F1140">
        <f t="shared" si="135"/>
        <v>-244.99423722453747</v>
      </c>
      <c r="G1140">
        <f t="shared" si="137"/>
        <v>156.84886509</v>
      </c>
      <c r="H1140">
        <f t="shared" si="138"/>
        <v>129.47973222088558</v>
      </c>
      <c r="I1140">
        <f t="shared" si="139"/>
        <v>6387797.9939772841</v>
      </c>
      <c r="J1140">
        <f t="shared" si="140"/>
        <v>-38.903999999999996</v>
      </c>
      <c r="K1140">
        <f t="shared" si="134"/>
        <v>0</v>
      </c>
    </row>
    <row r="1141" spans="1:11" x14ac:dyDescent="0.25">
      <c r="A1141" s="1">
        <v>45132.732604166667</v>
      </c>
      <c r="B1141">
        <v>-37.869999999999997</v>
      </c>
      <c r="C1141">
        <v>6383189</v>
      </c>
      <c r="D1141">
        <f t="shared" si="141"/>
        <v>-36.407722267581946</v>
      </c>
      <c r="E1141">
        <f t="shared" si="136"/>
        <v>6388899.5099181822</v>
      </c>
      <c r="F1141">
        <f t="shared" si="135"/>
        <v>-243.85015951463379</v>
      </c>
      <c r="G1141">
        <f t="shared" si="137"/>
        <v>156.84886509</v>
      </c>
      <c r="H1141">
        <f t="shared" si="138"/>
        <v>129.48559325530655</v>
      </c>
      <c r="I1141">
        <f t="shared" si="139"/>
        <v>6387659.4253573772</v>
      </c>
      <c r="J1141">
        <f t="shared" si="140"/>
        <v>-38.903999999999996</v>
      </c>
      <c r="K1141">
        <f t="shared" si="134"/>
        <v>0</v>
      </c>
    </row>
    <row r="1142" spans="1:11" x14ac:dyDescent="0.25">
      <c r="A1142" s="1">
        <v>45132.73265046296</v>
      </c>
      <c r="B1142">
        <v>-37.869999999999997</v>
      </c>
      <c r="C1142">
        <v>6383262</v>
      </c>
      <c r="D1142">
        <f t="shared" si="141"/>
        <v>-36.42363744638152</v>
      </c>
      <c r="E1142">
        <f t="shared" si="136"/>
        <v>6388975.0061959149</v>
      </c>
      <c r="F1142">
        <f t="shared" si="135"/>
        <v>-242.71475419365652</v>
      </c>
      <c r="G1142">
        <f t="shared" si="137"/>
        <v>156.84886509</v>
      </c>
      <c r="H1142">
        <f t="shared" si="138"/>
        <v>129.49141954469579</v>
      </c>
      <c r="I1142">
        <f t="shared" si="139"/>
        <v>6387735.8337637195</v>
      </c>
      <c r="J1142">
        <f t="shared" si="140"/>
        <v>-38.903999999999996</v>
      </c>
      <c r="K1142">
        <f t="shared" si="134"/>
        <v>0</v>
      </c>
    </row>
    <row r="1143" spans="1:11" x14ac:dyDescent="0.25">
      <c r="A1143" s="1">
        <v>45132.732708333337</v>
      </c>
      <c r="B1143">
        <v>-37.869999999999997</v>
      </c>
      <c r="C1143">
        <v>6383232</v>
      </c>
      <c r="D1143">
        <f t="shared" si="141"/>
        <v>-36.439451156937828</v>
      </c>
      <c r="E1143">
        <f t="shared" si="136"/>
        <v>6388947.4865584681</v>
      </c>
      <c r="F1143">
        <f t="shared" si="135"/>
        <v>-241.58681445295775</v>
      </c>
      <c r="G1143">
        <f t="shared" si="137"/>
        <v>156.84886509</v>
      </c>
      <c r="H1143">
        <f t="shared" si="138"/>
        <v>129.49721127724092</v>
      </c>
      <c r="I1143">
        <f t="shared" si="139"/>
        <v>6387709.220490844</v>
      </c>
      <c r="J1143">
        <f t="shared" si="140"/>
        <v>-38.903999999999996</v>
      </c>
      <c r="K1143">
        <f t="shared" si="134"/>
        <v>0</v>
      </c>
    </row>
    <row r="1144" spans="1:11" x14ac:dyDescent="0.25">
      <c r="A1144" s="1">
        <v>45132.732754629629</v>
      </c>
      <c r="B1144">
        <v>-37.869999999999997</v>
      </c>
      <c r="C1144">
        <v>6383212</v>
      </c>
      <c r="D1144">
        <f t="shared" si="141"/>
        <v>-36.455164046168157</v>
      </c>
      <c r="E1144">
        <f t="shared" si="136"/>
        <v>6388929.9511073111</v>
      </c>
      <c r="F1144">
        <f t="shared" si="135"/>
        <v>-240.45151870665501</v>
      </c>
      <c r="G1144">
        <f t="shared" si="137"/>
        <v>156.84886509</v>
      </c>
      <c r="H1144">
        <f t="shared" si="138"/>
        <v>129.5029686403534</v>
      </c>
      <c r="I1144">
        <f t="shared" si="139"/>
        <v>6387692.600447543</v>
      </c>
      <c r="J1144">
        <f t="shared" si="140"/>
        <v>-38.903999999999996</v>
      </c>
      <c r="K1144">
        <f t="shared" si="134"/>
        <v>0</v>
      </c>
    </row>
    <row r="1145" spans="1:11" x14ac:dyDescent="0.25">
      <c r="A1145" s="1">
        <v>45132.732800925929</v>
      </c>
      <c r="B1145">
        <v>-37.869999999999997</v>
      </c>
      <c r="C1145">
        <v>6383397</v>
      </c>
      <c r="D1145">
        <f t="shared" si="141"/>
        <v>-36.470776756865341</v>
      </c>
      <c r="E1145">
        <f t="shared" si="136"/>
        <v>6389117.3999432651</v>
      </c>
      <c r="F1145">
        <f t="shared" si="135"/>
        <v>-239.31004061625003</v>
      </c>
      <c r="G1145">
        <f t="shared" si="137"/>
        <v>156.84886509</v>
      </c>
      <c r="H1145">
        <f t="shared" si="138"/>
        <v>129.50869182066813</v>
      </c>
      <c r="I1145">
        <f t="shared" si="139"/>
        <v>6387880.9725468485</v>
      </c>
      <c r="J1145">
        <f t="shared" si="140"/>
        <v>-38.903999999999996</v>
      </c>
      <c r="K1145">
        <f t="shared" si="134"/>
        <v>0</v>
      </c>
    </row>
    <row r="1146" spans="1:11" x14ac:dyDescent="0.25">
      <c r="A1146" s="1">
        <v>45132.732905092591</v>
      </c>
      <c r="B1146">
        <v>-37.880000000000003</v>
      </c>
      <c r="C1146">
        <v>6383080</v>
      </c>
      <c r="D1146">
        <f t="shared" si="141"/>
        <v>-36.486353683365465</v>
      </c>
      <c r="E1146">
        <f t="shared" si="136"/>
        <v>6388804.2077251226</v>
      </c>
      <c r="F1146">
        <f t="shared" si="135"/>
        <v>-238.19184041311985</v>
      </c>
      <c r="G1146">
        <f t="shared" si="137"/>
        <v>156.88626424</v>
      </c>
      <c r="H1146">
        <f t="shared" si="138"/>
        <v>129.514404390431</v>
      </c>
      <c r="I1146">
        <f t="shared" si="139"/>
        <v>6387567.3165252665</v>
      </c>
      <c r="J1146">
        <f t="shared" si="140"/>
        <v>-38.914000000000001</v>
      </c>
      <c r="K1146">
        <f t="shared" si="134"/>
        <v>0</v>
      </c>
    </row>
    <row r="1147" spans="1:11" x14ac:dyDescent="0.25">
      <c r="A1147" s="1">
        <v>45132.732951388891</v>
      </c>
      <c r="B1147">
        <v>-37.880000000000003</v>
      </c>
      <c r="C1147">
        <v>6383260</v>
      </c>
      <c r="D1147">
        <f t="shared" si="141"/>
        <v>-36.501827608558308</v>
      </c>
      <c r="E1147">
        <f t="shared" si="136"/>
        <v>6388986.6353714392</v>
      </c>
      <c r="F1147">
        <f t="shared" si="135"/>
        <v>-237.06536311770435</v>
      </c>
      <c r="G1147">
        <f t="shared" si="137"/>
        <v>156.88626424</v>
      </c>
      <c r="H1147">
        <f t="shared" si="138"/>
        <v>129.5200816655061</v>
      </c>
      <c r="I1147">
        <f t="shared" si="139"/>
        <v>6387750.6543296836</v>
      </c>
      <c r="J1147">
        <f t="shared" si="140"/>
        <v>-38.914000000000001</v>
      </c>
      <c r="K1147">
        <f t="shared" si="134"/>
        <v>0</v>
      </c>
    </row>
    <row r="1148" spans="1:11" x14ac:dyDescent="0.25">
      <c r="A1148" s="1">
        <v>45132.73300925926</v>
      </c>
      <c r="B1148">
        <v>-37.880000000000003</v>
      </c>
      <c r="C1148">
        <v>6383476</v>
      </c>
      <c r="D1148">
        <f t="shared" si="141"/>
        <v>-36.517202902266312</v>
      </c>
      <c r="E1148">
        <f t="shared" si="136"/>
        <v>6389205.0475438302</v>
      </c>
      <c r="F1148">
        <f t="shared" si="135"/>
        <v>-235.93262731695398</v>
      </c>
      <c r="G1148">
        <f t="shared" si="137"/>
        <v>156.88626424</v>
      </c>
      <c r="H1148">
        <f t="shared" si="138"/>
        <v>129.52572520084783</v>
      </c>
      <c r="I1148">
        <f t="shared" si="139"/>
        <v>6387969.984560906</v>
      </c>
      <c r="J1148">
        <f t="shared" si="140"/>
        <v>-38.914000000000001</v>
      </c>
      <c r="K1148">
        <f t="shared" ref="K1148:K1211" si="142">(F1149-F1091)*L$8</f>
        <v>0</v>
      </c>
    </row>
    <row r="1149" spans="1:11" x14ac:dyDescent="0.25">
      <c r="A1149" s="1">
        <v>45132.733055555553</v>
      </c>
      <c r="B1149">
        <v>-37.880000000000003</v>
      </c>
      <c r="C1149">
        <v>6383190</v>
      </c>
      <c r="D1149">
        <f t="shared" si="141"/>
        <v>-36.532480193170933</v>
      </c>
      <c r="E1149">
        <f t="shared" si="136"/>
        <v>6388921.4443409285</v>
      </c>
      <c r="F1149">
        <f t="shared" ref="F1149:F1212" si="143">(D1149-D1091)*L$6</f>
        <v>-234.7789062090942</v>
      </c>
      <c r="G1149">
        <f t="shared" si="137"/>
        <v>156.88626424</v>
      </c>
      <c r="H1149">
        <f t="shared" si="138"/>
        <v>129.53133518041366</v>
      </c>
      <c r="I1149">
        <f t="shared" si="139"/>
        <v>6387687.3220306644</v>
      </c>
      <c r="J1149">
        <f t="shared" si="140"/>
        <v>-38.914000000000001</v>
      </c>
      <c r="K1149">
        <f t="shared" si="142"/>
        <v>0</v>
      </c>
    </row>
    <row r="1150" spans="1:11" x14ac:dyDescent="0.25">
      <c r="A1150" s="1">
        <v>45132.733101851853</v>
      </c>
      <c r="B1150">
        <v>-37.880000000000003</v>
      </c>
      <c r="C1150">
        <v>6383253</v>
      </c>
      <c r="D1150">
        <f t="shared" si="141"/>
        <v>-36.547660105946377</v>
      </c>
      <c r="E1150">
        <f t="shared" si="136"/>
        <v>6388986.825860735</v>
      </c>
      <c r="F1150">
        <f t="shared" si="143"/>
        <v>-233.6349474674752</v>
      </c>
      <c r="G1150">
        <f t="shared" si="137"/>
        <v>156.88626424</v>
      </c>
      <c r="H1150">
        <f t="shared" si="138"/>
        <v>129.53691178738364</v>
      </c>
      <c r="I1150">
        <f t="shared" si="139"/>
        <v>6387753.6360757118</v>
      </c>
      <c r="J1150">
        <f t="shared" si="140"/>
        <v>-38.914000000000001</v>
      </c>
      <c r="K1150">
        <f t="shared" si="142"/>
        <v>0</v>
      </c>
    </row>
    <row r="1151" spans="1:11" x14ac:dyDescent="0.25">
      <c r="A1151" s="1">
        <v>45132.733159722222</v>
      </c>
      <c r="B1151">
        <v>-37.880000000000003</v>
      </c>
      <c r="C1151">
        <v>6383332</v>
      </c>
      <c r="D1151">
        <f t="shared" si="141"/>
        <v>-36.562743261285163</v>
      </c>
      <c r="E1151">
        <f t="shared" si="136"/>
        <v>6389068.192200629</v>
      </c>
      <c r="F1151">
        <f t="shared" si="143"/>
        <v>-232.4984640277026</v>
      </c>
      <c r="G1151">
        <f t="shared" si="137"/>
        <v>156.88626424</v>
      </c>
      <c r="H1151">
        <f t="shared" si="138"/>
        <v>129.54245520416052</v>
      </c>
      <c r="I1151">
        <f t="shared" si="139"/>
        <v>6387835.9290670389</v>
      </c>
      <c r="J1151">
        <f t="shared" si="140"/>
        <v>-38.914000000000001</v>
      </c>
      <c r="K1151">
        <f t="shared" si="142"/>
        <v>0</v>
      </c>
    </row>
    <row r="1152" spans="1:11" x14ac:dyDescent="0.25">
      <c r="A1152" s="1">
        <v>45132.733206018522</v>
      </c>
      <c r="B1152">
        <v>-37.880000000000003</v>
      </c>
      <c r="C1152">
        <v>6383147</v>
      </c>
      <c r="D1152">
        <f t="shared" si="141"/>
        <v>-36.577730275923471</v>
      </c>
      <c r="E1152">
        <f t="shared" si="136"/>
        <v>6388885.5434573684</v>
      </c>
      <c r="F1152">
        <f t="shared" si="143"/>
        <v>-231.3694070639481</v>
      </c>
      <c r="G1152">
        <f t="shared" si="137"/>
        <v>156.88626424</v>
      </c>
      <c r="H1152">
        <f t="shared" si="138"/>
        <v>129.54796561236952</v>
      </c>
      <c r="I1152">
        <f t="shared" si="139"/>
        <v>6387654.2011368992</v>
      </c>
      <c r="J1152">
        <f t="shared" si="140"/>
        <v>-38.914000000000001</v>
      </c>
      <c r="K1152">
        <f t="shared" si="142"/>
        <v>0</v>
      </c>
    </row>
    <row r="1153" spans="1:11" x14ac:dyDescent="0.25">
      <c r="A1153" s="1">
        <v>45132.733263888891</v>
      </c>
      <c r="B1153">
        <v>-37.9</v>
      </c>
      <c r="C1153">
        <v>6383304</v>
      </c>
      <c r="D1153">
        <f t="shared" si="141"/>
        <v>-36.592749243552603</v>
      </c>
      <c r="E1153">
        <f t="shared" si="136"/>
        <v>6389047.6378805498</v>
      </c>
      <c r="F1153">
        <f t="shared" si="143"/>
        <v>-230.27704867298576</v>
      </c>
      <c r="G1153">
        <f t="shared" si="137"/>
        <v>156.96109200000001</v>
      </c>
      <c r="H1153">
        <f t="shared" si="138"/>
        <v>129.55349009441704</v>
      </c>
      <c r="I1153">
        <f t="shared" si="139"/>
        <v>6387814.4413279798</v>
      </c>
      <c r="J1153">
        <f t="shared" si="140"/>
        <v>-38.933999999999997</v>
      </c>
      <c r="K1153">
        <f t="shared" si="142"/>
        <v>0</v>
      </c>
    </row>
    <row r="1154" spans="1:11" x14ac:dyDescent="0.25">
      <c r="A1154" s="1">
        <v>45132.733310185184</v>
      </c>
      <c r="B1154">
        <v>-37.909999999999997</v>
      </c>
      <c r="C1154">
        <v>6383173</v>
      </c>
      <c r="D1154">
        <f t="shared" si="141"/>
        <v>-36.607729075347144</v>
      </c>
      <c r="E1154">
        <f t="shared" si="136"/>
        <v>6388920.3593077213</v>
      </c>
      <c r="F1154">
        <f t="shared" si="143"/>
        <v>-229.19009875692984</v>
      </c>
      <c r="G1154">
        <f t="shared" si="137"/>
        <v>156.99852060999999</v>
      </c>
      <c r="H1154">
        <f t="shared" si="138"/>
        <v>129.55900249977191</v>
      </c>
      <c r="I1154">
        <f t="shared" si="139"/>
        <v>6387686.6707640272</v>
      </c>
      <c r="J1154">
        <f t="shared" si="140"/>
        <v>-38.943999999999996</v>
      </c>
      <c r="K1154">
        <f t="shared" si="142"/>
        <v>0</v>
      </c>
    </row>
    <row r="1155" spans="1:11" x14ac:dyDescent="0.25">
      <c r="A1155" s="1">
        <v>45132.733356481483</v>
      </c>
      <c r="B1155">
        <v>-37.92</v>
      </c>
      <c r="C1155">
        <v>6383062</v>
      </c>
      <c r="D1155">
        <f t="shared" si="141"/>
        <v>-36.622673616961528</v>
      </c>
      <c r="E1155">
        <f t="shared" ref="E1155:E1218" si="144">C1155-(D1155)*G1155</f>
        <v>6388813.0766740488</v>
      </c>
      <c r="F1155">
        <f t="shared" si="143"/>
        <v>-228.11042573839819</v>
      </c>
      <c r="G1155">
        <f t="shared" ref="G1155:G1218" si="145">0.0491*B1155^2-0.02059*B1155+85.653</f>
        <v>157.03595903999999</v>
      </c>
      <c r="H1155">
        <f t="shared" ref="H1155:H1218" si="146">0.00516*D1155^2+0.009726*D1155+123</f>
        <v>129.5645042263306</v>
      </c>
      <c r="I1155">
        <f t="shared" ref="I1155:I1218" si="147">C1155-D1155*H1155+F1155-K1155</f>
        <v>6387578.888124886</v>
      </c>
      <c r="J1155">
        <f t="shared" ref="J1155:J1218" si="148">B1155-1.034</f>
        <v>-38.954000000000001</v>
      </c>
      <c r="K1155">
        <f t="shared" si="142"/>
        <v>0</v>
      </c>
    </row>
    <row r="1156" spans="1:11" x14ac:dyDescent="0.25">
      <c r="A1156" s="1">
        <v>45132.733414351853</v>
      </c>
      <c r="B1156">
        <v>-37.92</v>
      </c>
      <c r="C1156">
        <v>6383097</v>
      </c>
      <c r="D1156">
        <f t="shared" ref="D1156:D1219" si="149">D1155+(J1156-D1155)/G1155</f>
        <v>-36.637519429330176</v>
      </c>
      <c r="E1156">
        <f t="shared" si="144"/>
        <v>6388850.408000432</v>
      </c>
      <c r="F1156">
        <f t="shared" si="143"/>
        <v>-227.02333290023324</v>
      </c>
      <c r="G1156">
        <f t="shared" si="145"/>
        <v>157.03595903999999</v>
      </c>
      <c r="H1156">
        <f t="shared" si="146"/>
        <v>129.5699718884926</v>
      </c>
      <c r="I1156">
        <f t="shared" si="147"/>
        <v>6387617.099029622</v>
      </c>
      <c r="J1156">
        <f t="shared" si="148"/>
        <v>-38.954000000000001</v>
      </c>
      <c r="K1156">
        <f t="shared" si="142"/>
        <v>0</v>
      </c>
    </row>
    <row r="1157" spans="1:11" x14ac:dyDescent="0.25">
      <c r="A1157" s="1">
        <v>45132.733506944445</v>
      </c>
      <c r="B1157">
        <v>-37.92</v>
      </c>
      <c r="C1157">
        <v>6383305</v>
      </c>
      <c r="D1157">
        <f t="shared" si="149"/>
        <v>-36.652270704037136</v>
      </c>
      <c r="E1157">
        <f t="shared" si="144"/>
        <v>6389060.7244810024</v>
      </c>
      <c r="F1157">
        <f t="shared" si="143"/>
        <v>-225.9296793250023</v>
      </c>
      <c r="G1157">
        <f t="shared" si="145"/>
        <v>157.03595903999999</v>
      </c>
      <c r="H1157">
        <f t="shared" si="146"/>
        <v>129.57540698558455</v>
      </c>
      <c r="I1157">
        <f t="shared" si="147"/>
        <v>6387828.3032140965</v>
      </c>
      <c r="J1157">
        <f t="shared" si="148"/>
        <v>-38.954000000000001</v>
      </c>
      <c r="K1157">
        <f t="shared" si="142"/>
        <v>0</v>
      </c>
    </row>
    <row r="1158" spans="1:11" x14ac:dyDescent="0.25">
      <c r="A1158" s="1">
        <v>45132.733564814815</v>
      </c>
      <c r="B1158">
        <v>-37.92</v>
      </c>
      <c r="C1158">
        <v>6383158</v>
      </c>
      <c r="D1158">
        <f t="shared" si="149"/>
        <v>-36.666928043095233</v>
      </c>
      <c r="E1158">
        <f t="shared" si="144"/>
        <v>6388916.0262102978</v>
      </c>
      <c r="F1158">
        <f t="shared" si="143"/>
        <v>-224.84423661690647</v>
      </c>
      <c r="G1158">
        <f t="shared" si="145"/>
        <v>157.03595903999999</v>
      </c>
      <c r="H1158">
        <f t="shared" si="146"/>
        <v>129.58080969637928</v>
      </c>
      <c r="I1158">
        <f t="shared" si="147"/>
        <v>6387684.4859882863</v>
      </c>
      <c r="J1158">
        <f t="shared" si="148"/>
        <v>-38.954000000000001</v>
      </c>
      <c r="K1158">
        <f t="shared" si="142"/>
        <v>0</v>
      </c>
    </row>
    <row r="1159" spans="1:11" x14ac:dyDescent="0.25">
      <c r="A1159" s="1">
        <v>45132.733611111114</v>
      </c>
      <c r="B1159">
        <v>-37.92</v>
      </c>
      <c r="C1159">
        <v>6383255</v>
      </c>
      <c r="D1159">
        <f t="shared" si="149"/>
        <v>-36.681492044683701</v>
      </c>
      <c r="E1159">
        <f t="shared" si="144"/>
        <v>6389015.3132822551</v>
      </c>
      <c r="F1159">
        <f t="shared" si="143"/>
        <v>-223.78061977852548</v>
      </c>
      <c r="G1159">
        <f t="shared" si="145"/>
        <v>157.03595903999999</v>
      </c>
      <c r="H1159">
        <f t="shared" si="146"/>
        <v>129.58618019887425</v>
      </c>
      <c r="I1159">
        <f t="shared" si="147"/>
        <v>6387784.6338182874</v>
      </c>
      <c r="J1159">
        <f t="shared" si="148"/>
        <v>-38.954000000000001</v>
      </c>
      <c r="K1159">
        <f t="shared" si="142"/>
        <v>0</v>
      </c>
    </row>
    <row r="1160" spans="1:11" x14ac:dyDescent="0.25">
      <c r="A1160" s="1">
        <v>45132.733657407407</v>
      </c>
      <c r="B1160">
        <v>-37.93</v>
      </c>
      <c r="C1160">
        <v>6383255</v>
      </c>
      <c r="D1160">
        <f t="shared" si="149"/>
        <v>-36.696026982854995</v>
      </c>
      <c r="E1160">
        <f t="shared" si="144"/>
        <v>6389018.9699922027</v>
      </c>
      <c r="F1160">
        <f t="shared" si="143"/>
        <v>-222.7522929468895</v>
      </c>
      <c r="G1160">
        <f t="shared" si="145"/>
        <v>157.07340729000001</v>
      </c>
      <c r="H1160">
        <f t="shared" si="146"/>
        <v>129.59154216660909</v>
      </c>
      <c r="I1160">
        <f t="shared" si="147"/>
        <v>6387787.7424351489</v>
      </c>
      <c r="J1160">
        <f t="shared" si="148"/>
        <v>-38.963999999999999</v>
      </c>
      <c r="K1160">
        <f t="shared" si="142"/>
        <v>0</v>
      </c>
    </row>
    <row r="1161" spans="1:11" x14ac:dyDescent="0.25">
      <c r="A1161" s="1">
        <v>45132.733715277776</v>
      </c>
      <c r="B1161">
        <v>-37.93</v>
      </c>
      <c r="C1161">
        <v>6382989</v>
      </c>
      <c r="D1161">
        <f t="shared" si="149"/>
        <v>-36.710465919758924</v>
      </c>
      <c r="E1161">
        <f t="shared" si="144"/>
        <v>6388755.2379652197</v>
      </c>
      <c r="F1161">
        <f t="shared" si="143"/>
        <v>-221.69937840776322</v>
      </c>
      <c r="G1161">
        <f t="shared" si="145"/>
        <v>157.07340729000001</v>
      </c>
      <c r="H1161">
        <f t="shared" si="146"/>
        <v>129.59687087798065</v>
      </c>
      <c r="I1161">
        <f t="shared" si="147"/>
        <v>6387524.8621332664</v>
      </c>
      <c r="J1161">
        <f t="shared" si="148"/>
        <v>-38.963999999999999</v>
      </c>
      <c r="K1161">
        <f t="shared" si="142"/>
        <v>0</v>
      </c>
    </row>
    <row r="1162" spans="1:11" x14ac:dyDescent="0.25">
      <c r="A1162" s="1">
        <v>45132.733761574076</v>
      </c>
      <c r="B1162">
        <v>-37.94</v>
      </c>
      <c r="C1162">
        <v>6383144</v>
      </c>
      <c r="D1162">
        <f t="shared" si="149"/>
        <v>-36.724876596392825</v>
      </c>
      <c r="E1162">
        <f t="shared" si="144"/>
        <v>6388913.877142298</v>
      </c>
      <c r="F1162">
        <f t="shared" si="143"/>
        <v>-220.65533634309554</v>
      </c>
      <c r="G1162">
        <f t="shared" si="145"/>
        <v>157.11086535999999</v>
      </c>
      <c r="H1162">
        <f t="shared" si="146"/>
        <v>129.60219130508813</v>
      </c>
      <c r="I1162">
        <f t="shared" si="147"/>
        <v>6387682.9691459583</v>
      </c>
      <c r="J1162">
        <f t="shared" si="148"/>
        <v>-38.973999999999997</v>
      </c>
      <c r="K1162">
        <f t="shared" si="142"/>
        <v>0</v>
      </c>
    </row>
    <row r="1163" spans="1:11" x14ac:dyDescent="0.25">
      <c r="A1163" s="1">
        <v>45132.733807870369</v>
      </c>
      <c r="B1163">
        <v>-37.94</v>
      </c>
      <c r="C1163">
        <v>6383131</v>
      </c>
      <c r="D1163">
        <f t="shared" si="149"/>
        <v>-36.739192114281764</v>
      </c>
      <c r="E1163">
        <f t="shared" si="144"/>
        <v>6388903.1262657018</v>
      </c>
      <c r="F1163">
        <f t="shared" si="143"/>
        <v>-219.60363301440765</v>
      </c>
      <c r="G1163">
        <f t="shared" si="145"/>
        <v>157.11086535999999</v>
      </c>
      <c r="H1163">
        <f t="shared" si="146"/>
        <v>129.60747872150063</v>
      </c>
      <c r="I1163">
        <f t="shared" si="147"/>
        <v>6387673.0704271821</v>
      </c>
      <c r="J1163">
        <f t="shared" si="148"/>
        <v>-38.973999999999997</v>
      </c>
      <c r="K1163">
        <f t="shared" si="142"/>
        <v>0</v>
      </c>
    </row>
    <row r="1164" spans="1:11" x14ac:dyDescent="0.25">
      <c r="A1164" s="1">
        <v>45132.733865740738</v>
      </c>
      <c r="B1164">
        <v>-37.94</v>
      </c>
      <c r="C1164">
        <v>6383310</v>
      </c>
      <c r="D1164">
        <f t="shared" si="149"/>
        <v>-36.753416514870466</v>
      </c>
      <c r="E1164">
        <f t="shared" si="144"/>
        <v>6389084.361073588</v>
      </c>
      <c r="F1164">
        <f t="shared" si="143"/>
        <v>-218.55983070001443</v>
      </c>
      <c r="G1164">
        <f t="shared" si="145"/>
        <v>157.11086535999999</v>
      </c>
      <c r="H1164">
        <f t="shared" si="146"/>
        <v>129.61273457863663</v>
      </c>
      <c r="I1164">
        <f t="shared" si="147"/>
        <v>6387855.1509889001</v>
      </c>
      <c r="J1164">
        <f t="shared" si="148"/>
        <v>-38.973999999999997</v>
      </c>
      <c r="K1164">
        <f t="shared" si="142"/>
        <v>0</v>
      </c>
    </row>
    <row r="1165" spans="1:11" x14ac:dyDescent="0.25">
      <c r="A1165" s="1">
        <v>45132.733912037038</v>
      </c>
      <c r="B1165">
        <v>-37.94</v>
      </c>
      <c r="C1165">
        <v>6383253</v>
      </c>
      <c r="D1165">
        <f t="shared" si="149"/>
        <v>-36.767550378114372</v>
      </c>
      <c r="E1165">
        <f t="shared" si="144"/>
        <v>6389029.5816570725</v>
      </c>
      <c r="F1165">
        <f t="shared" si="143"/>
        <v>-217.50811252368891</v>
      </c>
      <c r="G1165">
        <f t="shared" si="145"/>
        <v>157.11086535999999</v>
      </c>
      <c r="H1165">
        <f t="shared" si="146"/>
        <v>129.6179590507875</v>
      </c>
      <c r="I1165">
        <f t="shared" si="147"/>
        <v>6387801.2267267844</v>
      </c>
      <c r="J1165">
        <f t="shared" si="148"/>
        <v>-38.973999999999997</v>
      </c>
      <c r="K1165">
        <f t="shared" si="142"/>
        <v>0</v>
      </c>
    </row>
    <row r="1166" spans="1:11" x14ac:dyDescent="0.25">
      <c r="A1166" s="1">
        <v>45132.733958333331</v>
      </c>
      <c r="B1166">
        <v>-37.94</v>
      </c>
      <c r="C1166">
        <v>6383112</v>
      </c>
      <c r="D1166">
        <f t="shared" si="149"/>
        <v>-36.781594280277531</v>
      </c>
      <c r="E1166">
        <f t="shared" si="144"/>
        <v>6388890.7881066948</v>
      </c>
      <c r="F1166">
        <f t="shared" si="143"/>
        <v>-216.46427731276006</v>
      </c>
      <c r="G1166">
        <f t="shared" si="145"/>
        <v>157.11086535999999</v>
      </c>
      <c r="H1166">
        <f t="shared" si="146"/>
        <v>129.62315231147258</v>
      </c>
      <c r="I1166">
        <f t="shared" si="147"/>
        <v>6387663.281920338</v>
      </c>
      <c r="J1166">
        <f t="shared" si="148"/>
        <v>-38.973999999999997</v>
      </c>
      <c r="K1166">
        <f t="shared" si="142"/>
        <v>0</v>
      </c>
    </row>
    <row r="1167" spans="1:11" x14ac:dyDescent="0.25">
      <c r="A1167" s="1">
        <v>45132.7340625</v>
      </c>
      <c r="B1167">
        <v>-37.94</v>
      </c>
      <c r="C1167">
        <v>6383278</v>
      </c>
      <c r="D1167">
        <f t="shared" si="149"/>
        <v>-36.795548793956129</v>
      </c>
      <c r="E1167">
        <f t="shared" si="144"/>
        <v>6389058.9805124141</v>
      </c>
      <c r="F1167">
        <f t="shared" si="143"/>
        <v>-215.42724864207764</v>
      </c>
      <c r="G1167">
        <f t="shared" si="145"/>
        <v>157.11086535999999</v>
      </c>
      <c r="H1167">
        <f t="shared" si="146"/>
        <v>129.62831453343975</v>
      </c>
      <c r="I1167">
        <f t="shared" si="147"/>
        <v>6387832.3177238517</v>
      </c>
      <c r="J1167">
        <f t="shared" si="148"/>
        <v>-38.973999999999997</v>
      </c>
      <c r="K1167">
        <f t="shared" si="142"/>
        <v>0</v>
      </c>
    </row>
    <row r="1168" spans="1:11" x14ac:dyDescent="0.25">
      <c r="A1168" s="1">
        <v>45132.7341087963</v>
      </c>
      <c r="B1168">
        <v>-37.94</v>
      </c>
      <c r="C1168">
        <v>6383239</v>
      </c>
      <c r="D1168">
        <f t="shared" si="149"/>
        <v>-36.809414488101801</v>
      </c>
      <c r="E1168">
        <f t="shared" si="144"/>
        <v>6389022.1589636207</v>
      </c>
      <c r="F1168">
        <f t="shared" si="143"/>
        <v>-214.3969821473504</v>
      </c>
      <c r="G1168">
        <f t="shared" si="145"/>
        <v>157.11086535999999</v>
      </c>
      <c r="H1168">
        <f t="shared" si="146"/>
        <v>129.63344588866622</v>
      </c>
      <c r="I1168">
        <f t="shared" si="147"/>
        <v>6387796.3342590891</v>
      </c>
      <c r="J1168">
        <f t="shared" si="148"/>
        <v>-38.973999999999997</v>
      </c>
      <c r="K1168">
        <f t="shared" si="142"/>
        <v>0</v>
      </c>
    </row>
    <row r="1169" spans="1:11" x14ac:dyDescent="0.25">
      <c r="A1169" s="1">
        <v>45132.734166666669</v>
      </c>
      <c r="B1169">
        <v>-37.94</v>
      </c>
      <c r="C1169">
        <v>6383206</v>
      </c>
      <c r="D1169">
        <f t="shared" si="149"/>
        <v>-36.823191928044849</v>
      </c>
      <c r="E1169">
        <f t="shared" si="144"/>
        <v>6388991.3235491328</v>
      </c>
      <c r="F1169">
        <f t="shared" si="143"/>
        <v>-213.35870690684089</v>
      </c>
      <c r="G1169">
        <f t="shared" si="145"/>
        <v>157.11086535999999</v>
      </c>
      <c r="H1169">
        <f t="shared" si="146"/>
        <v>129.6385465483591</v>
      </c>
      <c r="I1169">
        <f t="shared" si="147"/>
        <v>6387766.3463739166</v>
      </c>
      <c r="J1169">
        <f t="shared" si="148"/>
        <v>-38.973999999999997</v>
      </c>
      <c r="K1169">
        <f t="shared" si="142"/>
        <v>0</v>
      </c>
    </row>
    <row r="1170" spans="1:11" x14ac:dyDescent="0.25">
      <c r="A1170" s="1">
        <v>45132.734212962961</v>
      </c>
      <c r="B1170">
        <v>-37.94</v>
      </c>
      <c r="C1170">
        <v>6383210</v>
      </c>
      <c r="D1170">
        <f t="shared" si="149"/>
        <v>-36.83688167551729</v>
      </c>
      <c r="E1170">
        <f t="shared" si="144"/>
        <v>6388997.4743572045</v>
      </c>
      <c r="F1170">
        <f t="shared" si="143"/>
        <v>-212.32819630914798</v>
      </c>
      <c r="G1170">
        <f t="shared" si="145"/>
        <v>157.11086535999999</v>
      </c>
      <c r="H1170">
        <f t="shared" si="146"/>
        <v>129.64361668295641</v>
      </c>
      <c r="I1170">
        <f t="shared" si="147"/>
        <v>6387773.3383714268</v>
      </c>
      <c r="J1170">
        <f t="shared" si="148"/>
        <v>-38.973999999999997</v>
      </c>
      <c r="K1170">
        <f t="shared" si="142"/>
        <v>0</v>
      </c>
    </row>
    <row r="1171" spans="1:11" x14ac:dyDescent="0.25">
      <c r="A1171" s="1">
        <v>45132.734270833331</v>
      </c>
      <c r="B1171">
        <v>-37.94</v>
      </c>
      <c r="C1171">
        <v>6383066</v>
      </c>
      <c r="D1171">
        <f t="shared" si="149"/>
        <v>-36.850484288675752</v>
      </c>
      <c r="E1171">
        <f t="shared" si="144"/>
        <v>6388855.6114755291</v>
      </c>
      <c r="F1171">
        <f t="shared" si="143"/>
        <v>-211.30439745950383</v>
      </c>
      <c r="G1171">
        <f t="shared" si="145"/>
        <v>157.11086535999999</v>
      </c>
      <c r="H1171">
        <f t="shared" si="146"/>
        <v>129.64865646212763</v>
      </c>
      <c r="I1171">
        <f t="shared" si="147"/>
        <v>6387632.3113805465</v>
      </c>
      <c r="J1171">
        <f t="shared" si="148"/>
        <v>-38.973999999999997</v>
      </c>
      <c r="K1171">
        <f t="shared" si="142"/>
        <v>0</v>
      </c>
    </row>
    <row r="1172" spans="1:11" x14ac:dyDescent="0.25">
      <c r="A1172" s="1">
        <v>45132.734317129631</v>
      </c>
      <c r="B1172">
        <v>-37.950000000000003</v>
      </c>
      <c r="C1172">
        <v>6383309</v>
      </c>
      <c r="D1172">
        <f t="shared" si="149"/>
        <v>-36.864063971445852</v>
      </c>
      <c r="E1172">
        <f t="shared" si="144"/>
        <v>6389102.1262099342</v>
      </c>
      <c r="F1172">
        <f t="shared" si="143"/>
        <v>-210.24301265542377</v>
      </c>
      <c r="G1172">
        <f t="shared" si="145"/>
        <v>157.14833325000001</v>
      </c>
      <c r="H1172">
        <f t="shared" si="146"/>
        <v>129.6536896502665</v>
      </c>
      <c r="I1172">
        <f t="shared" si="147"/>
        <v>6387878.3188967463</v>
      </c>
      <c r="J1172">
        <f t="shared" si="148"/>
        <v>-38.984000000000002</v>
      </c>
      <c r="K1172">
        <f t="shared" si="142"/>
        <v>0</v>
      </c>
    </row>
    <row r="1173" spans="1:11" x14ac:dyDescent="0.25">
      <c r="A1173" s="1">
        <v>45132.734363425923</v>
      </c>
      <c r="B1173">
        <v>-37.94</v>
      </c>
      <c r="C1173">
        <v>6383210</v>
      </c>
      <c r="D1173">
        <f t="shared" si="149"/>
        <v>-36.877490369199606</v>
      </c>
      <c r="E1173">
        <f t="shared" si="144"/>
        <v>6389003.8544242103</v>
      </c>
      <c r="F1173">
        <f t="shared" si="143"/>
        <v>-209.17712231622284</v>
      </c>
      <c r="G1173">
        <f t="shared" si="145"/>
        <v>157.11086535999999</v>
      </c>
      <c r="H1173">
        <f t="shared" si="146"/>
        <v>129.65866789567008</v>
      </c>
      <c r="I1173">
        <f t="shared" si="147"/>
        <v>6387782.3091542898</v>
      </c>
      <c r="J1173">
        <f t="shared" si="148"/>
        <v>-38.973999999999997</v>
      </c>
      <c r="K1173">
        <f t="shared" si="142"/>
        <v>0</v>
      </c>
    </row>
    <row r="1174" spans="1:11" x14ac:dyDescent="0.25">
      <c r="A1174" s="1">
        <v>45132.7344212963</v>
      </c>
      <c r="B1174">
        <v>-37.950000000000003</v>
      </c>
      <c r="C1174">
        <v>6383212</v>
      </c>
      <c r="D1174">
        <f t="shared" si="149"/>
        <v>-36.890898160099198</v>
      </c>
      <c r="E1174">
        <f t="shared" si="144"/>
        <v>6389009.3431579554</v>
      </c>
      <c r="F1174">
        <f t="shared" si="143"/>
        <v>-208.13351844679227</v>
      </c>
      <c r="G1174">
        <f t="shared" si="145"/>
        <v>157.14833325000001</v>
      </c>
      <c r="H1174">
        <f t="shared" si="146"/>
        <v>129.66364109851833</v>
      </c>
      <c r="I1174">
        <f t="shared" si="147"/>
        <v>6387787.2746603861</v>
      </c>
      <c r="J1174">
        <f t="shared" si="148"/>
        <v>-38.984000000000002</v>
      </c>
      <c r="K1174">
        <f t="shared" si="142"/>
        <v>0</v>
      </c>
    </row>
    <row r="1175" spans="1:11" x14ac:dyDescent="0.25">
      <c r="A1175" s="1">
        <v>45132.734467592592</v>
      </c>
      <c r="B1175">
        <v>-37.950000000000003</v>
      </c>
      <c r="C1175">
        <v>6382995</v>
      </c>
      <c r="D1175">
        <f t="shared" si="149"/>
        <v>-36.904217434930899</v>
      </c>
      <c r="E1175">
        <f t="shared" si="144"/>
        <v>6388794.436259795</v>
      </c>
      <c r="F1175">
        <f t="shared" si="143"/>
        <v>-207.08124272017884</v>
      </c>
      <c r="G1175">
        <f t="shared" si="145"/>
        <v>157.14833325000001</v>
      </c>
      <c r="H1175">
        <f t="shared" si="146"/>
        <v>129.6685833059687</v>
      </c>
      <c r="I1175">
        <f t="shared" si="147"/>
        <v>6387573.2363500819</v>
      </c>
      <c r="J1175">
        <f t="shared" si="148"/>
        <v>-38.984000000000002</v>
      </c>
      <c r="K1175">
        <f t="shared" si="142"/>
        <v>0</v>
      </c>
    </row>
    <row r="1176" spans="1:11" x14ac:dyDescent="0.25">
      <c r="A1176" s="1">
        <v>45132.734513888892</v>
      </c>
      <c r="B1176">
        <v>-37.97</v>
      </c>
      <c r="C1176">
        <v>6383213</v>
      </c>
      <c r="D1176">
        <f t="shared" si="149"/>
        <v>-36.917579221986756</v>
      </c>
      <c r="E1176">
        <f t="shared" si="144"/>
        <v>6389017.303577547</v>
      </c>
      <c r="F1176">
        <f t="shared" si="143"/>
        <v>-206.08074654558422</v>
      </c>
      <c r="G1176">
        <f t="shared" si="145"/>
        <v>157.22329848999999</v>
      </c>
      <c r="H1176">
        <f t="shared" si="146"/>
        <v>129.67354312744317</v>
      </c>
      <c r="I1176">
        <f t="shared" si="147"/>
        <v>6387794.1525548575</v>
      </c>
      <c r="J1176">
        <f t="shared" si="148"/>
        <v>-39.003999999999998</v>
      </c>
      <c r="K1176">
        <f t="shared" si="142"/>
        <v>0</v>
      </c>
    </row>
    <row r="1177" spans="1:11" x14ac:dyDescent="0.25">
      <c r="A1177" s="1">
        <v>45132.734571759262</v>
      </c>
      <c r="B1177">
        <v>-37.99</v>
      </c>
      <c r="C1177">
        <v>6383236</v>
      </c>
      <c r="D1177">
        <f t="shared" si="149"/>
        <v>-36.930976859603085</v>
      </c>
      <c r="E1177">
        <f t="shared" si="144"/>
        <v>6389045.1799885174</v>
      </c>
      <c r="F1177">
        <f t="shared" si="143"/>
        <v>-205.11357776329305</v>
      </c>
      <c r="G1177">
        <f t="shared" si="145"/>
        <v>157.29830301000001</v>
      </c>
      <c r="H1177">
        <f t="shared" si="146"/>
        <v>129.67851810637492</v>
      </c>
      <c r="I1177">
        <f t="shared" si="147"/>
        <v>6387820.0407736106</v>
      </c>
      <c r="J1177">
        <f t="shared" si="148"/>
        <v>-39.024000000000001</v>
      </c>
      <c r="K1177">
        <f t="shared" si="142"/>
        <v>0</v>
      </c>
    </row>
    <row r="1178" spans="1:11" x14ac:dyDescent="0.25">
      <c r="A1178" s="1">
        <v>45132.734618055554</v>
      </c>
      <c r="B1178">
        <v>-37.99</v>
      </c>
      <c r="C1178">
        <v>6383105</v>
      </c>
      <c r="D1178">
        <f t="shared" si="149"/>
        <v>-36.944282935386141</v>
      </c>
      <c r="E1178">
        <f t="shared" si="144"/>
        <v>6388916.2730116574</v>
      </c>
      <c r="F1178">
        <f t="shared" si="143"/>
        <v>-204.13653283374884</v>
      </c>
      <c r="G1178">
        <f t="shared" si="145"/>
        <v>157.29830301000001</v>
      </c>
      <c r="H1178">
        <f t="shared" si="146"/>
        <v>129.68346091887733</v>
      </c>
      <c r="I1178">
        <f t="shared" si="147"/>
        <v>6387691.9259393932</v>
      </c>
      <c r="J1178">
        <f t="shared" si="148"/>
        <v>-39.024000000000001</v>
      </c>
      <c r="K1178">
        <f t="shared" si="142"/>
        <v>0</v>
      </c>
    </row>
    <row r="1179" spans="1:11" x14ac:dyDescent="0.25">
      <c r="A1179" s="1">
        <v>45132.734664351854</v>
      </c>
      <c r="B1179">
        <v>-38</v>
      </c>
      <c r="C1179">
        <v>6383145</v>
      </c>
      <c r="D1179">
        <f t="shared" si="149"/>
        <v>-36.957567993296024</v>
      </c>
      <c r="E1179">
        <f t="shared" si="144"/>
        <v>6388959.7492654314</v>
      </c>
      <c r="F1179">
        <f t="shared" si="143"/>
        <v>-203.18143065607472</v>
      </c>
      <c r="G1179">
        <f t="shared" si="145"/>
        <v>157.33582000000001</v>
      </c>
      <c r="H1179">
        <f t="shared" si="146"/>
        <v>129.68839774670934</v>
      </c>
      <c r="I1179">
        <f t="shared" si="147"/>
        <v>6387734.7863470092</v>
      </c>
      <c r="J1179">
        <f t="shared" si="148"/>
        <v>-39.033999999999999</v>
      </c>
      <c r="K1179">
        <f t="shared" si="142"/>
        <v>0</v>
      </c>
    </row>
    <row r="1180" spans="1:11" x14ac:dyDescent="0.25">
      <c r="A1180" s="1">
        <v>45132.734722222223</v>
      </c>
      <c r="B1180">
        <v>-38</v>
      </c>
      <c r="C1180">
        <v>6383086</v>
      </c>
      <c r="D1180">
        <f t="shared" si="149"/>
        <v>-36.970765445768727</v>
      </c>
      <c r="E1180">
        <f t="shared" si="144"/>
        <v>6388902.8256974379</v>
      </c>
      <c r="F1180">
        <f t="shared" si="143"/>
        <v>-202.23182273120193</v>
      </c>
      <c r="G1180">
        <f t="shared" si="145"/>
        <v>157.33582000000001</v>
      </c>
      <c r="H1180">
        <f t="shared" si="146"/>
        <v>129.69330382312805</v>
      </c>
      <c r="I1180">
        <f t="shared" si="147"/>
        <v>6387678.6288928008</v>
      </c>
      <c r="J1180">
        <f t="shared" si="148"/>
        <v>-39.033999999999999</v>
      </c>
      <c r="K1180">
        <f t="shared" si="142"/>
        <v>0</v>
      </c>
    </row>
    <row r="1181" spans="1:11" x14ac:dyDescent="0.25">
      <c r="A1181" s="1">
        <v>45132.734768518516</v>
      </c>
      <c r="B1181">
        <v>-38</v>
      </c>
      <c r="C1181">
        <v>6383065</v>
      </c>
      <c r="D1181">
        <f t="shared" si="149"/>
        <v>-36.983879017454001</v>
      </c>
      <c r="E1181">
        <f t="shared" si="144"/>
        <v>6388883.8889319915</v>
      </c>
      <c r="F1181">
        <f t="shared" si="143"/>
        <v>-201.2589901619306</v>
      </c>
      <c r="G1181">
        <f t="shared" si="145"/>
        <v>157.33582000000001</v>
      </c>
      <c r="H1181">
        <f t="shared" si="146"/>
        <v>129.69818049771305</v>
      </c>
      <c r="I1181">
        <f t="shared" si="147"/>
        <v>6387660.4828261491</v>
      </c>
      <c r="J1181">
        <f t="shared" si="148"/>
        <v>-39.033999999999999</v>
      </c>
      <c r="K1181">
        <f t="shared" si="142"/>
        <v>0</v>
      </c>
    </row>
    <row r="1182" spans="1:11" x14ac:dyDescent="0.25">
      <c r="A1182" s="1">
        <v>45132.734814814816</v>
      </c>
      <c r="B1182">
        <v>-38</v>
      </c>
      <c r="C1182">
        <v>6383087</v>
      </c>
      <c r="D1182">
        <f t="shared" si="149"/>
        <v>-36.996909241484012</v>
      </c>
      <c r="E1182">
        <f t="shared" si="144"/>
        <v>6388907.9390529748</v>
      </c>
      <c r="F1182">
        <f t="shared" si="143"/>
        <v>-200.26498361164499</v>
      </c>
      <c r="G1182">
        <f t="shared" si="145"/>
        <v>157.33582000000001</v>
      </c>
      <c r="H1182">
        <f t="shared" si="146"/>
        <v>129.70302793477796</v>
      </c>
      <c r="I1182">
        <f t="shared" si="147"/>
        <v>6387685.346169237</v>
      </c>
      <c r="J1182">
        <f t="shared" si="148"/>
        <v>-39.033999999999999</v>
      </c>
      <c r="K1182">
        <f t="shared" si="142"/>
        <v>0</v>
      </c>
    </row>
    <row r="1183" spans="1:11" x14ac:dyDescent="0.25">
      <c r="A1183" s="1">
        <v>45132.734872685185</v>
      </c>
      <c r="B1183">
        <v>-38</v>
      </c>
      <c r="C1183">
        <v>6383224</v>
      </c>
      <c r="D1183">
        <f t="shared" si="149"/>
        <v>-37.00985664760244</v>
      </c>
      <c r="E1183">
        <f t="shared" si="144"/>
        <v>6389046.9761437327</v>
      </c>
      <c r="F1183">
        <f t="shared" si="143"/>
        <v>-199.27932421239163</v>
      </c>
      <c r="G1183">
        <f t="shared" si="145"/>
        <v>157.33582000000001</v>
      </c>
      <c r="H1183">
        <f t="shared" si="146"/>
        <v>129.70784629787801</v>
      </c>
      <c r="I1183">
        <f t="shared" si="147"/>
        <v>6387825.1894733412</v>
      </c>
      <c r="J1183">
        <f t="shared" si="148"/>
        <v>-39.033999999999999</v>
      </c>
      <c r="K1183">
        <f t="shared" si="142"/>
        <v>0</v>
      </c>
    </row>
    <row r="1184" spans="1:11" x14ac:dyDescent="0.25">
      <c r="A1184" s="1">
        <v>45132.734918981485</v>
      </c>
      <c r="B1184">
        <v>-38.01</v>
      </c>
      <c r="C1184">
        <v>6383171</v>
      </c>
      <c r="D1184">
        <f t="shared" si="149"/>
        <v>-37.022785320503488</v>
      </c>
      <c r="E1184">
        <f t="shared" si="144"/>
        <v>6388997.3996341154</v>
      </c>
      <c r="F1184">
        <f t="shared" si="143"/>
        <v>-198.3146743600671</v>
      </c>
      <c r="G1184">
        <f t="shared" si="145"/>
        <v>157.37334680999999</v>
      </c>
      <c r="H1184">
        <f t="shared" si="146"/>
        <v>129.71265941567532</v>
      </c>
      <c r="I1184">
        <f t="shared" si="147"/>
        <v>6387775.0092685381</v>
      </c>
      <c r="J1184">
        <f t="shared" si="148"/>
        <v>-39.043999999999997</v>
      </c>
      <c r="K1184">
        <f t="shared" si="142"/>
        <v>0</v>
      </c>
    </row>
    <row r="1185" spans="1:11" x14ac:dyDescent="0.25">
      <c r="A1185" s="1">
        <v>45132.734965277778</v>
      </c>
      <c r="B1185">
        <v>-38.03</v>
      </c>
      <c r="C1185">
        <v>6383154</v>
      </c>
      <c r="D1185">
        <f t="shared" si="149"/>
        <v>-37.035755843917222</v>
      </c>
      <c r="E1185">
        <f t="shared" si="144"/>
        <v>6388985.2216074141</v>
      </c>
      <c r="F1185">
        <f t="shared" si="143"/>
        <v>-197.37011479735463</v>
      </c>
      <c r="G1185">
        <f t="shared" si="145"/>
        <v>157.44842989</v>
      </c>
      <c r="H1185">
        <f t="shared" si="146"/>
        <v>129.71748984706215</v>
      </c>
      <c r="I1185">
        <f t="shared" si="147"/>
        <v>6387760.8151678639</v>
      </c>
      <c r="J1185">
        <f t="shared" si="148"/>
        <v>-39.064</v>
      </c>
      <c r="K1185">
        <f t="shared" si="142"/>
        <v>0</v>
      </c>
    </row>
    <row r="1186" spans="1:11" x14ac:dyDescent="0.25">
      <c r="A1186" s="1">
        <v>45132.735023148147</v>
      </c>
      <c r="B1186">
        <v>-38.03</v>
      </c>
      <c r="C1186">
        <v>6383159</v>
      </c>
      <c r="D1186">
        <f t="shared" si="149"/>
        <v>-37.048637802521064</v>
      </c>
      <c r="E1186">
        <f t="shared" si="144"/>
        <v>6388992.2498515705</v>
      </c>
      <c r="F1186">
        <f t="shared" si="143"/>
        <v>-196.44589338796186</v>
      </c>
      <c r="G1186">
        <f t="shared" si="145"/>
        <v>157.44842989</v>
      </c>
      <c r="H1186">
        <f t="shared" si="146"/>
        <v>129.72228901392822</v>
      </c>
      <c r="I1186">
        <f t="shared" si="147"/>
        <v>6387768.588207203</v>
      </c>
      <c r="J1186">
        <f t="shared" si="148"/>
        <v>-39.064</v>
      </c>
      <c r="K1186">
        <f t="shared" si="142"/>
        <v>0</v>
      </c>
    </row>
    <row r="1187" spans="1:11" x14ac:dyDescent="0.25">
      <c r="A1187" s="1">
        <v>45132.735069444447</v>
      </c>
      <c r="B1187">
        <v>-38.04</v>
      </c>
      <c r="C1187">
        <v>6382946</v>
      </c>
      <c r="D1187">
        <f t="shared" si="149"/>
        <v>-37.06150145698173</v>
      </c>
      <c r="E1187">
        <f t="shared" si="144"/>
        <v>6388782.6671055229</v>
      </c>
      <c r="F1187">
        <f t="shared" si="143"/>
        <v>-195.52667316481532</v>
      </c>
      <c r="G1187">
        <f t="shared" si="145"/>
        <v>157.48598616000001</v>
      </c>
      <c r="H1187">
        <f t="shared" si="146"/>
        <v>129.72708307049803</v>
      </c>
      <c r="I1187">
        <f t="shared" si="147"/>
        <v>6387558.3538050624</v>
      </c>
      <c r="J1187">
        <f t="shared" si="148"/>
        <v>-39.073999999999998</v>
      </c>
      <c r="K1187">
        <f t="shared" si="142"/>
        <v>0</v>
      </c>
    </row>
    <row r="1188" spans="1:11" x14ac:dyDescent="0.25">
      <c r="A1188" s="1">
        <v>45132.735127314816</v>
      </c>
      <c r="B1188">
        <v>-38.06</v>
      </c>
      <c r="C1188">
        <v>6383196</v>
      </c>
      <c r="D1188">
        <f t="shared" si="149"/>
        <v>-37.074407357961093</v>
      </c>
      <c r="E1188">
        <f t="shared" si="144"/>
        <v>6389037.4854491837</v>
      </c>
      <c r="F1188">
        <f t="shared" si="143"/>
        <v>-194.64285872059583</v>
      </c>
      <c r="G1188">
        <f t="shared" si="145"/>
        <v>157.56112816000001</v>
      </c>
      <c r="H1188">
        <f t="shared" si="146"/>
        <v>129.7318945877077</v>
      </c>
      <c r="I1188">
        <f t="shared" si="147"/>
        <v>6387811.0902485447</v>
      </c>
      <c r="J1188">
        <f t="shared" si="148"/>
        <v>-39.094000000000001</v>
      </c>
      <c r="K1188">
        <f t="shared" si="142"/>
        <v>0</v>
      </c>
    </row>
    <row r="1189" spans="1:11" x14ac:dyDescent="0.25">
      <c r="A1189" s="1">
        <v>45132.735173611109</v>
      </c>
      <c r="B1189">
        <v>-38.06</v>
      </c>
      <c r="C1189">
        <v>6383057</v>
      </c>
      <c r="D1189">
        <f t="shared" si="149"/>
        <v>-37.087225193588594</v>
      </c>
      <c r="E1189">
        <f t="shared" si="144"/>
        <v>6388900.5050418256</v>
      </c>
      <c r="F1189">
        <f t="shared" si="143"/>
        <v>-193.74870174290868</v>
      </c>
      <c r="G1189">
        <f t="shared" si="145"/>
        <v>157.56112816000001</v>
      </c>
      <c r="H1189">
        <f t="shared" si="146"/>
        <v>129.73667497417651</v>
      </c>
      <c r="I1189">
        <f t="shared" si="147"/>
        <v>6387674.8245788915</v>
      </c>
      <c r="J1189">
        <f t="shared" si="148"/>
        <v>-39.094000000000001</v>
      </c>
      <c r="K1189">
        <f t="shared" si="142"/>
        <v>0</v>
      </c>
    </row>
    <row r="1190" spans="1:11" x14ac:dyDescent="0.25">
      <c r="A1190" s="1">
        <v>45132.735277777778</v>
      </c>
      <c r="B1190">
        <v>-38.06</v>
      </c>
      <c r="C1190">
        <v>6383227</v>
      </c>
      <c r="D1190">
        <f t="shared" si="149"/>
        <v>-37.099961677706517</v>
      </c>
      <c r="E1190">
        <f t="shared" si="144"/>
        <v>6389072.511816632</v>
      </c>
      <c r="F1190">
        <f t="shared" si="143"/>
        <v>-192.86128132754277</v>
      </c>
      <c r="G1190">
        <f t="shared" si="145"/>
        <v>157.56112816000001</v>
      </c>
      <c r="H1190">
        <f t="shared" si="146"/>
        <v>129.74142670019705</v>
      </c>
      <c r="I1190">
        <f t="shared" si="147"/>
        <v>6387847.5406772606</v>
      </c>
      <c r="J1190">
        <f t="shared" si="148"/>
        <v>-39.094000000000001</v>
      </c>
      <c r="K1190">
        <f t="shared" si="142"/>
        <v>0</v>
      </c>
    </row>
    <row r="1191" spans="1:11" x14ac:dyDescent="0.25">
      <c r="A1191" s="1">
        <v>45132.735324074078</v>
      </c>
      <c r="B1191">
        <v>-38.07</v>
      </c>
      <c r="C1191">
        <v>6383348</v>
      </c>
      <c r="D1191">
        <f t="shared" si="149"/>
        <v>-37.112680794062797</v>
      </c>
      <c r="E1191">
        <f t="shared" si="144"/>
        <v>6389196.9107621545</v>
      </c>
      <c r="F1191">
        <f t="shared" si="143"/>
        <v>-191.99423548676421</v>
      </c>
      <c r="G1191">
        <f t="shared" si="145"/>
        <v>157.59871389</v>
      </c>
      <c r="H1191">
        <f t="shared" si="146"/>
        <v>129.74617361732246</v>
      </c>
      <c r="I1191">
        <f t="shared" si="147"/>
        <v>6387971.2340902239</v>
      </c>
      <c r="J1191">
        <f t="shared" si="148"/>
        <v>-39.103999999999999</v>
      </c>
      <c r="K1191">
        <f t="shared" si="142"/>
        <v>0</v>
      </c>
    </row>
    <row r="1192" spans="1:11" x14ac:dyDescent="0.25">
      <c r="A1192" s="1">
        <v>45132.73537037037</v>
      </c>
      <c r="B1192">
        <v>-38.07</v>
      </c>
      <c r="C1192">
        <v>6383127</v>
      </c>
      <c r="D1192">
        <f t="shared" si="149"/>
        <v>-37.125316171324357</v>
      </c>
      <c r="E1192">
        <f t="shared" si="144"/>
        <v>6388977.9020813601</v>
      </c>
      <c r="F1192">
        <f t="shared" si="143"/>
        <v>-191.13214322443497</v>
      </c>
      <c r="G1192">
        <f t="shared" si="145"/>
        <v>157.59871389</v>
      </c>
      <c r="H1192">
        <f t="shared" si="146"/>
        <v>129.75089093515302</v>
      </c>
      <c r="I1192">
        <f t="shared" si="147"/>
        <v>6387752.9107062537</v>
      </c>
      <c r="J1192">
        <f t="shared" si="148"/>
        <v>-39.103999999999999</v>
      </c>
      <c r="K1192">
        <f t="shared" si="142"/>
        <v>0</v>
      </c>
    </row>
    <row r="1193" spans="1:11" x14ac:dyDescent="0.25">
      <c r="A1193" s="1">
        <v>45132.73542824074</v>
      </c>
      <c r="B1193">
        <v>-38.07</v>
      </c>
      <c r="C1193">
        <v>6383087</v>
      </c>
      <c r="D1193">
        <f t="shared" si="149"/>
        <v>-37.137871374218058</v>
      </c>
      <c r="E1193">
        <f t="shared" si="144"/>
        <v>6388939.8807651894</v>
      </c>
      <c r="F1193">
        <f t="shared" si="143"/>
        <v>-190.27566983159346</v>
      </c>
      <c r="G1193">
        <f t="shared" si="145"/>
        <v>157.59871389</v>
      </c>
      <c r="H1193">
        <f t="shared" si="146"/>
        <v>129.75557995248747</v>
      </c>
      <c r="I1193">
        <f t="shared" si="147"/>
        <v>6387715.5703685312</v>
      </c>
      <c r="J1193">
        <f t="shared" si="148"/>
        <v>-39.103999999999999</v>
      </c>
      <c r="K1193">
        <f t="shared" si="142"/>
        <v>0</v>
      </c>
    </row>
    <row r="1194" spans="1:11" x14ac:dyDescent="0.25">
      <c r="A1194" s="1">
        <v>45132.735474537039</v>
      </c>
      <c r="B1194">
        <v>-38.07</v>
      </c>
      <c r="C1194">
        <v>6383144</v>
      </c>
      <c r="D1194">
        <f t="shared" si="149"/>
        <v>-37.15034691146866</v>
      </c>
      <c r="E1194">
        <f t="shared" si="144"/>
        <v>6388998.8468938144</v>
      </c>
      <c r="F1194">
        <f t="shared" si="143"/>
        <v>-189.39540913199792</v>
      </c>
      <c r="G1194">
        <f t="shared" si="145"/>
        <v>157.59871389</v>
      </c>
      <c r="H1194">
        <f t="shared" si="146"/>
        <v>129.76024082825418</v>
      </c>
      <c r="I1194">
        <f t="shared" si="147"/>
        <v>6387775.2425529528</v>
      </c>
      <c r="J1194">
        <f t="shared" si="148"/>
        <v>-39.103999999999999</v>
      </c>
      <c r="K1194">
        <f t="shared" si="142"/>
        <v>0</v>
      </c>
    </row>
    <row r="1195" spans="1:11" x14ac:dyDescent="0.25">
      <c r="A1195" s="1">
        <v>45132.735520833332</v>
      </c>
      <c r="B1195">
        <v>-38.090000000000003</v>
      </c>
      <c r="C1195">
        <v>6383121</v>
      </c>
      <c r="D1195">
        <f t="shared" si="149"/>
        <v>-37.162870193161865</v>
      </c>
      <c r="E1195">
        <f t="shared" si="144"/>
        <v>6388980.6152289314</v>
      </c>
      <c r="F1195">
        <f t="shared" si="143"/>
        <v>-188.52249017236056</v>
      </c>
      <c r="G1195">
        <f t="shared" si="145"/>
        <v>157.67391480999999</v>
      </c>
      <c r="H1195">
        <f t="shared" si="146"/>
        <v>129.7649211568293</v>
      </c>
      <c r="I1195">
        <f t="shared" si="147"/>
        <v>6387754.9144304041</v>
      </c>
      <c r="J1195">
        <f t="shared" si="148"/>
        <v>-39.124000000000002</v>
      </c>
      <c r="K1195">
        <f t="shared" si="142"/>
        <v>0</v>
      </c>
    </row>
    <row r="1196" spans="1:11" x14ac:dyDescent="0.25">
      <c r="A1196" s="1">
        <v>45132.735578703701</v>
      </c>
      <c r="B1196">
        <v>-38.090000000000003</v>
      </c>
      <c r="C1196">
        <v>6383037</v>
      </c>
      <c r="D1196">
        <f t="shared" si="149"/>
        <v>-37.175308076810545</v>
      </c>
      <c r="E1196">
        <f t="shared" si="144"/>
        <v>6388898.5763587384</v>
      </c>
      <c r="F1196">
        <f t="shared" si="143"/>
        <v>-187.65565938659648</v>
      </c>
      <c r="G1196">
        <f t="shared" si="145"/>
        <v>157.67391480999999</v>
      </c>
      <c r="H1196">
        <f t="shared" si="146"/>
        <v>129.76957117157073</v>
      </c>
      <c r="I1196">
        <f t="shared" si="147"/>
        <v>6387673.5681279115</v>
      </c>
      <c r="J1196">
        <f t="shared" si="148"/>
        <v>-39.124000000000002</v>
      </c>
      <c r="K1196">
        <f t="shared" si="142"/>
        <v>0</v>
      </c>
    </row>
    <row r="1197" spans="1:11" x14ac:dyDescent="0.25">
      <c r="A1197" s="1">
        <v>45132.735625000001</v>
      </c>
      <c r="B1197">
        <v>-38.1</v>
      </c>
      <c r="C1197">
        <v>6382997</v>
      </c>
      <c r="D1197">
        <f t="shared" si="149"/>
        <v>-37.18773049890585</v>
      </c>
      <c r="E1197">
        <f t="shared" si="144"/>
        <v>6388861.9338742103</v>
      </c>
      <c r="F1197">
        <f t="shared" si="143"/>
        <v>-186.79437818270145</v>
      </c>
      <c r="G1197">
        <f t="shared" si="145"/>
        <v>157.71153000000001</v>
      </c>
      <c r="H1197">
        <f t="shared" si="146"/>
        <v>129.77421699940939</v>
      </c>
      <c r="I1197">
        <f t="shared" si="147"/>
        <v>6387636.2142292978</v>
      </c>
      <c r="J1197">
        <f t="shared" si="148"/>
        <v>-39.134</v>
      </c>
      <c r="K1197">
        <f t="shared" si="142"/>
        <v>0</v>
      </c>
    </row>
    <row r="1198" spans="1:11" x14ac:dyDescent="0.25">
      <c r="A1198" s="1">
        <v>45132.735671296294</v>
      </c>
      <c r="B1198">
        <v>-38.11</v>
      </c>
      <c r="C1198">
        <v>6382973</v>
      </c>
      <c r="D1198">
        <f t="shared" si="149"/>
        <v>-37.200134598346736</v>
      </c>
      <c r="E1198">
        <f t="shared" si="144"/>
        <v>6388841.2897991473</v>
      </c>
      <c r="F1198">
        <f t="shared" si="143"/>
        <v>-185.93881464144701</v>
      </c>
      <c r="G1198">
        <f t="shared" si="145"/>
        <v>157.74915501000001</v>
      </c>
      <c r="H1198">
        <f t="shared" si="146"/>
        <v>129.77885756383367</v>
      </c>
      <c r="I1198">
        <f t="shared" si="147"/>
        <v>6387614.8521547522</v>
      </c>
      <c r="J1198">
        <f t="shared" si="148"/>
        <v>-39.143999999999998</v>
      </c>
      <c r="K1198">
        <f t="shared" si="142"/>
        <v>0</v>
      </c>
    </row>
    <row r="1199" spans="1:11" x14ac:dyDescent="0.25">
      <c r="A1199" s="1">
        <v>45132.735729166663</v>
      </c>
      <c r="B1199">
        <v>-38.11</v>
      </c>
      <c r="C1199">
        <v>6383093</v>
      </c>
      <c r="D1199">
        <f t="shared" si="149"/>
        <v>-37.212457107469085</v>
      </c>
      <c r="E1199">
        <f t="shared" si="144"/>
        <v>6388963.233664549</v>
      </c>
      <c r="F1199">
        <f t="shared" si="143"/>
        <v>-185.08901317404201</v>
      </c>
      <c r="G1199">
        <f t="shared" si="145"/>
        <v>157.74915501000001</v>
      </c>
      <c r="H1199">
        <f t="shared" si="146"/>
        <v>129.78346917628491</v>
      </c>
      <c r="I1199">
        <f t="shared" si="147"/>
        <v>6387737.4727668073</v>
      </c>
      <c r="J1199">
        <f t="shared" si="148"/>
        <v>-39.143999999999998</v>
      </c>
      <c r="K1199">
        <f t="shared" si="142"/>
        <v>0</v>
      </c>
    </row>
    <row r="1200" spans="1:11" x14ac:dyDescent="0.25">
      <c r="A1200" s="1">
        <v>45132.735775462963</v>
      </c>
      <c r="B1200">
        <v>-38.11</v>
      </c>
      <c r="C1200">
        <v>6383105</v>
      </c>
      <c r="D1200">
        <f t="shared" si="149"/>
        <v>-37.224701502010589</v>
      </c>
      <c r="E1200">
        <f t="shared" si="144"/>
        <v>6388977.1652074419</v>
      </c>
      <c r="F1200">
        <f t="shared" si="143"/>
        <v>-184.244732794686</v>
      </c>
      <c r="G1200">
        <f t="shared" si="145"/>
        <v>157.74915501000001</v>
      </c>
      <c r="H1200">
        <f t="shared" si="146"/>
        <v>129.78805310706659</v>
      </c>
      <c r="I1200">
        <f t="shared" si="147"/>
        <v>6387752.076802643</v>
      </c>
      <c r="J1200">
        <f t="shared" si="148"/>
        <v>-39.143999999999998</v>
      </c>
      <c r="K1200">
        <f t="shared" si="142"/>
        <v>0</v>
      </c>
    </row>
    <row r="1201" spans="1:11" x14ac:dyDescent="0.25">
      <c r="A1201" s="1">
        <v>45132.735821759263</v>
      </c>
      <c r="B1201">
        <v>-38.119999999999997</v>
      </c>
      <c r="C1201">
        <v>6382930</v>
      </c>
      <c r="D1201">
        <f t="shared" si="149"/>
        <v>-37.236931668935206</v>
      </c>
      <c r="E1201">
        <f t="shared" si="144"/>
        <v>6388805.495911533</v>
      </c>
      <c r="F1201">
        <f t="shared" si="143"/>
        <v>-183.42051775939694</v>
      </c>
      <c r="G1201">
        <f t="shared" si="145"/>
        <v>157.78678983999998</v>
      </c>
      <c r="H1201">
        <f t="shared" si="146"/>
        <v>129.7926332559914</v>
      </c>
      <c r="I1201">
        <f t="shared" si="147"/>
        <v>6387579.6588979252</v>
      </c>
      <c r="J1201">
        <f t="shared" si="148"/>
        <v>-39.153999999999996</v>
      </c>
      <c r="K1201">
        <f t="shared" si="142"/>
        <v>0</v>
      </c>
    </row>
    <row r="1202" spans="1:11" x14ac:dyDescent="0.25">
      <c r="A1202" s="1">
        <v>45132.735879629632</v>
      </c>
      <c r="B1202">
        <v>-38.119999999999997</v>
      </c>
      <c r="C1202">
        <v>6383035</v>
      </c>
      <c r="D1202">
        <f t="shared" si="149"/>
        <v>-37.249081408042066</v>
      </c>
      <c r="E1202">
        <f t="shared" si="144"/>
        <v>6388912.4129798636</v>
      </c>
      <c r="F1202">
        <f t="shared" si="143"/>
        <v>-182.60099323099908</v>
      </c>
      <c r="G1202">
        <f t="shared" si="145"/>
        <v>157.78678983999998</v>
      </c>
      <c r="H1202">
        <f t="shared" si="146"/>
        <v>129.79718481345898</v>
      </c>
      <c r="I1202">
        <f t="shared" si="147"/>
        <v>6387687.2249104204</v>
      </c>
      <c r="J1202">
        <f t="shared" si="148"/>
        <v>-39.153999999999996</v>
      </c>
      <c r="K1202">
        <f t="shared" si="142"/>
        <v>0</v>
      </c>
    </row>
    <row r="1203" spans="1:11" x14ac:dyDescent="0.25">
      <c r="A1203" s="1">
        <v>45132.735925925925</v>
      </c>
      <c r="B1203">
        <v>-38.119999999999997</v>
      </c>
      <c r="C1203">
        <v>6383014</v>
      </c>
      <c r="D1203">
        <f t="shared" si="149"/>
        <v>-37.261154146158418</v>
      </c>
      <c r="E1203">
        <f t="shared" si="144"/>
        <v>6388893.317898456</v>
      </c>
      <c r="F1203">
        <f t="shared" si="143"/>
        <v>-181.78679953740777</v>
      </c>
      <c r="G1203">
        <f t="shared" si="145"/>
        <v>157.78678983999998</v>
      </c>
      <c r="H1203">
        <f t="shared" si="146"/>
        <v>129.80170903362196</v>
      </c>
      <c r="I1203">
        <f t="shared" si="147"/>
        <v>6387668.7746891994</v>
      </c>
      <c r="J1203">
        <f t="shared" si="148"/>
        <v>-39.153999999999996</v>
      </c>
      <c r="K1203">
        <f t="shared" si="142"/>
        <v>0</v>
      </c>
    </row>
    <row r="1204" spans="1:11" x14ac:dyDescent="0.25">
      <c r="A1204" s="1">
        <v>45132.735972222225</v>
      </c>
      <c r="B1204">
        <v>-38.119999999999997</v>
      </c>
      <c r="C1204">
        <v>6383019</v>
      </c>
      <c r="D1204">
        <f t="shared" si="149"/>
        <v>-37.273150371290832</v>
      </c>
      <c r="E1204">
        <f t="shared" si="144"/>
        <v>6388900.2107443092</v>
      </c>
      <c r="F1204">
        <f t="shared" si="143"/>
        <v>-180.96323822283443</v>
      </c>
      <c r="G1204">
        <f t="shared" si="145"/>
        <v>157.78678983999998</v>
      </c>
      <c r="H1204">
        <f t="shared" si="146"/>
        <v>129.80620607066925</v>
      </c>
      <c r="I1204">
        <f t="shared" si="147"/>
        <v>6387676.3229997763</v>
      </c>
      <c r="J1204">
        <f t="shared" si="148"/>
        <v>-39.153999999999996</v>
      </c>
      <c r="K1204">
        <f t="shared" si="142"/>
        <v>0</v>
      </c>
    </row>
    <row r="1205" spans="1:11" x14ac:dyDescent="0.25">
      <c r="A1205" s="1">
        <v>45132.736030092594</v>
      </c>
      <c r="B1205">
        <v>-38.119999999999997</v>
      </c>
      <c r="C1205">
        <v>6383080</v>
      </c>
      <c r="D1205">
        <f t="shared" si="149"/>
        <v>-37.285070568353063</v>
      </c>
      <c r="E1205">
        <f t="shared" si="144"/>
        <v>6388963.0915939379</v>
      </c>
      <c r="F1205">
        <f t="shared" si="143"/>
        <v>-180.14588075279369</v>
      </c>
      <c r="G1205">
        <f t="shared" si="145"/>
        <v>157.78678983999998</v>
      </c>
      <c r="H1205">
        <f t="shared" si="146"/>
        <v>129.81067607805346</v>
      </c>
      <c r="I1205">
        <f t="shared" si="147"/>
        <v>6387739.854337343</v>
      </c>
      <c r="J1205">
        <f t="shared" si="148"/>
        <v>-39.153999999999996</v>
      </c>
      <c r="K1205">
        <f t="shared" si="142"/>
        <v>0</v>
      </c>
    </row>
    <row r="1206" spans="1:11" x14ac:dyDescent="0.25">
      <c r="A1206" s="1">
        <v>45132.736076388886</v>
      </c>
      <c r="B1206">
        <v>-38.119999999999997</v>
      </c>
      <c r="C1206">
        <v>6383081</v>
      </c>
      <c r="D1206">
        <f t="shared" si="149"/>
        <v>-37.296915219185635</v>
      </c>
      <c r="E1206">
        <f t="shared" si="144"/>
        <v>6388965.9605233697</v>
      </c>
      <c r="F1206">
        <f t="shared" si="143"/>
        <v>-179.33383289144422</v>
      </c>
      <c r="G1206">
        <f t="shared" si="145"/>
        <v>157.78678983999998</v>
      </c>
      <c r="H1206">
        <f t="shared" si="146"/>
        <v>129.81511920849255</v>
      </c>
      <c r="I1206">
        <f t="shared" si="147"/>
        <v>6387743.3696623957</v>
      </c>
      <c r="J1206">
        <f t="shared" si="148"/>
        <v>-39.153999999999996</v>
      </c>
      <c r="K1206">
        <f t="shared" si="142"/>
        <v>0</v>
      </c>
    </row>
    <row r="1207" spans="1:11" x14ac:dyDescent="0.25">
      <c r="A1207" s="1">
        <v>45132.736134259256</v>
      </c>
      <c r="B1207">
        <v>-38.119999999999997</v>
      </c>
      <c r="C1207">
        <v>6382993</v>
      </c>
      <c r="D1207">
        <f t="shared" si="149"/>
        <v>-37.308684802575328</v>
      </c>
      <c r="E1207">
        <f t="shared" si="144"/>
        <v>6388879.8176081507</v>
      </c>
      <c r="F1207">
        <f t="shared" si="143"/>
        <v>-178.5270601630109</v>
      </c>
      <c r="G1207">
        <f t="shared" si="145"/>
        <v>157.78678983999998</v>
      </c>
      <c r="H1207">
        <f t="shared" si="146"/>
        <v>129.8195356139714</v>
      </c>
      <c r="I1207">
        <f t="shared" si="147"/>
        <v>6387657.869075275</v>
      </c>
      <c r="J1207">
        <f t="shared" si="148"/>
        <v>-39.153999999999996</v>
      </c>
      <c r="K1207">
        <f t="shared" si="142"/>
        <v>0</v>
      </c>
    </row>
    <row r="1208" spans="1:11" x14ac:dyDescent="0.25">
      <c r="A1208" s="1">
        <v>45132.736180555556</v>
      </c>
      <c r="B1208">
        <v>-38.119999999999997</v>
      </c>
      <c r="C1208">
        <v>6383199</v>
      </c>
      <c r="D1208">
        <f t="shared" si="149"/>
        <v>-37.320379794274544</v>
      </c>
      <c r="E1208">
        <f t="shared" si="144"/>
        <v>6389087.6629233481</v>
      </c>
      <c r="F1208">
        <f t="shared" si="143"/>
        <v>-177.72552831547827</v>
      </c>
      <c r="G1208">
        <f t="shared" si="145"/>
        <v>157.78678983999998</v>
      </c>
      <c r="H1208">
        <f t="shared" si="146"/>
        <v>129.82392544574358</v>
      </c>
      <c r="I1208">
        <f t="shared" si="147"/>
        <v>6387866.3526757034</v>
      </c>
      <c r="J1208">
        <f t="shared" si="148"/>
        <v>-39.153999999999996</v>
      </c>
      <c r="K1208">
        <f t="shared" si="142"/>
        <v>0</v>
      </c>
    </row>
    <row r="1209" spans="1:11" x14ac:dyDescent="0.25">
      <c r="A1209" s="1">
        <v>45132.736226851855</v>
      </c>
      <c r="B1209">
        <v>-38.119999999999997</v>
      </c>
      <c r="C1209">
        <v>6383109</v>
      </c>
      <c r="D1209">
        <f t="shared" si="149"/>
        <v>-37.332000667020509</v>
      </c>
      <c r="E1209">
        <f t="shared" si="144"/>
        <v>6388999.4965435537</v>
      </c>
      <c r="F1209">
        <f t="shared" si="143"/>
        <v>-176.92920331912944</v>
      </c>
      <c r="G1209">
        <f t="shared" si="145"/>
        <v>157.78678983999998</v>
      </c>
      <c r="H1209">
        <f t="shared" si="146"/>
        <v>129.82828885433304</v>
      </c>
      <c r="I1209">
        <f t="shared" si="147"/>
        <v>6387778.8205627883</v>
      </c>
      <c r="J1209">
        <f t="shared" si="148"/>
        <v>-39.153999999999996</v>
      </c>
      <c r="K1209">
        <f t="shared" si="142"/>
        <v>0</v>
      </c>
    </row>
    <row r="1210" spans="1:11" x14ac:dyDescent="0.25">
      <c r="A1210" s="1">
        <v>45132.736284722225</v>
      </c>
      <c r="B1210">
        <v>-38.119999999999997</v>
      </c>
      <c r="C1210">
        <v>6383001</v>
      </c>
      <c r="D1210">
        <f t="shared" si="149"/>
        <v>-37.343547890554412</v>
      </c>
      <c r="E1210">
        <f t="shared" si="144"/>
        <v>6388893.3185428865</v>
      </c>
      <c r="F1210">
        <f t="shared" si="143"/>
        <v>-176.13805136511621</v>
      </c>
      <c r="G1210">
        <f t="shared" si="145"/>
        <v>157.78678983999998</v>
      </c>
      <c r="H1210">
        <f t="shared" si="146"/>
        <v>129.83262598953579</v>
      </c>
      <c r="I1210">
        <f t="shared" si="147"/>
        <v>6387673.2728350312</v>
      </c>
      <c r="J1210">
        <f t="shared" si="148"/>
        <v>-39.153999999999996</v>
      </c>
      <c r="K1210">
        <f t="shared" si="142"/>
        <v>0</v>
      </c>
    </row>
    <row r="1211" spans="1:11" x14ac:dyDescent="0.25">
      <c r="A1211" s="1">
        <v>45132.736331018517</v>
      </c>
      <c r="B1211">
        <v>-38.119999999999997</v>
      </c>
      <c r="C1211">
        <v>6383031</v>
      </c>
      <c r="D1211">
        <f t="shared" si="149"/>
        <v>-37.355021931640373</v>
      </c>
      <c r="E1211">
        <f t="shared" si="144"/>
        <v>6388925.1289949967</v>
      </c>
      <c r="F1211">
        <f t="shared" si="143"/>
        <v>-175.32271826018695</v>
      </c>
      <c r="G1211">
        <f t="shared" si="145"/>
        <v>157.78678983999998</v>
      </c>
      <c r="H1211">
        <f t="shared" si="146"/>
        <v>129.83693700042167</v>
      </c>
      <c r="I1211">
        <f t="shared" si="147"/>
        <v>6387705.7389109274</v>
      </c>
      <c r="J1211">
        <f t="shared" si="148"/>
        <v>-39.153999999999996</v>
      </c>
      <c r="K1211">
        <f t="shared" si="142"/>
        <v>0</v>
      </c>
    </row>
    <row r="1212" spans="1:11" x14ac:dyDescent="0.25">
      <c r="A1212" s="1">
        <v>45132.736527777779</v>
      </c>
      <c r="B1212">
        <v>-38.130000000000003</v>
      </c>
      <c r="C1212">
        <v>6383091</v>
      </c>
      <c r="D1212">
        <f t="shared" si="149"/>
        <v>-37.36648663074601</v>
      </c>
      <c r="E1212">
        <f t="shared" si="144"/>
        <v>6388988.3446213752</v>
      </c>
      <c r="F1212">
        <f t="shared" si="143"/>
        <v>-174.51423774173912</v>
      </c>
      <c r="G1212">
        <f t="shared" si="145"/>
        <v>157.82443448999999</v>
      </c>
      <c r="H1212">
        <f t="shared" si="146"/>
        <v>129.84124585835809</v>
      </c>
      <c r="I1212">
        <f t="shared" si="147"/>
        <v>6387768.1969397441</v>
      </c>
      <c r="J1212">
        <f t="shared" si="148"/>
        <v>-39.164000000000001</v>
      </c>
      <c r="K1212">
        <f t="shared" ref="K1212:K1275" si="150">(F1213-F1155)*L$8</f>
        <v>0</v>
      </c>
    </row>
    <row r="1213" spans="1:11" x14ac:dyDescent="0.25">
      <c r="A1213" s="1">
        <v>45132.736585648148</v>
      </c>
      <c r="B1213">
        <v>-38.130000000000003</v>
      </c>
      <c r="C1213">
        <v>6383157</v>
      </c>
      <c r="D1213">
        <f t="shared" si="149"/>
        <v>-37.377875953160263</v>
      </c>
      <c r="E1213">
        <f t="shared" si="144"/>
        <v>6389056.1421347447</v>
      </c>
      <c r="F1213">
        <f t="shared" ref="F1213:F1276" si="151">(D1213-D1155)*L$6</f>
        <v>-173.6965373257091</v>
      </c>
      <c r="G1213">
        <f t="shared" si="145"/>
        <v>157.82443448999999</v>
      </c>
      <c r="H1213">
        <f t="shared" si="146"/>
        <v>129.84552773005191</v>
      </c>
      <c r="I1213">
        <f t="shared" si="147"/>
        <v>6387836.65349124</v>
      </c>
      <c r="J1213">
        <f t="shared" si="148"/>
        <v>-39.164000000000001</v>
      </c>
      <c r="K1213">
        <f t="shared" si="150"/>
        <v>0</v>
      </c>
    </row>
    <row r="1214" spans="1:11" x14ac:dyDescent="0.25">
      <c r="A1214" s="1">
        <v>45132.736631944441</v>
      </c>
      <c r="B1214">
        <v>-38.130000000000003</v>
      </c>
      <c r="C1214">
        <v>6383130</v>
      </c>
      <c r="D1214">
        <f t="shared" si="149"/>
        <v>-37.38919311106811</v>
      </c>
      <c r="E1214">
        <f t="shared" si="144"/>
        <v>6389030.9282587916</v>
      </c>
      <c r="F1214">
        <f t="shared" si="151"/>
        <v>-172.88494679972479</v>
      </c>
      <c r="G1214">
        <f t="shared" si="145"/>
        <v>157.82443448999999</v>
      </c>
      <c r="H1214">
        <f t="shared" si="146"/>
        <v>129.84978379712496</v>
      </c>
      <c r="I1214">
        <f t="shared" si="147"/>
        <v>6387812.0936950212</v>
      </c>
      <c r="J1214">
        <f t="shared" si="148"/>
        <v>-39.164000000000001</v>
      </c>
      <c r="K1214">
        <f t="shared" si="150"/>
        <v>0</v>
      </c>
    </row>
    <row r="1215" spans="1:11" x14ac:dyDescent="0.25">
      <c r="A1215" s="1">
        <v>45132.736678240741</v>
      </c>
      <c r="B1215">
        <v>-38.130000000000003</v>
      </c>
      <c r="C1215">
        <v>6383259</v>
      </c>
      <c r="D1215">
        <f t="shared" si="149"/>
        <v>-37.400438561715006</v>
      </c>
      <c r="E1215">
        <f t="shared" si="144"/>
        <v>6389161.7030656803</v>
      </c>
      <c r="F1215">
        <f t="shared" si="151"/>
        <v>-172.07860726591022</v>
      </c>
      <c r="G1215">
        <f t="shared" si="145"/>
        <v>157.82443448999999</v>
      </c>
      <c r="H1215">
        <f t="shared" si="146"/>
        <v>129.85401420632923</v>
      </c>
      <c r="I1215">
        <f t="shared" si="147"/>
        <v>6387943.5184730496</v>
      </c>
      <c r="J1215">
        <f t="shared" si="148"/>
        <v>-39.164000000000001</v>
      </c>
      <c r="K1215">
        <f t="shared" si="150"/>
        <v>0</v>
      </c>
    </row>
    <row r="1216" spans="1:11" x14ac:dyDescent="0.25">
      <c r="A1216" s="1">
        <v>45132.73673611111</v>
      </c>
      <c r="B1216">
        <v>-38.130000000000003</v>
      </c>
      <c r="C1216">
        <v>6383026</v>
      </c>
      <c r="D1216">
        <f t="shared" si="149"/>
        <v>-37.411612759449241</v>
      </c>
      <c r="E1216">
        <f t="shared" si="144"/>
        <v>6388930.4666271191</v>
      </c>
      <c r="F1216">
        <f t="shared" si="151"/>
        <v>-171.27748476142193</v>
      </c>
      <c r="G1216">
        <f t="shared" si="145"/>
        <v>157.82443448999999</v>
      </c>
      <c r="H1216">
        <f t="shared" si="146"/>
        <v>129.85821910369859</v>
      </c>
      <c r="I1216">
        <f t="shared" si="147"/>
        <v>6387712.9279219778</v>
      </c>
      <c r="J1216">
        <f t="shared" si="148"/>
        <v>-39.164000000000001</v>
      </c>
      <c r="K1216">
        <f t="shared" si="150"/>
        <v>0</v>
      </c>
    </row>
    <row r="1217" spans="1:11" x14ac:dyDescent="0.25">
      <c r="A1217" s="1">
        <v>45132.73678240741</v>
      </c>
      <c r="B1217">
        <v>-38.130000000000003</v>
      </c>
      <c r="C1217">
        <v>6383081</v>
      </c>
      <c r="D1217">
        <f t="shared" si="149"/>
        <v>-37.422716155740275</v>
      </c>
      <c r="E1217">
        <f t="shared" si="144"/>
        <v>6388987.2190143596</v>
      </c>
      <c r="F1217">
        <f t="shared" si="151"/>
        <v>-170.48154554301215</v>
      </c>
      <c r="G1217">
        <f t="shared" si="145"/>
        <v>157.82443448999999</v>
      </c>
      <c r="H1217">
        <f t="shared" si="146"/>
        <v>129.86239863455049</v>
      </c>
      <c r="I1217">
        <f t="shared" si="147"/>
        <v>6387770.3221378615</v>
      </c>
      <c r="J1217">
        <f t="shared" si="148"/>
        <v>-39.164000000000001</v>
      </c>
      <c r="K1217">
        <f t="shared" si="150"/>
        <v>0</v>
      </c>
    </row>
    <row r="1218" spans="1:11" x14ac:dyDescent="0.25">
      <c r="A1218" s="1">
        <v>45132.736828703702</v>
      </c>
      <c r="B1218">
        <v>-38.14</v>
      </c>
      <c r="C1218">
        <v>6383225</v>
      </c>
      <c r="D1218">
        <f t="shared" si="149"/>
        <v>-37.433812560741941</v>
      </c>
      <c r="E1218">
        <f t="shared" si="144"/>
        <v>6389134.3798485762</v>
      </c>
      <c r="F1218">
        <f t="shared" si="151"/>
        <v>-169.69068291399759</v>
      </c>
      <c r="G1218">
        <f t="shared" si="145"/>
        <v>157.86208895999999</v>
      </c>
      <c r="H1218">
        <f t="shared" si="146"/>
        <v>129.86657680485126</v>
      </c>
      <c r="I1218">
        <f t="shared" si="147"/>
        <v>6387916.7104111034</v>
      </c>
      <c r="J1218">
        <f t="shared" si="148"/>
        <v>-39.173999999999999</v>
      </c>
      <c r="K1218">
        <f t="shared" si="150"/>
        <v>0</v>
      </c>
    </row>
    <row r="1219" spans="1:11" x14ac:dyDescent="0.25">
      <c r="A1219" s="1">
        <v>45132.736886574072</v>
      </c>
      <c r="B1219">
        <v>-38.14</v>
      </c>
      <c r="C1219">
        <v>6383016</v>
      </c>
      <c r="D1219">
        <f t="shared" si="149"/>
        <v>-37.444836027178518</v>
      </c>
      <c r="E1219">
        <f t="shared" ref="E1219:E1282" si="152">C1219-(D1219)*G1219</f>
        <v>6388927.1200360153</v>
      </c>
      <c r="F1219">
        <f t="shared" si="151"/>
        <v>-168.90512470650648</v>
      </c>
      <c r="G1219">
        <f t="shared" ref="G1219:G1282" si="153">0.0491*B1219^2-0.02059*B1219+85.653</f>
        <v>157.86208895999999</v>
      </c>
      <c r="H1219">
        <f t="shared" ref="H1219:H1282" si="154">0.00516*D1219^2+0.009726*D1219+123</f>
        <v>129.87072876952746</v>
      </c>
      <c r="I1219">
        <f t="shared" ref="I1219:I1282" si="155">C1219-D1219*H1219+F1219-K1219</f>
        <v>6387710.0830187993</v>
      </c>
      <c r="J1219">
        <f t="shared" ref="J1219:J1282" si="156">B1219-1.034</f>
        <v>-39.173999999999999</v>
      </c>
      <c r="K1219">
        <f t="shared" si="150"/>
        <v>0</v>
      </c>
    </row>
    <row r="1220" spans="1:11" x14ac:dyDescent="0.25">
      <c r="A1220" s="1">
        <v>45132.736932870372</v>
      </c>
      <c r="B1220">
        <v>-38.14</v>
      </c>
      <c r="C1220">
        <v>6383069</v>
      </c>
      <c r="D1220">
        <f t="shared" ref="D1220:D1283" si="157">D1219+(J1220-D1219)/G1219</f>
        <v>-37.455789663888972</v>
      </c>
      <c r="E1220">
        <f t="shared" si="152"/>
        <v>6388981.8491999879</v>
      </c>
      <c r="F1220">
        <f t="shared" si="151"/>
        <v>-168.11000552411372</v>
      </c>
      <c r="G1220">
        <f t="shared" si="153"/>
        <v>157.86208895999999</v>
      </c>
      <c r="H1220">
        <f t="shared" si="154"/>
        <v>129.87485567515176</v>
      </c>
      <c r="I1220">
        <f t="shared" si="155"/>
        <v>6387765.455271272</v>
      </c>
      <c r="J1220">
        <f t="shared" si="156"/>
        <v>-39.173999999999999</v>
      </c>
      <c r="K1220">
        <f t="shared" si="150"/>
        <v>0</v>
      </c>
    </row>
    <row r="1221" spans="1:11" x14ac:dyDescent="0.25">
      <c r="A1221" s="1">
        <v>45132.736979166664</v>
      </c>
      <c r="B1221">
        <v>-38.15</v>
      </c>
      <c r="C1221">
        <v>6383018</v>
      </c>
      <c r="D1221">
        <f t="shared" si="157"/>
        <v>-37.466737259651175</v>
      </c>
      <c r="E1221">
        <f t="shared" si="152"/>
        <v>6388933.9885683814</v>
      </c>
      <c r="F1221">
        <f t="shared" si="151"/>
        <v>-167.33538343496468</v>
      </c>
      <c r="G1221">
        <f t="shared" si="153"/>
        <v>157.89975325</v>
      </c>
      <c r="H1221">
        <f t="shared" si="154"/>
        <v>129.87898154197271</v>
      </c>
      <c r="I1221">
        <f t="shared" si="155"/>
        <v>6387716.806293549</v>
      </c>
      <c r="J1221">
        <f t="shared" si="156"/>
        <v>-39.183999999999997</v>
      </c>
      <c r="K1221">
        <f t="shared" si="150"/>
        <v>0</v>
      </c>
    </row>
    <row r="1222" spans="1:11" x14ac:dyDescent="0.25">
      <c r="A1222" s="1">
        <v>45132.737037037034</v>
      </c>
      <c r="B1222">
        <v>-38.15</v>
      </c>
      <c r="C1222">
        <v>6383132</v>
      </c>
      <c r="D1222">
        <f t="shared" si="157"/>
        <v>-37.477612911480918</v>
      </c>
      <c r="E1222">
        <f t="shared" si="152"/>
        <v>6389049.7058311217</v>
      </c>
      <c r="F1222">
        <f t="shared" si="151"/>
        <v>-166.56517122040398</v>
      </c>
      <c r="G1222">
        <f t="shared" si="153"/>
        <v>157.89975325</v>
      </c>
      <c r="H1222">
        <f t="shared" si="154"/>
        <v>129.88308151966379</v>
      </c>
      <c r="I1222">
        <f t="shared" si="155"/>
        <v>6387833.1426817244</v>
      </c>
      <c r="J1222">
        <f t="shared" si="156"/>
        <v>-39.183999999999997</v>
      </c>
      <c r="K1222">
        <f t="shared" si="150"/>
        <v>0</v>
      </c>
    </row>
    <row r="1223" spans="1:11" x14ac:dyDescent="0.25">
      <c r="A1223" s="1">
        <v>45132.737083333333</v>
      </c>
      <c r="B1223">
        <v>-38.159999999999997</v>
      </c>
      <c r="C1223">
        <v>6383134</v>
      </c>
      <c r="D1223">
        <f t="shared" si="157"/>
        <v>-37.488483017691927</v>
      </c>
      <c r="E1223">
        <f t="shared" si="152"/>
        <v>6389054.8345634434</v>
      </c>
      <c r="F1223">
        <f t="shared" si="151"/>
        <v>-165.81450710283761</v>
      </c>
      <c r="G1223">
        <f t="shared" si="153"/>
        <v>157.93742736000002</v>
      </c>
      <c r="H1223">
        <f t="shared" si="154"/>
        <v>129.88718062644364</v>
      </c>
      <c r="I1223">
        <f t="shared" si="155"/>
        <v>6387837.4588580281</v>
      </c>
      <c r="J1223">
        <f t="shared" si="156"/>
        <v>-39.193999999999996</v>
      </c>
      <c r="K1223">
        <f t="shared" si="150"/>
        <v>0</v>
      </c>
    </row>
    <row r="1224" spans="1:11" x14ac:dyDescent="0.25">
      <c r="A1224" s="1">
        <v>45132.737141203703</v>
      </c>
      <c r="B1224">
        <v>-38.17</v>
      </c>
      <c r="C1224">
        <v>6383001</v>
      </c>
      <c r="D1224">
        <f t="shared" si="157"/>
        <v>-37.499345021784201</v>
      </c>
      <c r="E1224">
        <f t="shared" si="152"/>
        <v>6388924.9632031182</v>
      </c>
      <c r="F1224">
        <f t="shared" si="151"/>
        <v>-165.08267054653408</v>
      </c>
      <c r="G1224">
        <f t="shared" si="153"/>
        <v>157.97511129</v>
      </c>
      <c r="H1224">
        <f t="shared" si="154"/>
        <v>129.89127789596225</v>
      </c>
      <c r="I1224">
        <f t="shared" si="155"/>
        <v>6387706.7551745949</v>
      </c>
      <c r="J1224">
        <f t="shared" si="156"/>
        <v>-39.204000000000001</v>
      </c>
      <c r="K1224">
        <f t="shared" si="150"/>
        <v>0</v>
      </c>
    </row>
    <row r="1225" spans="1:11" x14ac:dyDescent="0.25">
      <c r="A1225" s="1">
        <v>45132.737187500003</v>
      </c>
      <c r="B1225">
        <v>-38.18</v>
      </c>
      <c r="C1225">
        <v>6382986</v>
      </c>
      <c r="D1225">
        <f t="shared" si="157"/>
        <v>-37.510198978234776</v>
      </c>
      <c r="E1225">
        <f t="shared" si="152"/>
        <v>6388913.091758159</v>
      </c>
      <c r="F1225">
        <f t="shared" si="151"/>
        <v>-164.36954238408867</v>
      </c>
      <c r="G1225">
        <f t="shared" si="153"/>
        <v>158.01280503999999</v>
      </c>
      <c r="H1225">
        <f t="shared" si="154"/>
        <v>129.89537334605339</v>
      </c>
      <c r="I1225">
        <f t="shared" si="155"/>
        <v>6387694.031758178</v>
      </c>
      <c r="J1225">
        <f t="shared" si="156"/>
        <v>-39.213999999999999</v>
      </c>
      <c r="K1225">
        <f t="shared" si="150"/>
        <v>0</v>
      </c>
    </row>
    <row r="1226" spans="1:11" x14ac:dyDescent="0.25">
      <c r="A1226" s="1">
        <v>45132.737233796295</v>
      </c>
      <c r="B1226">
        <v>-38.17</v>
      </c>
      <c r="C1226">
        <v>6383123</v>
      </c>
      <c r="D1226">
        <f t="shared" si="157"/>
        <v>-37.520918369117915</v>
      </c>
      <c r="E1226">
        <f t="shared" si="152"/>
        <v>6389050.3712550644</v>
      </c>
      <c r="F1226">
        <f t="shared" si="151"/>
        <v>-163.64589263370618</v>
      </c>
      <c r="G1226">
        <f t="shared" si="153"/>
        <v>157.97511129</v>
      </c>
      <c r="H1226">
        <f t="shared" si="154"/>
        <v>129.89941921469392</v>
      </c>
      <c r="I1226">
        <f t="shared" si="155"/>
        <v>6387833.2996119168</v>
      </c>
      <c r="J1226">
        <f t="shared" si="156"/>
        <v>-39.204000000000001</v>
      </c>
      <c r="K1226">
        <f t="shared" si="150"/>
        <v>0</v>
      </c>
    </row>
    <row r="1227" spans="1:11" x14ac:dyDescent="0.25">
      <c r="A1227" s="1">
        <v>45132.737291666665</v>
      </c>
      <c r="B1227">
        <v>-38.159999999999997</v>
      </c>
      <c r="C1227">
        <v>6383070</v>
      </c>
      <c r="D1227">
        <f t="shared" si="157"/>
        <v>-37.531509161662512</v>
      </c>
      <c r="E1227">
        <f t="shared" si="152"/>
        <v>6388997.6300019315</v>
      </c>
      <c r="F1227">
        <f t="shared" si="151"/>
        <v>-162.91296373206251</v>
      </c>
      <c r="G1227">
        <f t="shared" si="153"/>
        <v>157.93742736000002</v>
      </c>
      <c r="H1227">
        <f t="shared" si="154"/>
        <v>129.90341771044578</v>
      </c>
      <c r="I1227">
        <f t="shared" si="155"/>
        <v>6387782.5583481984</v>
      </c>
      <c r="J1227">
        <f t="shared" si="156"/>
        <v>-39.193999999999996</v>
      </c>
      <c r="K1227">
        <f t="shared" si="150"/>
        <v>0</v>
      </c>
    </row>
    <row r="1228" spans="1:11" x14ac:dyDescent="0.25">
      <c r="A1228" s="1">
        <v>45132.737384259257</v>
      </c>
      <c r="B1228">
        <v>-38.159999999999997</v>
      </c>
      <c r="C1228">
        <v>6383114</v>
      </c>
      <c r="D1228">
        <f t="shared" si="157"/>
        <v>-37.542035424285167</v>
      </c>
      <c r="E1228">
        <f t="shared" si="152"/>
        <v>6389043.2924927697</v>
      </c>
      <c r="F1228">
        <f t="shared" si="151"/>
        <v>-162.18536221661174</v>
      </c>
      <c r="G1228">
        <f t="shared" si="153"/>
        <v>157.93742736000002</v>
      </c>
      <c r="H1228">
        <f t="shared" si="154"/>
        <v>129.90739299026254</v>
      </c>
      <c r="I1228">
        <f t="shared" si="155"/>
        <v>6387828.8025872996</v>
      </c>
      <c r="J1228">
        <f t="shared" si="156"/>
        <v>-39.193999999999996</v>
      </c>
      <c r="K1228">
        <f t="shared" si="150"/>
        <v>0</v>
      </c>
    </row>
    <row r="1229" spans="1:11" x14ac:dyDescent="0.25">
      <c r="A1229" s="1">
        <v>45132.737442129626</v>
      </c>
      <c r="B1229">
        <v>-38.159999999999997</v>
      </c>
      <c r="C1229">
        <v>6382875</v>
      </c>
      <c r="D1229">
        <f t="shared" si="157"/>
        <v>-37.552495038597797</v>
      </c>
      <c r="E1229">
        <f t="shared" si="152"/>
        <v>6388805.9444573456</v>
      </c>
      <c r="F1229">
        <f t="shared" si="151"/>
        <v>-161.46247248207055</v>
      </c>
      <c r="G1229">
        <f t="shared" si="153"/>
        <v>157.93742736000002</v>
      </c>
      <c r="H1229">
        <f t="shared" si="154"/>
        <v>129.91134423275398</v>
      </c>
      <c r="I1229">
        <f t="shared" si="155"/>
        <v>6387592.0326372767</v>
      </c>
      <c r="J1229">
        <f t="shared" si="156"/>
        <v>-39.193999999999996</v>
      </c>
      <c r="K1229">
        <f t="shared" si="150"/>
        <v>0</v>
      </c>
    </row>
    <row r="1230" spans="1:11" x14ac:dyDescent="0.25">
      <c r="A1230" s="1">
        <v>45132.737488425926</v>
      </c>
      <c r="B1230">
        <v>-38.17</v>
      </c>
      <c r="C1230">
        <v>6383070</v>
      </c>
      <c r="D1230">
        <f t="shared" si="157"/>
        <v>-37.562951742806597</v>
      </c>
      <c r="E1230">
        <f t="shared" si="152"/>
        <v>6389004.011481951</v>
      </c>
      <c r="F1230">
        <f t="shared" si="151"/>
        <v>-160.74418741297137</v>
      </c>
      <c r="G1230">
        <f t="shared" si="153"/>
        <v>157.97511129</v>
      </c>
      <c r="H1230">
        <f t="shared" si="154"/>
        <v>129.91529550449275</v>
      </c>
      <c r="I1230">
        <f t="shared" si="155"/>
        <v>6387789.2577882754</v>
      </c>
      <c r="J1230">
        <f t="shared" si="156"/>
        <v>-39.204000000000001</v>
      </c>
      <c r="K1230">
        <f t="shared" si="150"/>
        <v>0</v>
      </c>
    </row>
    <row r="1231" spans="1:11" x14ac:dyDescent="0.25">
      <c r="A1231" s="1">
        <v>45132.737534722219</v>
      </c>
      <c r="B1231">
        <v>-38.18</v>
      </c>
      <c r="C1231">
        <v>6383211</v>
      </c>
      <c r="D1231">
        <f t="shared" si="157"/>
        <v>-37.573403061648605</v>
      </c>
      <c r="E1231">
        <f t="shared" si="152"/>
        <v>6389148.07881267</v>
      </c>
      <c r="F1231">
        <f t="shared" si="151"/>
        <v>-160.05991926326985</v>
      </c>
      <c r="G1231">
        <f t="shared" si="153"/>
        <v>158.01280503999999</v>
      </c>
      <c r="H1231">
        <f t="shared" si="154"/>
        <v>129.91924586880921</v>
      </c>
      <c r="I1231">
        <f t="shared" si="155"/>
        <v>6387932.4482712308</v>
      </c>
      <c r="J1231">
        <f t="shared" si="156"/>
        <v>-39.213999999999999</v>
      </c>
      <c r="K1231">
        <f t="shared" si="150"/>
        <v>0</v>
      </c>
    </row>
    <row r="1232" spans="1:11" x14ac:dyDescent="0.25">
      <c r="A1232" s="1">
        <v>45132.737592592595</v>
      </c>
      <c r="B1232">
        <v>-38.18</v>
      </c>
      <c r="C1232">
        <v>6383079</v>
      </c>
      <c r="D1232">
        <f t="shared" si="157"/>
        <v>-37.583785745114895</v>
      </c>
      <c r="E1232">
        <f t="shared" si="152"/>
        <v>6389017.7194096083</v>
      </c>
      <c r="F1232">
        <f t="shared" si="151"/>
        <v>-159.36414455361032</v>
      </c>
      <c r="G1232">
        <f t="shared" si="153"/>
        <v>158.01280503999999</v>
      </c>
      <c r="H1232">
        <f t="shared" si="154"/>
        <v>129.92317140666609</v>
      </c>
      <c r="I1232">
        <f t="shared" si="155"/>
        <v>6387802.6404929208</v>
      </c>
      <c r="J1232">
        <f t="shared" si="156"/>
        <v>-39.213999999999999</v>
      </c>
      <c r="K1232">
        <f t="shared" si="150"/>
        <v>0</v>
      </c>
    </row>
    <row r="1233" spans="1:11" x14ac:dyDescent="0.25">
      <c r="A1233" s="1">
        <v>45132.737638888888</v>
      </c>
      <c r="B1233">
        <v>-38.19</v>
      </c>
      <c r="C1233">
        <v>6383093</v>
      </c>
      <c r="D1233">
        <f t="shared" si="157"/>
        <v>-37.594166006730212</v>
      </c>
      <c r="E1233">
        <f t="shared" si="152"/>
        <v>6389034.7770581329</v>
      </c>
      <c r="F1233">
        <f t="shared" si="151"/>
        <v>-158.68817151384201</v>
      </c>
      <c r="G1233">
        <f t="shared" si="153"/>
        <v>158.05050861000001</v>
      </c>
      <c r="H1233">
        <f t="shared" si="154"/>
        <v>129.92709714096515</v>
      </c>
      <c r="I1233">
        <f t="shared" si="155"/>
        <v>6387818.8126871763</v>
      </c>
      <c r="J1233">
        <f t="shared" si="156"/>
        <v>-39.223999999999997</v>
      </c>
      <c r="K1233">
        <f t="shared" si="150"/>
        <v>0</v>
      </c>
    </row>
    <row r="1234" spans="1:11" x14ac:dyDescent="0.25">
      <c r="A1234" s="1">
        <v>45132.737685185188</v>
      </c>
      <c r="B1234">
        <v>-38.19</v>
      </c>
      <c r="C1234">
        <v>6383056</v>
      </c>
      <c r="D1234">
        <f t="shared" si="157"/>
        <v>-37.604478115230236</v>
      </c>
      <c r="E1234">
        <f t="shared" si="152"/>
        <v>6388999.4068921255</v>
      </c>
      <c r="F1234">
        <f t="shared" si="151"/>
        <v>-157.98674544600047</v>
      </c>
      <c r="G1234">
        <f t="shared" si="153"/>
        <v>158.05050861000001</v>
      </c>
      <c r="H1234">
        <f t="shared" si="154"/>
        <v>129.93099820133642</v>
      </c>
      <c r="I1234">
        <f t="shared" si="155"/>
        <v>6387784.0006329063</v>
      </c>
      <c r="J1234">
        <f t="shared" si="156"/>
        <v>-39.223999999999997</v>
      </c>
      <c r="K1234">
        <f t="shared" si="150"/>
        <v>0</v>
      </c>
    </row>
    <row r="1235" spans="1:11" x14ac:dyDescent="0.25">
      <c r="A1235" s="1">
        <v>45132.737743055557</v>
      </c>
      <c r="B1235">
        <v>-38.19</v>
      </c>
      <c r="C1235">
        <v>6383016</v>
      </c>
      <c r="D1235">
        <f t="shared" si="157"/>
        <v>-37.614724978078151</v>
      </c>
      <c r="E1235">
        <f t="shared" si="152"/>
        <v>6388961.0264140107</v>
      </c>
      <c r="F1235">
        <f t="shared" si="151"/>
        <v>-157.26206724926513</v>
      </c>
      <c r="G1235">
        <f t="shared" si="153"/>
        <v>158.05050861000001</v>
      </c>
      <c r="H1235">
        <f t="shared" si="154"/>
        <v>129.93487566637373</v>
      </c>
      <c r="I1235">
        <f t="shared" si="155"/>
        <v>6387746.2025460023</v>
      </c>
      <c r="J1235">
        <f t="shared" si="156"/>
        <v>-39.223999999999997</v>
      </c>
      <c r="K1235">
        <f t="shared" si="150"/>
        <v>0</v>
      </c>
    </row>
    <row r="1236" spans="1:11" x14ac:dyDescent="0.25">
      <c r="A1236" s="1">
        <v>45132.73778935185</v>
      </c>
      <c r="B1236">
        <v>-38.19</v>
      </c>
      <c r="C1236">
        <v>6383063</v>
      </c>
      <c r="D1236">
        <f t="shared" si="157"/>
        <v>-37.62490700808916</v>
      </c>
      <c r="E1236">
        <f t="shared" si="152"/>
        <v>6389009.6356890323</v>
      </c>
      <c r="F1236">
        <f t="shared" si="151"/>
        <v>-156.5435367216943</v>
      </c>
      <c r="G1236">
        <f t="shared" si="153"/>
        <v>158.05050861000001</v>
      </c>
      <c r="H1236">
        <f t="shared" si="154"/>
        <v>129.9387296716549</v>
      </c>
      <c r="I1236">
        <f t="shared" si="155"/>
        <v>6387795.3890839238</v>
      </c>
      <c r="J1236">
        <f t="shared" si="156"/>
        <v>-39.223999999999997</v>
      </c>
      <c r="K1236">
        <f t="shared" si="150"/>
        <v>0</v>
      </c>
    </row>
    <row r="1237" spans="1:11" x14ac:dyDescent="0.25">
      <c r="A1237" s="1">
        <v>45132.737835648149</v>
      </c>
      <c r="B1237">
        <v>-38.19</v>
      </c>
      <c r="C1237">
        <v>6383042</v>
      </c>
      <c r="D1237">
        <f t="shared" si="157"/>
        <v>-37.635024615466534</v>
      </c>
      <c r="E1237">
        <f t="shared" si="152"/>
        <v>6388990.2347820243</v>
      </c>
      <c r="F1237">
        <f t="shared" si="151"/>
        <v>-155.81502309921731</v>
      </c>
      <c r="G1237">
        <f t="shared" si="153"/>
        <v>158.05050861000001</v>
      </c>
      <c r="H1237">
        <f t="shared" si="154"/>
        <v>129.94256035207292</v>
      </c>
      <c r="I1237">
        <f t="shared" si="155"/>
        <v>6387776.5764343478</v>
      </c>
      <c r="J1237">
        <f t="shared" si="156"/>
        <v>-39.223999999999997</v>
      </c>
      <c r="K1237">
        <f t="shared" si="150"/>
        <v>0</v>
      </c>
    </row>
    <row r="1238" spans="1:11" x14ac:dyDescent="0.25">
      <c r="A1238" s="1">
        <v>45132.737893518519</v>
      </c>
      <c r="B1238">
        <v>-38.19</v>
      </c>
      <c r="C1238">
        <v>6383108</v>
      </c>
      <c r="D1238">
        <f t="shared" si="157"/>
        <v>-37.645078207818166</v>
      </c>
      <c r="E1238">
        <f t="shared" si="152"/>
        <v>6389057.8237574091</v>
      </c>
      <c r="F1238">
        <f t="shared" si="151"/>
        <v>-155.091935271371</v>
      </c>
      <c r="G1238">
        <f t="shared" si="153"/>
        <v>158.05050861000001</v>
      </c>
      <c r="H1238">
        <f t="shared" si="154"/>
        <v>129.94636784183814</v>
      </c>
      <c r="I1238">
        <f t="shared" si="155"/>
        <v>6387844.7492449563</v>
      </c>
      <c r="J1238">
        <f t="shared" si="156"/>
        <v>-39.223999999999997</v>
      </c>
      <c r="K1238">
        <f t="shared" si="150"/>
        <v>0</v>
      </c>
    </row>
    <row r="1239" spans="1:11" x14ac:dyDescent="0.25">
      <c r="A1239" s="1">
        <v>45132.737986111111</v>
      </c>
      <c r="B1239">
        <v>-38.19</v>
      </c>
      <c r="C1239">
        <v>6382975</v>
      </c>
      <c r="D1239">
        <f t="shared" si="157"/>
        <v>-37.655068190172969</v>
      </c>
      <c r="E1239">
        <f t="shared" si="152"/>
        <v>6388926.4026792012</v>
      </c>
      <c r="F1239">
        <f t="shared" si="151"/>
        <v>-154.37350972536265</v>
      </c>
      <c r="G1239">
        <f t="shared" si="153"/>
        <v>158.05050861000001</v>
      </c>
      <c r="H1239">
        <f t="shared" si="154"/>
        <v>129.9501522744803</v>
      </c>
      <c r="I1239">
        <f t="shared" si="155"/>
        <v>6387713.9083354929</v>
      </c>
      <c r="J1239">
        <f t="shared" si="156"/>
        <v>-39.223999999999997</v>
      </c>
      <c r="K1239">
        <f t="shared" si="150"/>
        <v>0</v>
      </c>
    </row>
    <row r="1240" spans="1:11" x14ac:dyDescent="0.25">
      <c r="A1240" s="1">
        <v>45132.738043981481</v>
      </c>
      <c r="B1240">
        <v>-38.19</v>
      </c>
      <c r="C1240">
        <v>6383090</v>
      </c>
      <c r="D1240">
        <f t="shared" si="157"/>
        <v>-37.664994964997206</v>
      </c>
      <c r="E1240">
        <f t="shared" si="152"/>
        <v>6389042.9716110108</v>
      </c>
      <c r="F1240">
        <f t="shared" si="151"/>
        <v>-153.65971640803457</v>
      </c>
      <c r="G1240">
        <f t="shared" si="153"/>
        <v>158.05050861000001</v>
      </c>
      <c r="H1240">
        <f t="shared" si="154"/>
        <v>129.95391378285089</v>
      </c>
      <c r="I1240">
        <f t="shared" si="155"/>
        <v>6387831.0537919048</v>
      </c>
      <c r="J1240">
        <f t="shared" si="156"/>
        <v>-39.223999999999997</v>
      </c>
      <c r="K1240">
        <f t="shared" si="150"/>
        <v>0</v>
      </c>
    </row>
    <row r="1241" spans="1:11" x14ac:dyDescent="0.25">
      <c r="A1241" s="1">
        <v>45132.73809027778</v>
      </c>
      <c r="B1241">
        <v>-38.19</v>
      </c>
      <c r="C1241">
        <v>6383038</v>
      </c>
      <c r="D1241">
        <f t="shared" si="157"/>
        <v>-37.674858932210682</v>
      </c>
      <c r="E1241">
        <f t="shared" si="152"/>
        <v>6388992.5306160459</v>
      </c>
      <c r="F1241">
        <f t="shared" si="151"/>
        <v>-152.95052545989569</v>
      </c>
      <c r="G1241">
        <f t="shared" si="153"/>
        <v>158.05050861000001</v>
      </c>
      <c r="H1241">
        <f t="shared" si="154"/>
        <v>129.95765249912512</v>
      </c>
      <c r="I1241">
        <f t="shared" si="155"/>
        <v>6387781.1856996063</v>
      </c>
      <c r="J1241">
        <f t="shared" si="156"/>
        <v>-39.223999999999997</v>
      </c>
      <c r="K1241">
        <f t="shared" si="150"/>
        <v>0</v>
      </c>
    </row>
    <row r="1242" spans="1:11" x14ac:dyDescent="0.25">
      <c r="A1242" s="1">
        <v>45132.73814814815</v>
      </c>
      <c r="B1242">
        <v>-38.21</v>
      </c>
      <c r="C1242">
        <v>6383067</v>
      </c>
      <c r="D1242">
        <f t="shared" si="157"/>
        <v>-37.684787031029153</v>
      </c>
      <c r="E1242">
        <f t="shared" si="152"/>
        <v>6389025.9425693192</v>
      </c>
      <c r="F1242">
        <f t="shared" si="151"/>
        <v>-152.26039342090297</v>
      </c>
      <c r="G1242">
        <f t="shared" si="153"/>
        <v>158.12594521</v>
      </c>
      <c r="H1242">
        <f t="shared" si="154"/>
        <v>129.96141653697816</v>
      </c>
      <c r="I1242">
        <f t="shared" si="155"/>
        <v>6387812.3079110254</v>
      </c>
      <c r="J1242">
        <f t="shared" si="156"/>
        <v>-39.244</v>
      </c>
      <c r="K1242">
        <f t="shared" si="150"/>
        <v>0</v>
      </c>
    </row>
    <row r="1243" spans="1:11" x14ac:dyDescent="0.25">
      <c r="A1243" s="1">
        <v>45132.738240740742</v>
      </c>
      <c r="B1243">
        <v>-38.229999999999997</v>
      </c>
      <c r="C1243">
        <v>6382983</v>
      </c>
      <c r="D1243">
        <f t="shared" si="157"/>
        <v>-37.694774088920717</v>
      </c>
      <c r="E1243">
        <f t="shared" si="152"/>
        <v>6388946.3668285338</v>
      </c>
      <c r="F1243">
        <f t="shared" si="151"/>
        <v>-151.57419635080373</v>
      </c>
      <c r="G1243">
        <f t="shared" si="153"/>
        <v>158.20142109</v>
      </c>
      <c r="H1243">
        <f t="shared" si="154"/>
        <v>129.96520395426336</v>
      </c>
      <c r="I1243">
        <f t="shared" si="155"/>
        <v>6387730.4348061252</v>
      </c>
      <c r="J1243">
        <f t="shared" si="156"/>
        <v>-39.263999999999996</v>
      </c>
      <c r="K1243">
        <f t="shared" si="150"/>
        <v>0</v>
      </c>
    </row>
    <row r="1244" spans="1:11" x14ac:dyDescent="0.25">
      <c r="A1244" s="1">
        <v>45132.738298611112</v>
      </c>
      <c r="B1244">
        <v>-38.24</v>
      </c>
      <c r="C1244">
        <v>6382984</v>
      </c>
      <c r="D1244">
        <f t="shared" si="157"/>
        <v>-37.704756463922145</v>
      </c>
      <c r="E1244">
        <f t="shared" si="152"/>
        <v>6388950.3695096727</v>
      </c>
      <c r="F1244">
        <f t="shared" si="151"/>
        <v>-150.90729212224858</v>
      </c>
      <c r="G1244">
        <f t="shared" si="153"/>
        <v>158.23917376</v>
      </c>
      <c r="H1244">
        <f t="shared" si="154"/>
        <v>129.96899062425086</v>
      </c>
      <c r="I1244">
        <f t="shared" si="155"/>
        <v>6387733.5418472271</v>
      </c>
      <c r="J1244">
        <f t="shared" si="156"/>
        <v>-39.274000000000001</v>
      </c>
      <c r="K1244">
        <f t="shared" si="150"/>
        <v>0</v>
      </c>
    </row>
    <row r="1245" spans="1:11" x14ac:dyDescent="0.25">
      <c r="A1245" s="1">
        <v>45132.738344907404</v>
      </c>
      <c r="B1245">
        <v>-38.25</v>
      </c>
      <c r="C1245">
        <v>6383021</v>
      </c>
      <c r="D1245">
        <f t="shared" si="157"/>
        <v>-37.714736568712588</v>
      </c>
      <c r="E1245">
        <f t="shared" si="152"/>
        <v>6388990.3729555719</v>
      </c>
      <c r="F1245">
        <f t="shared" si="151"/>
        <v>-150.24407569809733</v>
      </c>
      <c r="G1245">
        <f t="shared" si="153"/>
        <v>158.27693625000001</v>
      </c>
      <c r="H1245">
        <f t="shared" si="154"/>
        <v>129.97277746108122</v>
      </c>
      <c r="I1245">
        <f t="shared" si="155"/>
        <v>6387772.6449873503</v>
      </c>
      <c r="J1245">
        <f t="shared" si="156"/>
        <v>-39.283999999999999</v>
      </c>
      <c r="K1245">
        <f t="shared" si="150"/>
        <v>0</v>
      </c>
    </row>
    <row r="1246" spans="1:11" x14ac:dyDescent="0.25">
      <c r="A1246" s="1">
        <v>45132.738391203704</v>
      </c>
      <c r="B1246">
        <v>-38.25</v>
      </c>
      <c r="C1246">
        <v>6383170</v>
      </c>
      <c r="D1246">
        <f t="shared" si="157"/>
        <v>-37.724651237700172</v>
      </c>
      <c r="E1246">
        <f t="shared" si="152"/>
        <v>6389140.9422190031</v>
      </c>
      <c r="F1246">
        <f t="shared" si="151"/>
        <v>-149.55609233998828</v>
      </c>
      <c r="G1246">
        <f t="shared" si="153"/>
        <v>158.27693625000001</v>
      </c>
      <c r="H1246">
        <f t="shared" si="154"/>
        <v>129.97654048685368</v>
      </c>
      <c r="I1246">
        <f t="shared" si="155"/>
        <v>6387923.7635666095</v>
      </c>
      <c r="J1246">
        <f t="shared" si="156"/>
        <v>-39.283999999999999</v>
      </c>
      <c r="K1246">
        <f t="shared" si="150"/>
        <v>0</v>
      </c>
    </row>
    <row r="1247" spans="1:11" x14ac:dyDescent="0.25">
      <c r="A1247" s="1">
        <v>45132.738449074073</v>
      </c>
      <c r="B1247">
        <v>-38.25</v>
      </c>
      <c r="C1247">
        <v>6383133</v>
      </c>
      <c r="D1247">
        <f t="shared" si="157"/>
        <v>-37.734503265413402</v>
      </c>
      <c r="E1247">
        <f t="shared" si="152"/>
        <v>6389105.5015677651</v>
      </c>
      <c r="F1247">
        <f t="shared" si="151"/>
        <v>-148.8739565197057</v>
      </c>
      <c r="G1247">
        <f t="shared" si="153"/>
        <v>158.27693625000001</v>
      </c>
      <c r="H1247">
        <f t="shared" si="154"/>
        <v>129.98028074254808</v>
      </c>
      <c r="I1247">
        <f t="shared" si="155"/>
        <v>6387888.8673715992</v>
      </c>
      <c r="J1247">
        <f t="shared" si="156"/>
        <v>-39.283999999999999</v>
      </c>
      <c r="K1247">
        <f t="shared" si="150"/>
        <v>0</v>
      </c>
    </row>
    <row r="1248" spans="1:11" x14ac:dyDescent="0.25">
      <c r="A1248" s="1">
        <v>45132.738495370373</v>
      </c>
      <c r="B1248">
        <v>-38.25</v>
      </c>
      <c r="C1248">
        <v>6383137</v>
      </c>
      <c r="D1248">
        <f t="shared" si="157"/>
        <v>-37.744293047622349</v>
      </c>
      <c r="E1248">
        <f t="shared" si="152"/>
        <v>6389111.0510644997</v>
      </c>
      <c r="F1248">
        <f t="shared" si="151"/>
        <v>-148.19621508064145</v>
      </c>
      <c r="G1248">
        <f t="shared" si="153"/>
        <v>158.27693625000001</v>
      </c>
      <c r="H1248">
        <f t="shared" si="154"/>
        <v>129.98399835936917</v>
      </c>
      <c r="I1248">
        <f t="shared" si="155"/>
        <v>6387894.9579104967</v>
      </c>
      <c r="J1248">
        <f t="shared" si="156"/>
        <v>-39.283999999999999</v>
      </c>
      <c r="K1248">
        <f t="shared" si="150"/>
        <v>0</v>
      </c>
    </row>
    <row r="1249" spans="1:11" x14ac:dyDescent="0.25">
      <c r="A1249" s="1">
        <v>45132.738541666666</v>
      </c>
      <c r="B1249">
        <v>-38.25</v>
      </c>
      <c r="C1249">
        <v>6382898</v>
      </c>
      <c r="D1249">
        <f t="shared" si="157"/>
        <v>-37.754020977596589</v>
      </c>
      <c r="E1249">
        <f t="shared" si="152"/>
        <v>6388873.5907714525</v>
      </c>
      <c r="F1249">
        <f t="shared" si="151"/>
        <v>-147.50824221277219</v>
      </c>
      <c r="G1249">
        <f t="shared" si="153"/>
        <v>158.27693625000001</v>
      </c>
      <c r="H1249">
        <f t="shared" si="154"/>
        <v>129.98769346785221</v>
      </c>
      <c r="I1249">
        <f t="shared" si="155"/>
        <v>6387658.0498638013</v>
      </c>
      <c r="J1249">
        <f t="shared" si="156"/>
        <v>-39.283999999999999</v>
      </c>
      <c r="K1249">
        <f t="shared" si="150"/>
        <v>0</v>
      </c>
    </row>
    <row r="1250" spans="1:11" x14ac:dyDescent="0.25">
      <c r="A1250" s="1">
        <v>45132.738599537035</v>
      </c>
      <c r="B1250">
        <v>-38.25</v>
      </c>
      <c r="C1250">
        <v>6383009</v>
      </c>
      <c r="D1250">
        <f t="shared" si="157"/>
        <v>-37.763687446121018</v>
      </c>
      <c r="E1250">
        <f t="shared" si="152"/>
        <v>6388986.1207504747</v>
      </c>
      <c r="F1250">
        <f t="shared" si="151"/>
        <v>-146.82539320323207</v>
      </c>
      <c r="G1250">
        <f t="shared" si="153"/>
        <v>158.27693625000001</v>
      </c>
      <c r="H1250">
        <f t="shared" si="154"/>
        <v>129.99136619786515</v>
      </c>
      <c r="I1250">
        <f t="shared" si="155"/>
        <v>6387771.1279305872</v>
      </c>
      <c r="J1250">
        <f t="shared" si="156"/>
        <v>-39.283999999999999</v>
      </c>
      <c r="K1250">
        <f t="shared" si="150"/>
        <v>0</v>
      </c>
    </row>
    <row r="1251" spans="1:11" x14ac:dyDescent="0.25">
      <c r="A1251" s="1">
        <v>45132.738645833335</v>
      </c>
      <c r="B1251">
        <v>-38.25</v>
      </c>
      <c r="C1251">
        <v>6382859</v>
      </c>
      <c r="D1251">
        <f t="shared" si="157"/>
        <v>-37.77329284151152</v>
      </c>
      <c r="E1251">
        <f t="shared" si="152"/>
        <v>6388837.6410630289</v>
      </c>
      <c r="F1251">
        <f t="shared" si="151"/>
        <v>-146.14693747749618</v>
      </c>
      <c r="G1251">
        <f t="shared" si="153"/>
        <v>158.27693625000001</v>
      </c>
      <c r="H1251">
        <f t="shared" si="154"/>
        <v>129.99501667861088</v>
      </c>
      <c r="I1251">
        <f t="shared" si="155"/>
        <v>6387623.1928954609</v>
      </c>
      <c r="J1251">
        <f t="shared" si="156"/>
        <v>-39.283999999999999</v>
      </c>
      <c r="K1251">
        <f t="shared" si="150"/>
        <v>0</v>
      </c>
    </row>
    <row r="1252" spans="1:11" x14ac:dyDescent="0.25">
      <c r="A1252" s="1">
        <v>45132.738692129627</v>
      </c>
      <c r="B1252">
        <v>-38.25</v>
      </c>
      <c r="C1252">
        <v>6382952</v>
      </c>
      <c r="D1252">
        <f t="shared" si="157"/>
        <v>-37.782837549630599</v>
      </c>
      <c r="E1252">
        <f t="shared" si="152"/>
        <v>6388932.1517701866</v>
      </c>
      <c r="F1252">
        <f t="shared" si="151"/>
        <v>-145.47284677724619</v>
      </c>
      <c r="G1252">
        <f t="shared" si="153"/>
        <v>158.27693625000001</v>
      </c>
      <c r="H1252">
        <f t="shared" si="154"/>
        <v>129.99864503862946</v>
      </c>
      <c r="I1252">
        <f t="shared" si="155"/>
        <v>6387718.2448403891</v>
      </c>
      <c r="J1252">
        <f t="shared" si="156"/>
        <v>-39.283999999999999</v>
      </c>
      <c r="K1252">
        <f t="shared" si="150"/>
        <v>0</v>
      </c>
    </row>
    <row r="1253" spans="1:11" x14ac:dyDescent="0.25">
      <c r="A1253" s="1">
        <v>45132.738749999997</v>
      </c>
      <c r="B1253">
        <v>-38.25</v>
      </c>
      <c r="C1253">
        <v>6383079</v>
      </c>
      <c r="D1253">
        <f t="shared" si="157"/>
        <v>-37.792321953902857</v>
      </c>
      <c r="E1253">
        <f t="shared" si="152"/>
        <v>6389060.6529326374</v>
      </c>
      <c r="F1253">
        <f t="shared" si="151"/>
        <v>-144.77390497042805</v>
      </c>
      <c r="G1253">
        <f t="shared" si="153"/>
        <v>158.27693625000001</v>
      </c>
      <c r="H1253">
        <f t="shared" si="154"/>
        <v>130.00225140580037</v>
      </c>
      <c r="I1253">
        <f t="shared" si="155"/>
        <v>6387847.3130348893</v>
      </c>
      <c r="J1253">
        <f t="shared" si="156"/>
        <v>-39.283999999999999</v>
      </c>
      <c r="K1253">
        <f t="shared" si="150"/>
        <v>0</v>
      </c>
    </row>
    <row r="1254" spans="1:11" x14ac:dyDescent="0.25">
      <c r="A1254" s="1">
        <v>45132.738796296297</v>
      </c>
      <c r="B1254">
        <v>-38.26</v>
      </c>
      <c r="C1254">
        <v>6382892</v>
      </c>
      <c r="D1254">
        <f t="shared" si="157"/>
        <v>-37.801809615729496</v>
      </c>
      <c r="E1254">
        <f t="shared" si="152"/>
        <v>6388876.5824723551</v>
      </c>
      <c r="F1254">
        <f t="shared" si="151"/>
        <v>-144.09535395135885</v>
      </c>
      <c r="G1254">
        <f t="shared" si="153"/>
        <v>158.31470855999999</v>
      </c>
      <c r="H1254">
        <f t="shared" si="154"/>
        <v>130.00585994043252</v>
      </c>
      <c r="I1254">
        <f t="shared" si="155"/>
        <v>6387662.361412446</v>
      </c>
      <c r="J1254">
        <f t="shared" si="156"/>
        <v>-39.293999999999997</v>
      </c>
      <c r="K1254">
        <f t="shared" si="150"/>
        <v>0</v>
      </c>
    </row>
    <row r="1255" spans="1:11" x14ac:dyDescent="0.25">
      <c r="A1255" s="1">
        <v>45132.738842592589</v>
      </c>
      <c r="B1255">
        <v>-38.26</v>
      </c>
      <c r="C1255">
        <v>6383116</v>
      </c>
      <c r="D1255">
        <f t="shared" si="157"/>
        <v>-37.811235084770516</v>
      </c>
      <c r="E1255">
        <f t="shared" si="152"/>
        <v>6389102.0746627394</v>
      </c>
      <c r="F1255">
        <f t="shared" si="151"/>
        <v>-143.40605474887312</v>
      </c>
      <c r="G1255">
        <f t="shared" si="153"/>
        <v>158.31470855999999</v>
      </c>
      <c r="H1255">
        <f t="shared" si="154"/>
        <v>130.00944574052616</v>
      </c>
      <c r="I1255">
        <f t="shared" si="155"/>
        <v>6387888.4116613865</v>
      </c>
      <c r="J1255">
        <f t="shared" si="156"/>
        <v>-39.293999999999997</v>
      </c>
      <c r="K1255">
        <f t="shared" si="150"/>
        <v>0</v>
      </c>
    </row>
    <row r="1256" spans="1:11" x14ac:dyDescent="0.25">
      <c r="A1256" s="1">
        <v>45132.738900462966</v>
      </c>
      <c r="B1256">
        <v>-38.26</v>
      </c>
      <c r="C1256">
        <v>6383013</v>
      </c>
      <c r="D1256">
        <f t="shared" si="157"/>
        <v>-37.820601017530123</v>
      </c>
      <c r="E1256">
        <f t="shared" si="152"/>
        <v>6389000.557427654</v>
      </c>
      <c r="F1256">
        <f t="shared" si="151"/>
        <v>-142.70727641217903</v>
      </c>
      <c r="G1256">
        <f t="shared" si="153"/>
        <v>158.31470855999999</v>
      </c>
      <c r="H1256">
        <f t="shared" si="154"/>
        <v>130.01300979895186</v>
      </c>
      <c r="I1256">
        <f t="shared" si="155"/>
        <v>6387787.4628942823</v>
      </c>
      <c r="J1256">
        <f t="shared" si="156"/>
        <v>-39.293999999999997</v>
      </c>
      <c r="K1256">
        <f t="shared" si="150"/>
        <v>0</v>
      </c>
    </row>
    <row r="1257" spans="1:11" x14ac:dyDescent="0.25">
      <c r="A1257" s="1">
        <v>45132.738946759258</v>
      </c>
      <c r="B1257">
        <v>-38.270000000000003</v>
      </c>
      <c r="C1257">
        <v>6382991</v>
      </c>
      <c r="D1257">
        <f t="shared" si="157"/>
        <v>-37.82997095539605</v>
      </c>
      <c r="E1257">
        <f t="shared" si="152"/>
        <v>6388981.4701235173</v>
      </c>
      <c r="F1257">
        <f t="shared" si="151"/>
        <v>-142.0281850232019</v>
      </c>
      <c r="G1257">
        <f t="shared" si="153"/>
        <v>158.35249069000002</v>
      </c>
      <c r="H1257">
        <f t="shared" si="154"/>
        <v>130.01657628731613</v>
      </c>
      <c r="I1257">
        <f t="shared" si="155"/>
        <v>6387767.4951196462</v>
      </c>
      <c r="J1257">
        <f t="shared" si="156"/>
        <v>-39.304000000000002</v>
      </c>
      <c r="K1257">
        <f t="shared" si="150"/>
        <v>0</v>
      </c>
    </row>
    <row r="1258" spans="1:11" x14ac:dyDescent="0.25">
      <c r="A1258" s="1">
        <v>45132.738993055558</v>
      </c>
      <c r="B1258">
        <v>-38.270000000000003</v>
      </c>
      <c r="C1258">
        <v>6382943</v>
      </c>
      <c r="D1258">
        <f t="shared" si="157"/>
        <v>-37.839279486245047</v>
      </c>
      <c r="E1258">
        <f t="shared" si="152"/>
        <v>6388934.9441525619</v>
      </c>
      <c r="F1258">
        <f t="shared" si="151"/>
        <v>-141.35293637392536</v>
      </c>
      <c r="G1258">
        <f t="shared" si="153"/>
        <v>158.35249069000002</v>
      </c>
      <c r="H1258">
        <f t="shared" si="154"/>
        <v>130.0201202994337</v>
      </c>
      <c r="I1258">
        <f t="shared" si="155"/>
        <v>6387721.5147344712</v>
      </c>
      <c r="J1258">
        <f t="shared" si="156"/>
        <v>-39.304000000000002</v>
      </c>
      <c r="K1258">
        <f t="shared" si="150"/>
        <v>0</v>
      </c>
    </row>
    <row r="1259" spans="1:11" x14ac:dyDescent="0.25">
      <c r="A1259" s="1">
        <v>45132.739050925928</v>
      </c>
      <c r="B1259">
        <v>-38.28</v>
      </c>
      <c r="C1259">
        <v>6382960</v>
      </c>
      <c r="D1259">
        <f t="shared" si="157"/>
        <v>-37.848592383739295</v>
      </c>
      <c r="E1259">
        <f t="shared" si="152"/>
        <v>6388954.8492451869</v>
      </c>
      <c r="F1259">
        <f t="shared" si="151"/>
        <v>-140.68196440494035</v>
      </c>
      <c r="G1259">
        <f t="shared" si="153"/>
        <v>158.39028264000001</v>
      </c>
      <c r="H1259">
        <f t="shared" si="154"/>
        <v>130.02366686889687</v>
      </c>
      <c r="I1259">
        <f t="shared" si="155"/>
        <v>6387740.5308031552</v>
      </c>
      <c r="J1259">
        <f t="shared" si="156"/>
        <v>-39.314</v>
      </c>
      <c r="K1259">
        <f t="shared" si="150"/>
        <v>0</v>
      </c>
    </row>
    <row r="1260" spans="1:11" x14ac:dyDescent="0.25">
      <c r="A1260" s="1">
        <v>45132.73909722222</v>
      </c>
      <c r="B1260">
        <v>-38.299999999999997</v>
      </c>
      <c r="C1260">
        <v>6382984</v>
      </c>
      <c r="D1260">
        <f t="shared" si="157"/>
        <v>-37.857970532395278</v>
      </c>
      <c r="E1260">
        <f t="shared" si="152"/>
        <v>6388983.1972211581</v>
      </c>
      <c r="F1260">
        <f t="shared" si="151"/>
        <v>-140.0444986012387</v>
      </c>
      <c r="G1260">
        <f t="shared" si="153"/>
        <v>158.46589599999999</v>
      </c>
      <c r="H1260">
        <f t="shared" si="154"/>
        <v>130.02723919201355</v>
      </c>
      <c r="I1260">
        <f t="shared" si="155"/>
        <v>6387766.5228911387</v>
      </c>
      <c r="J1260">
        <f t="shared" si="156"/>
        <v>-39.333999999999996</v>
      </c>
      <c r="K1260">
        <f t="shared" si="150"/>
        <v>0</v>
      </c>
    </row>
    <row r="1261" spans="1:11" x14ac:dyDescent="0.25">
      <c r="A1261" s="1">
        <v>45132.739155092589</v>
      </c>
      <c r="B1261">
        <v>-38.31</v>
      </c>
      <c r="C1261">
        <v>6383064</v>
      </c>
      <c r="D1261">
        <f t="shared" si="157"/>
        <v>-37.867348130383959</v>
      </c>
      <c r="E1261">
        <f t="shared" si="152"/>
        <v>6389066.1154471245</v>
      </c>
      <c r="F1261">
        <f t="shared" si="151"/>
        <v>-139.42461637187449</v>
      </c>
      <c r="G1261">
        <f t="shared" si="153"/>
        <v>158.50371741000001</v>
      </c>
      <c r="H1261">
        <f t="shared" si="154"/>
        <v>130.03081221293078</v>
      </c>
      <c r="I1261">
        <f t="shared" si="155"/>
        <v>6387848.4974173717</v>
      </c>
      <c r="J1261">
        <f t="shared" si="156"/>
        <v>-39.344000000000001</v>
      </c>
      <c r="K1261">
        <f t="shared" si="150"/>
        <v>0</v>
      </c>
    </row>
    <row r="1262" spans="1:11" x14ac:dyDescent="0.25">
      <c r="A1262" s="1">
        <v>45132.739201388889</v>
      </c>
      <c r="B1262">
        <v>-38.31</v>
      </c>
      <c r="C1262">
        <v>6382992</v>
      </c>
      <c r="D1262">
        <f t="shared" si="157"/>
        <v>-37.876664327465924</v>
      </c>
      <c r="E1262">
        <f t="shared" si="152"/>
        <v>6388995.5920989942</v>
      </c>
      <c r="F1262">
        <f t="shared" si="151"/>
        <v>-138.80820992027125</v>
      </c>
      <c r="G1262">
        <f t="shared" si="153"/>
        <v>158.50371741000001</v>
      </c>
      <c r="H1262">
        <f t="shared" si="154"/>
        <v>130.03436273772081</v>
      </c>
      <c r="I1262">
        <f t="shared" si="155"/>
        <v>6387778.4596985327</v>
      </c>
      <c r="J1262">
        <f t="shared" si="156"/>
        <v>-39.344000000000001</v>
      </c>
      <c r="K1262">
        <f t="shared" si="150"/>
        <v>0</v>
      </c>
    </row>
    <row r="1263" spans="1:11" x14ac:dyDescent="0.25">
      <c r="A1263" s="1">
        <v>45132.739247685182</v>
      </c>
      <c r="B1263">
        <v>-38.32</v>
      </c>
      <c r="C1263">
        <v>6383005</v>
      </c>
      <c r="D1263">
        <f t="shared" si="157"/>
        <v>-37.885984838660704</v>
      </c>
      <c r="E1263">
        <f t="shared" si="152"/>
        <v>6389011.5027080728</v>
      </c>
      <c r="F1263">
        <f t="shared" si="151"/>
        <v>-138.21028217075735</v>
      </c>
      <c r="G1263">
        <f t="shared" si="153"/>
        <v>158.54154864</v>
      </c>
      <c r="H1263">
        <f t="shared" si="154"/>
        <v>130.03791580298656</v>
      </c>
      <c r="I1263">
        <f t="shared" si="155"/>
        <v>6387793.404224392</v>
      </c>
      <c r="J1263">
        <f t="shared" si="156"/>
        <v>-39.353999999999999</v>
      </c>
      <c r="K1263">
        <f t="shared" si="150"/>
        <v>0</v>
      </c>
    </row>
    <row r="1264" spans="1:11" x14ac:dyDescent="0.25">
      <c r="A1264" s="1">
        <v>45132.739305555559</v>
      </c>
      <c r="B1264">
        <v>-38.32</v>
      </c>
      <c r="C1264">
        <v>6382974</v>
      </c>
      <c r="D1264">
        <f t="shared" si="157"/>
        <v>-37.895244336716146</v>
      </c>
      <c r="E1264">
        <f t="shared" si="152"/>
        <v>6388981.9707232341</v>
      </c>
      <c r="F1264">
        <f t="shared" si="151"/>
        <v>-137.61569703201758</v>
      </c>
      <c r="G1264">
        <f t="shared" si="153"/>
        <v>158.54154864</v>
      </c>
      <c r="H1264">
        <f t="shared" si="154"/>
        <v>130.04144649721249</v>
      </c>
      <c r="I1264">
        <f t="shared" si="155"/>
        <v>6387764.3366918797</v>
      </c>
      <c r="J1264">
        <f t="shared" si="156"/>
        <v>-39.353999999999999</v>
      </c>
      <c r="K1264">
        <f t="shared" si="150"/>
        <v>0</v>
      </c>
    </row>
    <row r="1265" spans="1:11" x14ac:dyDescent="0.25">
      <c r="A1265" s="1">
        <v>45132.739351851851</v>
      </c>
      <c r="B1265">
        <v>-38.33</v>
      </c>
      <c r="C1265">
        <v>6382982</v>
      </c>
      <c r="D1265">
        <f t="shared" si="157"/>
        <v>-37.904508505483783</v>
      </c>
      <c r="E1265">
        <f t="shared" si="152"/>
        <v>6388992.8738252986</v>
      </c>
      <c r="F1265">
        <f t="shared" si="151"/>
        <v>-137.03945166894448</v>
      </c>
      <c r="G1265">
        <f t="shared" si="153"/>
        <v>158.57938969</v>
      </c>
      <c r="H1265">
        <f t="shared" si="154"/>
        <v>130.04497985789391</v>
      </c>
      <c r="I1265">
        <f t="shared" si="155"/>
        <v>6387774.2515934501</v>
      </c>
      <c r="J1265">
        <f t="shared" si="156"/>
        <v>-39.363999999999997</v>
      </c>
      <c r="K1265">
        <f t="shared" si="150"/>
        <v>0</v>
      </c>
    </row>
    <row r="1266" spans="1:11" x14ac:dyDescent="0.25">
      <c r="A1266" s="1">
        <v>45132.739398148151</v>
      </c>
      <c r="B1266">
        <v>-38.32</v>
      </c>
      <c r="C1266">
        <v>6382941</v>
      </c>
      <c r="D1266">
        <f t="shared" si="157"/>
        <v>-37.913648983936561</v>
      </c>
      <c r="E1266">
        <f t="shared" si="152"/>
        <v>6388951.888624507</v>
      </c>
      <c r="F1266">
        <f t="shared" si="151"/>
        <v>-136.45191362226393</v>
      </c>
      <c r="G1266">
        <f t="shared" si="153"/>
        <v>158.54154864</v>
      </c>
      <c r="H1266">
        <f t="shared" si="154"/>
        <v>130.04846691105234</v>
      </c>
      <c r="I1266">
        <f t="shared" si="155"/>
        <v>6387735.1600117423</v>
      </c>
      <c r="J1266">
        <f t="shared" si="156"/>
        <v>-39.353999999999999</v>
      </c>
      <c r="K1266">
        <f t="shared" si="150"/>
        <v>0</v>
      </c>
    </row>
    <row r="1267" spans="1:11" x14ac:dyDescent="0.25">
      <c r="A1267" s="1">
        <v>45132.73945601852</v>
      </c>
      <c r="B1267">
        <v>-38.31</v>
      </c>
      <c r="C1267">
        <v>6383027</v>
      </c>
      <c r="D1267">
        <f t="shared" si="157"/>
        <v>-37.922670915590018</v>
      </c>
      <c r="E1267">
        <f t="shared" si="152"/>
        <v>6389037.8843142372</v>
      </c>
      <c r="F1267">
        <f t="shared" si="151"/>
        <v>-135.85415717098712</v>
      </c>
      <c r="G1267">
        <f t="shared" si="153"/>
        <v>158.50371741000001</v>
      </c>
      <c r="H1267">
        <f t="shared" si="154"/>
        <v>130.05190958463521</v>
      </c>
      <c r="I1267">
        <f t="shared" si="155"/>
        <v>6387823.0616119513</v>
      </c>
      <c r="J1267">
        <f t="shared" si="156"/>
        <v>-39.344000000000001</v>
      </c>
      <c r="K1267">
        <f t="shared" si="150"/>
        <v>0</v>
      </c>
    </row>
    <row r="1268" spans="1:11" x14ac:dyDescent="0.25">
      <c r="A1268" s="1">
        <v>45132.739502314813</v>
      </c>
      <c r="B1268">
        <v>-38.32</v>
      </c>
      <c r="C1268">
        <v>6383180</v>
      </c>
      <c r="D1268">
        <f t="shared" si="157"/>
        <v>-37.931701171206718</v>
      </c>
      <c r="E1268">
        <f t="shared" si="152"/>
        <v>6389193.7506462326</v>
      </c>
      <c r="F1268">
        <f t="shared" si="151"/>
        <v>-135.27525455003058</v>
      </c>
      <c r="G1268">
        <f t="shared" si="153"/>
        <v>158.54154864</v>
      </c>
      <c r="H1268">
        <f t="shared" si="154"/>
        <v>130.05535627571615</v>
      </c>
      <c r="I1268">
        <f t="shared" si="155"/>
        <v>6387977.9456554148</v>
      </c>
      <c r="J1268">
        <f t="shared" si="156"/>
        <v>-39.353999999999999</v>
      </c>
      <c r="K1268">
        <f t="shared" si="150"/>
        <v>0</v>
      </c>
    </row>
    <row r="1269" spans="1:11" x14ac:dyDescent="0.25">
      <c r="A1269" s="1">
        <v>45132.739548611113</v>
      </c>
      <c r="B1269">
        <v>-38.32</v>
      </c>
      <c r="C1269">
        <v>6382876</v>
      </c>
      <c r="D1269">
        <f t="shared" si="157"/>
        <v>-37.940672313730516</v>
      </c>
      <c r="E1269">
        <f t="shared" si="152"/>
        <v>6388891.1729450617</v>
      </c>
      <c r="F1269">
        <f t="shared" si="151"/>
        <v>-134.69958788073308</v>
      </c>
      <c r="G1269">
        <f t="shared" si="153"/>
        <v>158.54154864</v>
      </c>
      <c r="H1269">
        <f t="shared" si="154"/>
        <v>130.0587812376649</v>
      </c>
      <c r="I1269">
        <f t="shared" si="155"/>
        <v>6387675.8180125812</v>
      </c>
      <c r="J1269">
        <f t="shared" si="156"/>
        <v>-39.353999999999999</v>
      </c>
      <c r="K1269">
        <f t="shared" si="150"/>
        <v>0</v>
      </c>
    </row>
    <row r="1270" spans="1:11" x14ac:dyDescent="0.25">
      <c r="A1270" s="1">
        <v>45132.739606481482</v>
      </c>
      <c r="B1270">
        <v>-38.32</v>
      </c>
      <c r="C1270">
        <v>6382970</v>
      </c>
      <c r="D1270">
        <f t="shared" si="157"/>
        <v>-37.94958687081914</v>
      </c>
      <c r="E1270">
        <f t="shared" si="152"/>
        <v>6388986.5862727482</v>
      </c>
      <c r="F1270">
        <f t="shared" si="151"/>
        <v>-134.11305521681976</v>
      </c>
      <c r="G1270">
        <f t="shared" si="153"/>
        <v>158.54154864</v>
      </c>
      <c r="H1270">
        <f t="shared" si="154"/>
        <v>130.06218541941018</v>
      </c>
      <c r="I1270">
        <f t="shared" si="155"/>
        <v>6387771.693148965</v>
      </c>
      <c r="J1270">
        <f t="shared" si="156"/>
        <v>-39.353999999999999</v>
      </c>
      <c r="K1270">
        <f t="shared" si="150"/>
        <v>0</v>
      </c>
    </row>
    <row r="1271" spans="1:11" x14ac:dyDescent="0.25">
      <c r="A1271" s="1">
        <v>45132.739652777775</v>
      </c>
      <c r="B1271">
        <v>-38.32</v>
      </c>
      <c r="C1271">
        <v>6383109</v>
      </c>
      <c r="D1271">
        <f t="shared" si="157"/>
        <v>-37.958445199384919</v>
      </c>
      <c r="E1271">
        <f t="shared" si="152"/>
        <v>6389126.9906858774</v>
      </c>
      <c r="F1271">
        <f t="shared" si="151"/>
        <v>-133.53092663167075</v>
      </c>
      <c r="G1271">
        <f t="shared" si="153"/>
        <v>158.54154864</v>
      </c>
      <c r="H1271">
        <f t="shared" si="154"/>
        <v>130.06556894167707</v>
      </c>
      <c r="I1271">
        <f t="shared" si="155"/>
        <v>6387912.5558443675</v>
      </c>
      <c r="J1271">
        <f t="shared" si="156"/>
        <v>-39.353999999999999</v>
      </c>
      <c r="K1271">
        <f t="shared" si="150"/>
        <v>0</v>
      </c>
    </row>
    <row r="1272" spans="1:11" x14ac:dyDescent="0.25">
      <c r="A1272" s="1">
        <v>45132.739699074074</v>
      </c>
      <c r="B1272">
        <v>-38.33</v>
      </c>
      <c r="C1272">
        <v>6383061</v>
      </c>
      <c r="D1272">
        <f t="shared" si="157"/>
        <v>-37.967310729037379</v>
      </c>
      <c r="E1272">
        <f t="shared" si="152"/>
        <v>6389081.8329635812</v>
      </c>
      <c r="F1272">
        <f t="shared" si="151"/>
        <v>-132.96705213293194</v>
      </c>
      <c r="G1272">
        <f t="shared" si="153"/>
        <v>158.57938969</v>
      </c>
      <c r="H1272">
        <f t="shared" si="154"/>
        <v>130.06895602526501</v>
      </c>
      <c r="I1272">
        <f t="shared" si="155"/>
        <v>6387866.4014174799</v>
      </c>
      <c r="J1272">
        <f t="shared" si="156"/>
        <v>-39.363999999999997</v>
      </c>
      <c r="K1272">
        <f t="shared" si="150"/>
        <v>0</v>
      </c>
    </row>
    <row r="1273" spans="1:11" x14ac:dyDescent="0.25">
      <c r="A1273" s="1">
        <v>45132.739756944444</v>
      </c>
      <c r="B1273">
        <v>-38.32</v>
      </c>
      <c r="C1273">
        <v>6382831</v>
      </c>
      <c r="D1273">
        <f t="shared" si="157"/>
        <v>-37.976055177314507</v>
      </c>
      <c r="E1273">
        <f t="shared" si="152"/>
        <v>6388851.7825990496</v>
      </c>
      <c r="F1273">
        <f t="shared" si="151"/>
        <v>-132.39182158788509</v>
      </c>
      <c r="G1273">
        <f t="shared" si="153"/>
        <v>158.54154864</v>
      </c>
      <c r="H1273">
        <f t="shared" si="154"/>
        <v>130.07229764419048</v>
      </c>
      <c r="I1273">
        <f t="shared" si="155"/>
        <v>6387638.2409307882</v>
      </c>
      <c r="J1273">
        <f t="shared" si="156"/>
        <v>-39.353999999999999</v>
      </c>
      <c r="K1273">
        <f t="shared" si="150"/>
        <v>0</v>
      </c>
    </row>
    <row r="1274" spans="1:11" x14ac:dyDescent="0.25">
      <c r="A1274" s="1">
        <v>45132.739849537036</v>
      </c>
      <c r="B1274">
        <v>-38.33</v>
      </c>
      <c r="C1274">
        <v>6382990</v>
      </c>
      <c r="D1274">
        <f t="shared" si="157"/>
        <v>-37.984809632122044</v>
      </c>
      <c r="E1274">
        <f t="shared" si="152"/>
        <v>6389013.6079289531</v>
      </c>
      <c r="F1274">
        <f t="shared" si="151"/>
        <v>-131.83528071474461</v>
      </c>
      <c r="G1274">
        <f t="shared" si="153"/>
        <v>158.57938969</v>
      </c>
      <c r="H1274">
        <f t="shared" si="154"/>
        <v>130.07564387750691</v>
      </c>
      <c r="I1274">
        <f t="shared" si="155"/>
        <v>6387799.0632897485</v>
      </c>
      <c r="J1274">
        <f t="shared" si="156"/>
        <v>-39.363999999999997</v>
      </c>
      <c r="K1274">
        <f t="shared" si="150"/>
        <v>0</v>
      </c>
    </row>
    <row r="1275" spans="1:11" x14ac:dyDescent="0.25">
      <c r="A1275" s="1">
        <v>45132.739907407406</v>
      </c>
      <c r="B1275">
        <v>-38.340000000000003</v>
      </c>
      <c r="C1275">
        <v>6383008</v>
      </c>
      <c r="D1275">
        <f t="shared" si="157"/>
        <v>-37.993569852290591</v>
      </c>
      <c r="E1275">
        <f t="shared" si="152"/>
        <v>6389034.435208994</v>
      </c>
      <c r="F1275">
        <f t="shared" si="151"/>
        <v>-131.29635020657261</v>
      </c>
      <c r="G1275">
        <f t="shared" si="153"/>
        <v>158.61724056000003</v>
      </c>
      <c r="H1275">
        <f t="shared" si="154"/>
        <v>130.07899310624038</v>
      </c>
      <c r="I1275">
        <f t="shared" si="155"/>
        <v>6387818.8689606916</v>
      </c>
      <c r="J1275">
        <f t="shared" si="156"/>
        <v>-39.374000000000002</v>
      </c>
      <c r="K1275">
        <f t="shared" si="150"/>
        <v>0</v>
      </c>
    </row>
    <row r="1276" spans="1:11" x14ac:dyDescent="0.25">
      <c r="A1276" s="1">
        <v>45132.74</v>
      </c>
      <c r="B1276">
        <v>-38.340000000000003</v>
      </c>
      <c r="C1276">
        <v>6382945</v>
      </c>
      <c r="D1276">
        <f t="shared" si="157"/>
        <v>-38.002272753329819</v>
      </c>
      <c r="E1276">
        <f t="shared" si="152"/>
        <v>6388972.8156391419</v>
      </c>
      <c r="F1276">
        <f t="shared" si="151"/>
        <v>-130.74584429521195</v>
      </c>
      <c r="G1276">
        <f t="shared" si="153"/>
        <v>158.61724056000003</v>
      </c>
      <c r="H1276">
        <f t="shared" si="154"/>
        <v>130.08232120480045</v>
      </c>
      <c r="I1276">
        <f t="shared" si="155"/>
        <v>6387757.6780065158</v>
      </c>
      <c r="J1276">
        <f t="shared" si="156"/>
        <v>-39.374000000000002</v>
      </c>
      <c r="K1276">
        <f t="shared" ref="K1276:K1339" si="158">(F1277-F1219)*L$8</f>
        <v>0</v>
      </c>
    </row>
    <row r="1277" spans="1:11" x14ac:dyDescent="0.25">
      <c r="A1277" s="1">
        <v>45132.740057870367</v>
      </c>
      <c r="B1277">
        <v>-38.33</v>
      </c>
      <c r="C1277">
        <v>6382897</v>
      </c>
      <c r="D1277">
        <f t="shared" si="157"/>
        <v>-38.010857742211627</v>
      </c>
      <c r="E1277">
        <f t="shared" si="152"/>
        <v>6388924.7386223534</v>
      </c>
      <c r="F1277">
        <f t="shared" ref="F1277:F1340" si="159">(D1277-D1219)*L$6</f>
        <v>-130.18499445761512</v>
      </c>
      <c r="G1277">
        <f t="shared" si="153"/>
        <v>158.57938969</v>
      </c>
      <c r="H1277">
        <f t="shared" si="154"/>
        <v>130.08560497810029</v>
      </c>
      <c r="I1277">
        <f t="shared" si="155"/>
        <v>6387711.4804306747</v>
      </c>
      <c r="J1277">
        <f t="shared" si="156"/>
        <v>-39.363999999999997</v>
      </c>
      <c r="K1277">
        <f t="shared" si="158"/>
        <v>0</v>
      </c>
    </row>
    <row r="1278" spans="1:11" x14ac:dyDescent="0.25">
      <c r="A1278" s="1">
        <v>45132.740104166667</v>
      </c>
      <c r="B1278">
        <v>-38.33</v>
      </c>
      <c r="C1278">
        <v>6382895</v>
      </c>
      <c r="D1278">
        <f t="shared" si="157"/>
        <v>-38.019390643368794</v>
      </c>
      <c r="E1278">
        <f t="shared" si="152"/>
        <v>6388924.0917646112</v>
      </c>
      <c r="F1278">
        <f t="shared" si="159"/>
        <v>-129.62822528035923</v>
      </c>
      <c r="G1278">
        <f t="shared" si="153"/>
        <v>158.57938969</v>
      </c>
      <c r="H1278">
        <f t="shared" si="154"/>
        <v>130.08886958145089</v>
      </c>
      <c r="I1278">
        <f t="shared" si="155"/>
        <v>6387711.2713256916</v>
      </c>
      <c r="J1278">
        <f t="shared" si="156"/>
        <v>-39.363999999999997</v>
      </c>
      <c r="K1278">
        <f t="shared" si="158"/>
        <v>0</v>
      </c>
    </row>
    <row r="1279" spans="1:11" x14ac:dyDescent="0.25">
      <c r="A1279" s="1">
        <v>45132.740208333336</v>
      </c>
      <c r="B1279">
        <v>-38.32</v>
      </c>
      <c r="C1279">
        <v>6383073</v>
      </c>
      <c r="D1279">
        <f t="shared" si="157"/>
        <v>-38.027806676241923</v>
      </c>
      <c r="E1279">
        <f t="shared" si="152"/>
        <v>6389101.9873618344</v>
      </c>
      <c r="F1279">
        <f t="shared" si="159"/>
        <v>-129.04596581587191</v>
      </c>
      <c r="G1279">
        <f t="shared" si="153"/>
        <v>158.54154864</v>
      </c>
      <c r="H1279">
        <f t="shared" si="154"/>
        <v>130.09209020819193</v>
      </c>
      <c r="I1279">
        <f t="shared" si="155"/>
        <v>6387891.0708907293</v>
      </c>
      <c r="J1279">
        <f t="shared" si="156"/>
        <v>-39.353999999999999</v>
      </c>
      <c r="K1279">
        <f t="shared" si="158"/>
        <v>0</v>
      </c>
    </row>
    <row r="1280" spans="1:11" x14ac:dyDescent="0.25">
      <c r="A1280" s="1">
        <v>45132.740254629629</v>
      </c>
      <c r="B1280">
        <v>-38.32</v>
      </c>
      <c r="C1280">
        <v>6382912</v>
      </c>
      <c r="D1280">
        <f t="shared" si="157"/>
        <v>-38.036171633788598</v>
      </c>
      <c r="E1280">
        <f t="shared" si="152"/>
        <v>6388942.3135551577</v>
      </c>
      <c r="F1280">
        <f t="shared" si="159"/>
        <v>-128.4685061307664</v>
      </c>
      <c r="G1280">
        <f t="shared" si="153"/>
        <v>158.54154864</v>
      </c>
      <c r="H1280">
        <f t="shared" si="154"/>
        <v>130.09529201387369</v>
      </c>
      <c r="I1280">
        <f t="shared" si="155"/>
        <v>6387731.8583496576</v>
      </c>
      <c r="J1280">
        <f t="shared" si="156"/>
        <v>-39.353999999999999</v>
      </c>
      <c r="K1280">
        <f t="shared" si="158"/>
        <v>0</v>
      </c>
    </row>
    <row r="1281" spans="1:11" x14ac:dyDescent="0.25">
      <c r="A1281" s="1">
        <v>45132.740358796298</v>
      </c>
      <c r="B1281">
        <v>-38.32</v>
      </c>
      <c r="C1281">
        <v>6382814</v>
      </c>
      <c r="D1281">
        <f t="shared" si="157"/>
        <v>-38.044483829408712</v>
      </c>
      <c r="E1281">
        <f t="shared" si="152"/>
        <v>6388845.6313835243</v>
      </c>
      <c r="F1281">
        <f t="shared" si="159"/>
        <v>-127.88018669486064</v>
      </c>
      <c r="G1281">
        <f t="shared" si="153"/>
        <v>158.54154864</v>
      </c>
      <c r="H1281">
        <f t="shared" si="154"/>
        <v>130.09847433948127</v>
      </c>
      <c r="I1281">
        <f t="shared" si="155"/>
        <v>6387635.6491165441</v>
      </c>
      <c r="J1281">
        <f t="shared" si="156"/>
        <v>-39.353999999999999</v>
      </c>
      <c r="K1281">
        <f t="shared" si="158"/>
        <v>0</v>
      </c>
    </row>
    <row r="1282" spans="1:11" x14ac:dyDescent="0.25">
      <c r="A1282" s="1">
        <v>45132.740405092591</v>
      </c>
      <c r="B1282">
        <v>-38.33</v>
      </c>
      <c r="C1282">
        <v>6382839</v>
      </c>
      <c r="D1282">
        <f t="shared" si="157"/>
        <v>-38.052806670846245</v>
      </c>
      <c r="E1282">
        <f t="shared" si="152"/>
        <v>6388873.3908578539</v>
      </c>
      <c r="F1282">
        <f t="shared" si="159"/>
        <v>-127.29617928427004</v>
      </c>
      <c r="G1282">
        <f t="shared" si="153"/>
        <v>158.57938969</v>
      </c>
      <c r="H1282">
        <f t="shared" si="154"/>
        <v>130.10166145524795</v>
      </c>
      <c r="I1282">
        <f t="shared" si="155"/>
        <v>6387662.4371916279</v>
      </c>
      <c r="J1282">
        <f t="shared" si="156"/>
        <v>-39.363999999999997</v>
      </c>
      <c r="K1282">
        <f t="shared" si="158"/>
        <v>0</v>
      </c>
    </row>
    <row r="1283" spans="1:11" x14ac:dyDescent="0.25">
      <c r="A1283" s="1">
        <v>45132.74046296296</v>
      </c>
      <c r="B1283">
        <v>-38.32</v>
      </c>
      <c r="C1283">
        <v>6383074</v>
      </c>
      <c r="D1283">
        <f t="shared" si="157"/>
        <v>-38.061011982593861</v>
      </c>
      <c r="E1283">
        <f t="shared" ref="E1283:E1346" si="160">C1283-(D1283)*G1283</f>
        <v>6389108.2517825263</v>
      </c>
      <c r="F1283">
        <f t="shared" si="159"/>
        <v>-126.68699100258962</v>
      </c>
      <c r="G1283">
        <f t="shared" ref="G1283:G1346" si="161">0.0491*B1283^2-0.02059*B1283+85.653</f>
        <v>158.54154864</v>
      </c>
      <c r="H1283">
        <f t="shared" ref="H1283:H1346" si="162">0.00516*D1283^2+0.009726*D1283+123</f>
        <v>130.10480426445531</v>
      </c>
      <c r="I1283">
        <f t="shared" ref="I1283:I1346" si="163">C1283-D1283*H1283+F1283-K1283</f>
        <v>6387899.2335230997</v>
      </c>
      <c r="J1283">
        <f t="shared" ref="J1283:J1346" si="164">B1283-1.034</f>
        <v>-39.353999999999999</v>
      </c>
      <c r="K1283">
        <f t="shared" si="158"/>
        <v>0</v>
      </c>
    </row>
    <row r="1284" spans="1:11" x14ac:dyDescent="0.25">
      <c r="A1284" s="1">
        <v>45132.74050925926</v>
      </c>
      <c r="B1284">
        <v>-38.32</v>
      </c>
      <c r="C1284">
        <v>6382828</v>
      </c>
      <c r="D1284">
        <f t="shared" ref="D1284:D1347" si="165">D1283+(J1284-D1283)/G1283</f>
        <v>-38.069167497842059</v>
      </c>
      <c r="E1284">
        <f t="shared" si="160"/>
        <v>6388863.5447705435</v>
      </c>
      <c r="F1284">
        <f t="shared" si="159"/>
        <v>-126.09729960655322</v>
      </c>
      <c r="G1284">
        <f t="shared" si="161"/>
        <v>158.54154864</v>
      </c>
      <c r="H1284">
        <f t="shared" si="162"/>
        <v>130.10792868904636</v>
      </c>
      <c r="I1284">
        <f t="shared" si="163"/>
        <v>6387655.0032304544</v>
      </c>
      <c r="J1284">
        <f t="shared" si="164"/>
        <v>-39.353999999999999</v>
      </c>
      <c r="K1284">
        <f t="shared" si="158"/>
        <v>0</v>
      </c>
    </row>
    <row r="1285" spans="1:11" x14ac:dyDescent="0.25">
      <c r="A1285" s="1">
        <v>45132.740555555552</v>
      </c>
      <c r="B1285">
        <v>-38.32</v>
      </c>
      <c r="C1285">
        <v>6383045</v>
      </c>
      <c r="D1285">
        <f t="shared" si="165"/>
        <v>-38.077271572219907</v>
      </c>
      <c r="E1285">
        <f t="shared" si="160"/>
        <v>6389081.8296030452</v>
      </c>
      <c r="F1285">
        <f t="shared" si="159"/>
        <v>-125.52535442820066</v>
      </c>
      <c r="G1285">
        <f t="shared" si="161"/>
        <v>158.54154864</v>
      </c>
      <c r="H1285">
        <f t="shared" si="162"/>
        <v>130.11103408627307</v>
      </c>
      <c r="I1285">
        <f t="shared" si="163"/>
        <v>6387873.7478250172</v>
      </c>
      <c r="J1285">
        <f t="shared" si="164"/>
        <v>-39.353999999999999</v>
      </c>
      <c r="K1285">
        <f t="shared" si="158"/>
        <v>0</v>
      </c>
    </row>
    <row r="1286" spans="1:11" x14ac:dyDescent="0.25">
      <c r="A1286" s="1">
        <v>45132.740659722222</v>
      </c>
      <c r="B1286">
        <v>-38.33</v>
      </c>
      <c r="C1286">
        <v>6382939</v>
      </c>
      <c r="D1286">
        <f t="shared" si="165"/>
        <v>-38.085387605138834</v>
      </c>
      <c r="E1286">
        <f t="shared" si="160"/>
        <v>6388978.5575225297</v>
      </c>
      <c r="F1286">
        <f t="shared" si="159"/>
        <v>-124.97100159634336</v>
      </c>
      <c r="G1286">
        <f t="shared" si="161"/>
        <v>158.57938969</v>
      </c>
      <c r="H1286">
        <f t="shared" si="162"/>
        <v>130.11414474516613</v>
      </c>
      <c r="I1286">
        <f t="shared" si="163"/>
        <v>6387769.4766339343</v>
      </c>
      <c r="J1286">
        <f t="shared" si="164"/>
        <v>-39.363999999999997</v>
      </c>
      <c r="K1286">
        <f t="shared" si="158"/>
        <v>0</v>
      </c>
    </row>
    <row r="1287" spans="1:11" x14ac:dyDescent="0.25">
      <c r="A1287" s="1">
        <v>45132.740763888891</v>
      </c>
      <c r="B1287">
        <v>-38.32</v>
      </c>
      <c r="C1287">
        <v>6383068</v>
      </c>
      <c r="D1287">
        <f t="shared" si="165"/>
        <v>-38.093387461849979</v>
      </c>
      <c r="E1287">
        <f t="shared" si="160"/>
        <v>6389107.3846411454</v>
      </c>
      <c r="F1287">
        <f t="shared" si="159"/>
        <v>-124.40525734800168</v>
      </c>
      <c r="G1287">
        <f t="shared" si="161"/>
        <v>158.54154864</v>
      </c>
      <c r="H1287">
        <f t="shared" si="162"/>
        <v>130.11721154207018</v>
      </c>
      <c r="I1287">
        <f t="shared" si="163"/>
        <v>6387900.2000973793</v>
      </c>
      <c r="J1287">
        <f t="shared" si="164"/>
        <v>-39.353999999999999</v>
      </c>
      <c r="K1287">
        <f t="shared" si="158"/>
        <v>0</v>
      </c>
    </row>
    <row r="1288" spans="1:11" x14ac:dyDescent="0.25">
      <c r="A1288" s="1">
        <v>45132.740810185183</v>
      </c>
      <c r="B1288">
        <v>-38.32</v>
      </c>
      <c r="C1288">
        <v>6382950</v>
      </c>
      <c r="D1288">
        <f t="shared" si="165"/>
        <v>-38.101338768929821</v>
      </c>
      <c r="E1288">
        <f t="shared" si="160"/>
        <v>6388990.6452536834</v>
      </c>
      <c r="F1288">
        <f t="shared" si="159"/>
        <v>-123.82901600834167</v>
      </c>
      <c r="G1288">
        <f t="shared" si="161"/>
        <v>158.54154864</v>
      </c>
      <c r="H1288">
        <f t="shared" si="162"/>
        <v>130.12026038161471</v>
      </c>
      <c r="I1288">
        <f t="shared" si="163"/>
        <v>6387783.9271054929</v>
      </c>
      <c r="J1288">
        <f t="shared" si="164"/>
        <v>-39.353999999999999</v>
      </c>
      <c r="K1288">
        <f t="shared" si="158"/>
        <v>0</v>
      </c>
    </row>
    <row r="1289" spans="1:11" x14ac:dyDescent="0.25">
      <c r="A1289" s="1">
        <v>45132.740856481483</v>
      </c>
      <c r="B1289">
        <v>-38.340000000000003</v>
      </c>
      <c r="C1289">
        <v>6382889</v>
      </c>
      <c r="D1289">
        <f t="shared" si="165"/>
        <v>-38.109366073078085</v>
      </c>
      <c r="E1289">
        <f t="shared" si="160"/>
        <v>6388933.8024860024</v>
      </c>
      <c r="F1289">
        <f t="shared" si="159"/>
        <v>-123.27149262878045</v>
      </c>
      <c r="G1289">
        <f t="shared" si="161"/>
        <v>158.61724056000003</v>
      </c>
      <c r="H1289">
        <f t="shared" si="162"/>
        <v>130.12333902323132</v>
      </c>
      <c r="I1289">
        <f t="shared" si="163"/>
        <v>6387724.6464688592</v>
      </c>
      <c r="J1289">
        <f t="shared" si="164"/>
        <v>-39.374000000000002</v>
      </c>
      <c r="K1289">
        <f t="shared" si="158"/>
        <v>0</v>
      </c>
    </row>
    <row r="1290" spans="1:11" x14ac:dyDescent="0.25">
      <c r="A1290" s="1">
        <v>45132.740914351853</v>
      </c>
      <c r="B1290">
        <v>-38.340000000000003</v>
      </c>
      <c r="C1290">
        <v>6383063</v>
      </c>
      <c r="D1290">
        <f t="shared" si="165"/>
        <v>-38.117338938590414</v>
      </c>
      <c r="E1290">
        <f t="shared" si="160"/>
        <v>6389109.067119929</v>
      </c>
      <c r="F1290">
        <f t="shared" si="159"/>
        <v>-122.7172344993695</v>
      </c>
      <c r="G1290">
        <f t="shared" si="161"/>
        <v>158.61724056000003</v>
      </c>
      <c r="H1290">
        <f t="shared" si="162"/>
        <v>130.12639744472168</v>
      </c>
      <c r="I1290">
        <f t="shared" si="163"/>
        <v>6387900.3547617588</v>
      </c>
      <c r="J1290">
        <f t="shared" si="164"/>
        <v>-39.374000000000002</v>
      </c>
      <c r="K1290">
        <f t="shared" si="158"/>
        <v>0</v>
      </c>
    </row>
    <row r="1291" spans="1:11" x14ac:dyDescent="0.25">
      <c r="A1291" s="1">
        <v>45132.740960648145</v>
      </c>
      <c r="B1291">
        <v>-38.36</v>
      </c>
      <c r="C1291">
        <v>6382987</v>
      </c>
      <c r="D1291">
        <f t="shared" si="165"/>
        <v>-38.125387628990666</v>
      </c>
      <c r="E1291">
        <f t="shared" si="160"/>
        <v>6389037.2310623461</v>
      </c>
      <c r="F1291">
        <f t="shared" si="159"/>
        <v>-122.18097311990427</v>
      </c>
      <c r="G1291">
        <f t="shared" si="161"/>
        <v>158.69297175999998</v>
      </c>
      <c r="H1291">
        <f t="shared" si="162"/>
        <v>130.12948561832212</v>
      </c>
      <c r="I1291">
        <f t="shared" si="163"/>
        <v>6387826.0561080398</v>
      </c>
      <c r="J1291">
        <f t="shared" si="164"/>
        <v>-39.393999999999998</v>
      </c>
      <c r="K1291">
        <f t="shared" si="158"/>
        <v>0</v>
      </c>
    </row>
    <row r="1292" spans="1:11" x14ac:dyDescent="0.25">
      <c r="A1292" s="1">
        <v>45132.741006944445</v>
      </c>
      <c r="B1292">
        <v>-38.36</v>
      </c>
      <c r="C1292">
        <v>6382941</v>
      </c>
      <c r="D1292">
        <f t="shared" si="165"/>
        <v>-38.133381759776292</v>
      </c>
      <c r="E1292">
        <f t="shared" si="160"/>
        <v>6388992.4996747179</v>
      </c>
      <c r="F1292">
        <f t="shared" si="159"/>
        <v>-121.64783824559272</v>
      </c>
      <c r="G1292">
        <f t="shared" si="161"/>
        <v>158.69297175999998</v>
      </c>
      <c r="H1292">
        <f t="shared" si="162"/>
        <v>130.13255351989849</v>
      </c>
      <c r="I1292">
        <f t="shared" si="163"/>
        <v>6387781.7465045033</v>
      </c>
      <c r="J1292">
        <f t="shared" si="164"/>
        <v>-39.393999999999998</v>
      </c>
      <c r="K1292">
        <f t="shared" si="158"/>
        <v>0</v>
      </c>
    </row>
    <row r="1293" spans="1:11" x14ac:dyDescent="0.25">
      <c r="A1293" s="1">
        <v>45132.741064814814</v>
      </c>
      <c r="B1293">
        <v>-38.36</v>
      </c>
      <c r="C1293">
        <v>6382909</v>
      </c>
      <c r="D1293">
        <f t="shared" si="165"/>
        <v>-38.141325515736263</v>
      </c>
      <c r="E1293">
        <f t="shared" si="160"/>
        <v>6388961.7602929575</v>
      </c>
      <c r="F1293">
        <f t="shared" si="159"/>
        <v>-121.11812366136576</v>
      </c>
      <c r="G1293">
        <f t="shared" si="161"/>
        <v>158.69297175999998</v>
      </c>
      <c r="H1293">
        <f t="shared" si="162"/>
        <v>130.13560274245629</v>
      </c>
      <c r="I1293">
        <f t="shared" si="163"/>
        <v>6387751.4262617249</v>
      </c>
      <c r="J1293">
        <f t="shared" si="164"/>
        <v>-39.393999999999998</v>
      </c>
      <c r="K1293">
        <f t="shared" si="158"/>
        <v>0</v>
      </c>
    </row>
    <row r="1294" spans="1:11" x14ac:dyDescent="0.25">
      <c r="A1294" s="1">
        <v>45132.741111111114</v>
      </c>
      <c r="B1294">
        <v>-38.36</v>
      </c>
      <c r="C1294">
        <v>6382920</v>
      </c>
      <c r="D1294">
        <f t="shared" si="165"/>
        <v>-38.149219214306342</v>
      </c>
      <c r="E1294">
        <f t="shared" si="160"/>
        <v>6388974.0129674422</v>
      </c>
      <c r="F1294">
        <f t="shared" si="159"/>
        <v>-120.59180742995188</v>
      </c>
      <c r="G1294">
        <f t="shared" si="161"/>
        <v>158.69297175999998</v>
      </c>
      <c r="H1294">
        <f t="shared" si="162"/>
        <v>130.13863339549346</v>
      </c>
      <c r="I1294">
        <f t="shared" si="163"/>
        <v>6387764.0954462253</v>
      </c>
      <c r="J1294">
        <f t="shared" si="164"/>
        <v>-39.393999999999998</v>
      </c>
      <c r="K1294">
        <f t="shared" si="158"/>
        <v>0</v>
      </c>
    </row>
    <row r="1295" spans="1:11" x14ac:dyDescent="0.25">
      <c r="A1295" s="1">
        <v>45132.741168981483</v>
      </c>
      <c r="B1295">
        <v>-38.369999999999997</v>
      </c>
      <c r="C1295">
        <v>6382923</v>
      </c>
      <c r="D1295">
        <f t="shared" si="165"/>
        <v>-38.157126185684959</v>
      </c>
      <c r="E1295">
        <f t="shared" si="160"/>
        <v>6388979.7131527597</v>
      </c>
      <c r="F1295">
        <f t="shared" si="159"/>
        <v>-120.08336115023766</v>
      </c>
      <c r="G1295">
        <f t="shared" si="161"/>
        <v>158.73085208999998</v>
      </c>
      <c r="H1295">
        <f t="shared" si="162"/>
        <v>130.14166978906951</v>
      </c>
      <c r="I1295">
        <f t="shared" si="163"/>
        <v>6387768.7487550061</v>
      </c>
      <c r="J1295">
        <f t="shared" si="164"/>
        <v>-39.403999999999996</v>
      </c>
      <c r="K1295">
        <f t="shared" si="158"/>
        <v>0</v>
      </c>
    </row>
    <row r="1296" spans="1:11" x14ac:dyDescent="0.25">
      <c r="A1296" s="1">
        <v>45132.741215277776</v>
      </c>
      <c r="B1296">
        <v>-38.369999999999997</v>
      </c>
      <c r="C1296">
        <v>6383070</v>
      </c>
      <c r="D1296">
        <f t="shared" si="165"/>
        <v>-38.16498145640201</v>
      </c>
      <c r="E1296">
        <f t="shared" si="160"/>
        <v>6389127.9600265734</v>
      </c>
      <c r="F1296">
        <f t="shared" si="159"/>
        <v>-119.57774717428421</v>
      </c>
      <c r="G1296">
        <f t="shared" si="161"/>
        <v>158.73085208999998</v>
      </c>
      <c r="H1296">
        <f t="shared" si="162"/>
        <v>130.14468696772337</v>
      </c>
      <c r="I1296">
        <f t="shared" si="163"/>
        <v>6387917.3918175977</v>
      </c>
      <c r="J1296">
        <f t="shared" si="164"/>
        <v>-39.403999999999996</v>
      </c>
      <c r="K1296">
        <f t="shared" si="158"/>
        <v>0</v>
      </c>
    </row>
    <row r="1297" spans="1:11" x14ac:dyDescent="0.25">
      <c r="A1297" s="1">
        <v>45132.741261574076</v>
      </c>
      <c r="B1297">
        <v>-38.369999999999997</v>
      </c>
      <c r="C1297">
        <v>6382938</v>
      </c>
      <c r="D1297">
        <f t="shared" si="165"/>
        <v>-38.172787239129718</v>
      </c>
      <c r="E1297">
        <f t="shared" si="160"/>
        <v>6388997.199045117</v>
      </c>
      <c r="F1297">
        <f t="shared" si="159"/>
        <v>-119.07538126005235</v>
      </c>
      <c r="G1297">
        <f t="shared" si="161"/>
        <v>158.73085208999998</v>
      </c>
      <c r="H1297">
        <f t="shared" si="162"/>
        <v>130.14768576902816</v>
      </c>
      <c r="I1297">
        <f t="shared" si="163"/>
        <v>6387787.0245372662</v>
      </c>
      <c r="J1297">
        <f t="shared" si="164"/>
        <v>-39.403999999999996</v>
      </c>
      <c r="K1297">
        <f t="shared" si="158"/>
        <v>0</v>
      </c>
    </row>
    <row r="1298" spans="1:11" x14ac:dyDescent="0.25">
      <c r="A1298" s="1">
        <v>45132.741319444445</v>
      </c>
      <c r="B1298">
        <v>-38.369999999999997</v>
      </c>
      <c r="C1298">
        <v>6383029</v>
      </c>
      <c r="D1298">
        <f t="shared" si="165"/>
        <v>-38.180543845641047</v>
      </c>
      <c r="E1298">
        <f t="shared" si="160"/>
        <v>6389089.4302578783</v>
      </c>
      <c r="F1298">
        <f t="shared" si="159"/>
        <v>-118.5762425480835</v>
      </c>
      <c r="G1298">
        <f t="shared" si="161"/>
        <v>158.73085208999998</v>
      </c>
      <c r="H1298">
        <f t="shared" si="162"/>
        <v>130.15066630083771</v>
      </c>
      <c r="I1298">
        <f t="shared" si="163"/>
        <v>6387879.6469786903</v>
      </c>
      <c r="J1298">
        <f t="shared" si="164"/>
        <v>-39.403999999999996</v>
      </c>
      <c r="K1298">
        <f t="shared" si="158"/>
        <v>0</v>
      </c>
    </row>
    <row r="1299" spans="1:11" x14ac:dyDescent="0.25">
      <c r="A1299" s="1">
        <v>45132.741365740738</v>
      </c>
      <c r="B1299">
        <v>-38.369999999999997</v>
      </c>
      <c r="C1299">
        <v>6382961</v>
      </c>
      <c r="D1299">
        <f t="shared" si="165"/>
        <v>-38.188251585744815</v>
      </c>
      <c r="E1299">
        <f t="shared" si="160"/>
        <v>6389022.6537140328</v>
      </c>
      <c r="F1299">
        <f t="shared" si="159"/>
        <v>-118.08031031285061</v>
      </c>
      <c r="G1299">
        <f t="shared" si="161"/>
        <v>158.73085208999998</v>
      </c>
      <c r="H1299">
        <f t="shared" si="162"/>
        <v>130.15362867042595</v>
      </c>
      <c r="I1299">
        <f t="shared" si="163"/>
        <v>6387813.2592061507</v>
      </c>
      <c r="J1299">
        <f t="shared" si="164"/>
        <v>-39.403999999999996</v>
      </c>
      <c r="K1299">
        <f t="shared" si="158"/>
        <v>0</v>
      </c>
    </row>
    <row r="1300" spans="1:11" x14ac:dyDescent="0.25">
      <c r="A1300" s="1">
        <v>45132.741469907407</v>
      </c>
      <c r="B1300">
        <v>-38.369999999999997</v>
      </c>
      <c r="C1300">
        <v>6382995</v>
      </c>
      <c r="D1300">
        <f t="shared" si="165"/>
        <v>-38.195910767298038</v>
      </c>
      <c r="E1300">
        <f t="shared" si="160"/>
        <v>6389057.8694624472</v>
      </c>
      <c r="F1300">
        <f t="shared" si="159"/>
        <v>-117.55845934184364</v>
      </c>
      <c r="G1300">
        <f t="shared" si="161"/>
        <v>158.73085208999998</v>
      </c>
      <c r="H1300">
        <f t="shared" si="162"/>
        <v>130.15657298448917</v>
      </c>
      <c r="I1300">
        <f t="shared" si="163"/>
        <v>6387848.8903881516</v>
      </c>
      <c r="J1300">
        <f t="shared" si="164"/>
        <v>-39.403999999999996</v>
      </c>
      <c r="K1300">
        <f t="shared" si="158"/>
        <v>0</v>
      </c>
    </row>
    <row r="1301" spans="1:11" x14ac:dyDescent="0.25">
      <c r="A1301" s="1">
        <v>45132.741516203707</v>
      </c>
      <c r="B1301">
        <v>-38.369999999999997</v>
      </c>
      <c r="C1301">
        <v>6382831</v>
      </c>
      <c r="D1301">
        <f t="shared" si="165"/>
        <v>-38.203521696218253</v>
      </c>
      <c r="E1301">
        <f t="shared" si="160"/>
        <v>6388895.0775516797</v>
      </c>
      <c r="F1301">
        <f t="shared" si="159"/>
        <v>-117.01194967843335</v>
      </c>
      <c r="G1301">
        <f t="shared" si="161"/>
        <v>158.73085208999998</v>
      </c>
      <c r="H1301">
        <f t="shared" si="162"/>
        <v>130.15949934914863</v>
      </c>
      <c r="I1301">
        <f t="shared" si="163"/>
        <v>6387686.5393076753</v>
      </c>
      <c r="J1301">
        <f t="shared" si="164"/>
        <v>-39.403999999999996</v>
      </c>
      <c r="K1301">
        <f t="shared" si="158"/>
        <v>0</v>
      </c>
    </row>
    <row r="1302" spans="1:11" x14ac:dyDescent="0.25">
      <c r="A1302" s="1">
        <v>45132.741562499999</v>
      </c>
      <c r="B1302">
        <v>-38.369999999999997</v>
      </c>
      <c r="C1302">
        <v>6382929</v>
      </c>
      <c r="D1302">
        <f t="shared" si="165"/>
        <v>-38.211084676495716</v>
      </c>
      <c r="E1302">
        <f t="shared" si="160"/>
        <v>6388994.2780299829</v>
      </c>
      <c r="F1302">
        <f t="shared" si="159"/>
        <v>-116.45548889192135</v>
      </c>
      <c r="G1302">
        <f t="shared" si="161"/>
        <v>158.73085208999998</v>
      </c>
      <c r="H1302">
        <f t="shared" si="162"/>
        <v>130.16240786995272</v>
      </c>
      <c r="I1302">
        <f t="shared" si="163"/>
        <v>6387786.1912999228</v>
      </c>
      <c r="J1302">
        <f t="shared" si="164"/>
        <v>-39.403999999999996</v>
      </c>
      <c r="K1302">
        <f t="shared" si="158"/>
        <v>0</v>
      </c>
    </row>
    <row r="1303" spans="1:11" x14ac:dyDescent="0.25">
      <c r="A1303" s="1">
        <v>45132.741620370369</v>
      </c>
      <c r="B1303">
        <v>-38.380000000000003</v>
      </c>
      <c r="C1303">
        <v>6383022</v>
      </c>
      <c r="D1303">
        <f t="shared" si="165"/>
        <v>-38.218663009930367</v>
      </c>
      <c r="E1303">
        <f t="shared" si="160"/>
        <v>6389089.9290561806</v>
      </c>
      <c r="F1303">
        <f t="shared" si="159"/>
        <v>-115.90308148008909</v>
      </c>
      <c r="G1303">
        <f t="shared" si="161"/>
        <v>158.76874224000002</v>
      </c>
      <c r="H1303">
        <f t="shared" si="162"/>
        <v>130.16532288726117</v>
      </c>
      <c r="I1303">
        <f t="shared" si="163"/>
        <v>6387880.8415295267</v>
      </c>
      <c r="J1303">
        <f t="shared" si="164"/>
        <v>-39.414000000000001</v>
      </c>
      <c r="K1303">
        <f t="shared" si="158"/>
        <v>0</v>
      </c>
    </row>
    <row r="1304" spans="1:11" x14ac:dyDescent="0.25">
      <c r="A1304" s="1">
        <v>45132.741666666669</v>
      </c>
      <c r="B1304">
        <v>-38.380000000000003</v>
      </c>
      <c r="C1304">
        <v>6382998</v>
      </c>
      <c r="D1304">
        <f t="shared" si="165"/>
        <v>-38.226191802898086</v>
      </c>
      <c r="E1304">
        <f t="shared" si="160"/>
        <v>6389067.1243931707</v>
      </c>
      <c r="F1304">
        <f t="shared" si="159"/>
        <v>-115.35432999552015</v>
      </c>
      <c r="G1304">
        <f t="shared" si="161"/>
        <v>158.76874224000002</v>
      </c>
      <c r="H1304">
        <f t="shared" si="162"/>
        <v>130.16821943564509</v>
      </c>
      <c r="I1304">
        <f t="shared" si="163"/>
        <v>6387858.4809927931</v>
      </c>
      <c r="J1304">
        <f t="shared" si="164"/>
        <v>-39.414000000000001</v>
      </c>
      <c r="K1304">
        <f t="shared" si="158"/>
        <v>0</v>
      </c>
    </row>
    <row r="1305" spans="1:11" x14ac:dyDescent="0.25">
      <c r="A1305" s="1">
        <v>45132.741712962961</v>
      </c>
      <c r="B1305">
        <v>-38.4</v>
      </c>
      <c r="C1305">
        <v>6382995</v>
      </c>
      <c r="D1305">
        <f t="shared" si="165"/>
        <v>-38.233799145376594</v>
      </c>
      <c r="E1305">
        <f t="shared" si="160"/>
        <v>6389068.2306965049</v>
      </c>
      <c r="F1305">
        <f t="shared" si="159"/>
        <v>-114.83805239153419</v>
      </c>
      <c r="G1305">
        <f t="shared" si="161"/>
        <v>158.84455199999999</v>
      </c>
      <c r="H1305">
        <f t="shared" si="162"/>
        <v>130.17114679849129</v>
      </c>
      <c r="I1305">
        <f t="shared" si="163"/>
        <v>6387857.099428826</v>
      </c>
      <c r="J1305">
        <f t="shared" si="164"/>
        <v>-39.433999999999997</v>
      </c>
      <c r="K1305">
        <f t="shared" si="158"/>
        <v>0</v>
      </c>
    </row>
    <row r="1306" spans="1:11" x14ac:dyDescent="0.25">
      <c r="A1306" s="1">
        <v>45132.741770833331</v>
      </c>
      <c r="B1306">
        <v>-38.380000000000003</v>
      </c>
      <c r="C1306">
        <v>6382930</v>
      </c>
      <c r="D1306">
        <f t="shared" si="165"/>
        <v>-38.241229056190427</v>
      </c>
      <c r="E1306">
        <f t="shared" si="160"/>
        <v>6389001.5118389633</v>
      </c>
      <c r="F1306">
        <f t="shared" si="159"/>
        <v>-114.29528197065785</v>
      </c>
      <c r="G1306">
        <f t="shared" si="161"/>
        <v>158.76874224000002</v>
      </c>
      <c r="H1306">
        <f t="shared" si="162"/>
        <v>130.17400646079608</v>
      </c>
      <c r="I1306">
        <f t="shared" si="163"/>
        <v>6387793.7187162582</v>
      </c>
      <c r="J1306">
        <f t="shared" si="164"/>
        <v>-39.414000000000001</v>
      </c>
      <c r="K1306">
        <f t="shared" si="158"/>
        <v>0</v>
      </c>
    </row>
    <row r="1307" spans="1:11" x14ac:dyDescent="0.25">
      <c r="A1307" s="1">
        <v>45132.74181712963</v>
      </c>
      <c r="B1307">
        <v>-38.39</v>
      </c>
      <c r="C1307">
        <v>6382941</v>
      </c>
      <c r="D1307">
        <f t="shared" si="165"/>
        <v>-38.248678702305412</v>
      </c>
      <c r="E1307">
        <f t="shared" si="160"/>
        <v>6389015.1442336822</v>
      </c>
      <c r="F1307">
        <f t="shared" si="159"/>
        <v>-113.77127668302926</v>
      </c>
      <c r="G1307">
        <f t="shared" si="161"/>
        <v>158.80664221000001</v>
      </c>
      <c r="H1307">
        <f t="shared" si="162"/>
        <v>130.1768742908979</v>
      </c>
      <c r="I1307">
        <f t="shared" si="163"/>
        <v>6387806.3221625406</v>
      </c>
      <c r="J1307">
        <f t="shared" si="164"/>
        <v>-39.423999999999999</v>
      </c>
      <c r="K1307">
        <f t="shared" si="158"/>
        <v>0</v>
      </c>
    </row>
    <row r="1308" spans="1:11" x14ac:dyDescent="0.25">
      <c r="A1308" s="1">
        <v>45132.741863425923</v>
      </c>
      <c r="B1308">
        <v>-38.39</v>
      </c>
      <c r="C1308">
        <v>6382970</v>
      </c>
      <c r="D1308">
        <f t="shared" si="165"/>
        <v>-38.256079660359426</v>
      </c>
      <c r="E1308">
        <f t="shared" si="160"/>
        <v>6389045.3195549799</v>
      </c>
      <c r="F1308">
        <f t="shared" si="159"/>
        <v>-113.25020927483365</v>
      </c>
      <c r="G1308">
        <f t="shared" si="161"/>
        <v>158.80664221000001</v>
      </c>
      <c r="H1308">
        <f t="shared" si="162"/>
        <v>130.17972394507893</v>
      </c>
      <c r="I1308">
        <f t="shared" si="163"/>
        <v>6387836.9156801319</v>
      </c>
      <c r="J1308">
        <f t="shared" si="164"/>
        <v>-39.423999999999999</v>
      </c>
      <c r="K1308">
        <f t="shared" si="158"/>
        <v>0</v>
      </c>
    </row>
    <row r="1309" spans="1:11" x14ac:dyDescent="0.25">
      <c r="A1309" s="1">
        <v>45132.741967592592</v>
      </c>
      <c r="B1309">
        <v>-38.380000000000003</v>
      </c>
      <c r="C1309">
        <v>6383032</v>
      </c>
      <c r="D1309">
        <f t="shared" si="165"/>
        <v>-38.263371045175113</v>
      </c>
      <c r="E1309">
        <f t="shared" si="160"/>
        <v>6389107.0272947047</v>
      </c>
      <c r="F1309">
        <f t="shared" si="159"/>
        <v>-112.71798684262642</v>
      </c>
      <c r="G1309">
        <f t="shared" si="161"/>
        <v>158.76874224000002</v>
      </c>
      <c r="H1309">
        <f t="shared" si="162"/>
        <v>130.18253196211688</v>
      </c>
      <c r="I1309">
        <f t="shared" si="163"/>
        <v>6387900.5045372238</v>
      </c>
      <c r="J1309">
        <f t="shared" si="164"/>
        <v>-39.414000000000001</v>
      </c>
      <c r="K1309">
        <f t="shared" si="158"/>
        <v>0</v>
      </c>
    </row>
    <row r="1310" spans="1:11" x14ac:dyDescent="0.25">
      <c r="A1310" s="1">
        <v>45132.742025462961</v>
      </c>
      <c r="B1310">
        <v>-38.380000000000003</v>
      </c>
      <c r="C1310">
        <v>6382910</v>
      </c>
      <c r="D1310">
        <f t="shared" si="165"/>
        <v>-38.270618245969118</v>
      </c>
      <c r="E1310">
        <f t="shared" si="160"/>
        <v>6388986.1779236598</v>
      </c>
      <c r="F1310">
        <f t="shared" si="159"/>
        <v>-112.1895601578592</v>
      </c>
      <c r="G1310">
        <f t="shared" si="161"/>
        <v>158.76874224000002</v>
      </c>
      <c r="H1310">
        <f t="shared" si="162"/>
        <v>130.18532350693181</v>
      </c>
      <c r="I1310">
        <f t="shared" si="163"/>
        <v>6387780.0832570037</v>
      </c>
      <c r="J1310">
        <f t="shared" si="164"/>
        <v>-39.414000000000001</v>
      </c>
      <c r="K1310">
        <f t="shared" si="158"/>
        <v>0</v>
      </c>
    </row>
    <row r="1311" spans="1:11" x14ac:dyDescent="0.25">
      <c r="A1311" s="1">
        <v>45132.742071759261</v>
      </c>
      <c r="B1311">
        <v>-38.380000000000003</v>
      </c>
      <c r="C1311">
        <v>6382940</v>
      </c>
      <c r="D1311">
        <f t="shared" si="165"/>
        <v>-38.277819800493639</v>
      </c>
      <c r="E1311">
        <f t="shared" si="160"/>
        <v>6389017.3213054137</v>
      </c>
      <c r="F1311">
        <f t="shared" si="159"/>
        <v>-111.66450471587986</v>
      </c>
      <c r="G1311">
        <f t="shared" si="161"/>
        <v>158.76874224000002</v>
      </c>
      <c r="H1311">
        <f t="shared" si="162"/>
        <v>130.18809800620437</v>
      </c>
      <c r="I1311">
        <f t="shared" si="163"/>
        <v>6387811.6520509347</v>
      </c>
      <c r="J1311">
        <f t="shared" si="164"/>
        <v>-39.414000000000001</v>
      </c>
      <c r="K1311">
        <f t="shared" si="158"/>
        <v>0</v>
      </c>
    </row>
    <row r="1312" spans="1:11" x14ac:dyDescent="0.25">
      <c r="A1312" s="1">
        <v>45132.742118055554</v>
      </c>
      <c r="B1312">
        <v>-38.380000000000003</v>
      </c>
      <c r="C1312">
        <v>6382950</v>
      </c>
      <c r="D1312">
        <f t="shared" si="165"/>
        <v>-38.284975996250289</v>
      </c>
      <c r="E1312">
        <f t="shared" si="160"/>
        <v>6389028.4574856134</v>
      </c>
      <c r="F1312">
        <f t="shared" si="159"/>
        <v>-111.12826751978226</v>
      </c>
      <c r="G1312">
        <f t="shared" si="161"/>
        <v>158.76874224000002</v>
      </c>
      <c r="H1312">
        <f t="shared" si="162"/>
        <v>130.19085556055313</v>
      </c>
      <c r="I1312">
        <f t="shared" si="163"/>
        <v>6387823.2255125474</v>
      </c>
      <c r="J1312">
        <f t="shared" si="164"/>
        <v>-39.414000000000001</v>
      </c>
      <c r="K1312">
        <f t="shared" si="158"/>
        <v>0</v>
      </c>
    </row>
    <row r="1313" spans="1:11" x14ac:dyDescent="0.25">
      <c r="A1313" s="1">
        <v>45132.742175925923</v>
      </c>
      <c r="B1313">
        <v>-38.380000000000003</v>
      </c>
      <c r="C1313">
        <v>6382859</v>
      </c>
      <c r="D1313">
        <f t="shared" si="165"/>
        <v>-38.292087118929857</v>
      </c>
      <c r="E1313">
        <f t="shared" si="160"/>
        <v>6388938.586509617</v>
      </c>
      <c r="F1313">
        <f t="shared" si="159"/>
        <v>-110.59596785664837</v>
      </c>
      <c r="G1313">
        <f t="shared" si="161"/>
        <v>158.76874224000002</v>
      </c>
      <c r="H1313">
        <f t="shared" si="162"/>
        <v>130.19359627004766</v>
      </c>
      <c r="I1313">
        <f t="shared" si="163"/>
        <v>6387733.7885628436</v>
      </c>
      <c r="J1313">
        <f t="shared" si="164"/>
        <v>-39.414000000000001</v>
      </c>
      <c r="K1313">
        <f t="shared" si="158"/>
        <v>0</v>
      </c>
    </row>
    <row r="1314" spans="1:11" x14ac:dyDescent="0.25">
      <c r="A1314" s="1">
        <v>45132.742222222223</v>
      </c>
      <c r="B1314">
        <v>-38.39</v>
      </c>
      <c r="C1314">
        <v>6382851</v>
      </c>
      <c r="D1314">
        <f t="shared" si="165"/>
        <v>-38.29921643711365</v>
      </c>
      <c r="E1314">
        <f t="shared" si="160"/>
        <v>6388933.1699616518</v>
      </c>
      <c r="F1314">
        <f t="shared" si="159"/>
        <v>-110.08154650421112</v>
      </c>
      <c r="G1314">
        <f t="shared" si="161"/>
        <v>158.80664221000001</v>
      </c>
      <c r="H1314">
        <f t="shared" si="162"/>
        <v>130.19634451616852</v>
      </c>
      <c r="I1314">
        <f t="shared" si="163"/>
        <v>6387727.3364314418</v>
      </c>
      <c r="J1314">
        <f t="shared" si="164"/>
        <v>-39.423999999999999</v>
      </c>
      <c r="K1314">
        <f t="shared" si="158"/>
        <v>0</v>
      </c>
    </row>
    <row r="1315" spans="1:11" x14ac:dyDescent="0.25">
      <c r="A1315" s="1">
        <v>45132.742268518516</v>
      </c>
      <c r="B1315">
        <v>-38.39</v>
      </c>
      <c r="C1315">
        <v>6382647</v>
      </c>
      <c r="D1315">
        <f t="shared" si="165"/>
        <v>-38.306299160778309</v>
      </c>
      <c r="E1315">
        <f t="shared" si="160"/>
        <v>6388730.2947452152</v>
      </c>
      <c r="F1315">
        <f t="shared" si="159"/>
        <v>-109.55548723791964</v>
      </c>
      <c r="G1315">
        <f t="shared" si="161"/>
        <v>158.80664221000001</v>
      </c>
      <c r="H1315">
        <f t="shared" si="162"/>
        <v>130.19907532020071</v>
      </c>
      <c r="I1315">
        <f t="shared" si="163"/>
        <v>6387524.8892424349</v>
      </c>
      <c r="J1315">
        <f t="shared" si="164"/>
        <v>-39.423999999999999</v>
      </c>
      <c r="K1315">
        <f t="shared" si="158"/>
        <v>0</v>
      </c>
    </row>
    <row r="1316" spans="1:11" x14ac:dyDescent="0.25">
      <c r="A1316" s="1">
        <v>45132.742326388892</v>
      </c>
      <c r="B1316">
        <v>-38.4</v>
      </c>
      <c r="C1316">
        <v>6382876</v>
      </c>
      <c r="D1316">
        <f t="shared" si="165"/>
        <v>-38.313400254432381</v>
      </c>
      <c r="E1316">
        <f t="shared" si="160"/>
        <v>6388961.874899012</v>
      </c>
      <c r="F1316">
        <f t="shared" si="159"/>
        <v>-109.04777668308668</v>
      </c>
      <c r="G1316">
        <f t="shared" si="161"/>
        <v>158.84455199999999</v>
      </c>
      <c r="H1316">
        <f t="shared" si="162"/>
        <v>130.2018137266561</v>
      </c>
      <c r="I1316">
        <f t="shared" si="163"/>
        <v>6387755.4264264796</v>
      </c>
      <c r="J1316">
        <f t="shared" si="164"/>
        <v>-39.433999999999997</v>
      </c>
      <c r="K1316">
        <f t="shared" si="158"/>
        <v>0</v>
      </c>
    </row>
    <row r="1317" spans="1:11" x14ac:dyDescent="0.25">
      <c r="A1317" s="1">
        <v>45132.742372685185</v>
      </c>
      <c r="B1317">
        <v>-38.42</v>
      </c>
      <c r="C1317">
        <v>6382942</v>
      </c>
      <c r="D1317">
        <f t="shared" si="165"/>
        <v>-38.320580857929365</v>
      </c>
      <c r="E1317">
        <f t="shared" si="160"/>
        <v>6389031.9220780283</v>
      </c>
      <c r="F1317">
        <f t="shared" si="159"/>
        <v>-108.55734906371609</v>
      </c>
      <c r="G1317">
        <f t="shared" si="161"/>
        <v>158.92040104</v>
      </c>
      <c r="H1317">
        <f t="shared" si="162"/>
        <v>130.20458332378755</v>
      </c>
      <c r="I1317">
        <f t="shared" si="163"/>
        <v>6387822.9579142686</v>
      </c>
      <c r="J1317">
        <f t="shared" si="164"/>
        <v>-39.454000000000001</v>
      </c>
      <c r="K1317">
        <f t="shared" si="158"/>
        <v>0</v>
      </c>
    </row>
    <row r="1318" spans="1:11" x14ac:dyDescent="0.25">
      <c r="A1318" s="1">
        <v>45132.742418981485</v>
      </c>
      <c r="B1318">
        <v>-38.42</v>
      </c>
      <c r="C1318">
        <v>6382857</v>
      </c>
      <c r="D1318">
        <f t="shared" si="165"/>
        <v>-38.327712850641774</v>
      </c>
      <c r="E1318">
        <f t="shared" si="160"/>
        <v>6388948.0554971695</v>
      </c>
      <c r="F1318">
        <f t="shared" si="159"/>
        <v>-108.04073319669406</v>
      </c>
      <c r="G1318">
        <f t="shared" si="161"/>
        <v>158.92040104</v>
      </c>
      <c r="H1318">
        <f t="shared" si="162"/>
        <v>130.20733469819871</v>
      </c>
      <c r="I1318">
        <f t="shared" si="163"/>
        <v>6387739.5086021628</v>
      </c>
      <c r="J1318">
        <f t="shared" si="164"/>
        <v>-39.454000000000001</v>
      </c>
      <c r="K1318">
        <f t="shared" si="158"/>
        <v>0</v>
      </c>
    </row>
    <row r="1319" spans="1:11" x14ac:dyDescent="0.25">
      <c r="A1319" s="1">
        <v>45132.742476851854</v>
      </c>
      <c r="B1319">
        <v>-38.409999999999997</v>
      </c>
      <c r="C1319">
        <v>6382874</v>
      </c>
      <c r="D1319">
        <f t="shared" si="165"/>
        <v>-38.334737041004075</v>
      </c>
      <c r="E1319">
        <f t="shared" si="160"/>
        <v>6388964.7177695939</v>
      </c>
      <c r="F1319">
        <f t="shared" si="159"/>
        <v>-107.49944944262666</v>
      </c>
      <c r="G1319">
        <f t="shared" si="161"/>
        <v>158.88247160999998</v>
      </c>
      <c r="H1319">
        <f t="shared" si="162"/>
        <v>130.21004499779431</v>
      </c>
      <c r="I1319">
        <f t="shared" si="163"/>
        <v>6387758.0683856448</v>
      </c>
      <c r="J1319">
        <f t="shared" si="164"/>
        <v>-39.443999999999996</v>
      </c>
      <c r="K1319">
        <f t="shared" si="158"/>
        <v>0</v>
      </c>
    </row>
    <row r="1320" spans="1:11" x14ac:dyDescent="0.25">
      <c r="A1320" s="1">
        <v>45132.742523148147</v>
      </c>
      <c r="B1320">
        <v>-38.42</v>
      </c>
      <c r="C1320">
        <v>6382836</v>
      </c>
      <c r="D1320">
        <f t="shared" si="165"/>
        <v>-38.341781637853899</v>
      </c>
      <c r="E1320">
        <f t="shared" si="160"/>
        <v>6388929.2913144762</v>
      </c>
      <c r="F1320">
        <f t="shared" si="159"/>
        <v>-106.97698138923407</v>
      </c>
      <c r="G1320">
        <f t="shared" si="161"/>
        <v>158.92040104</v>
      </c>
      <c r="H1320">
        <f t="shared" si="162"/>
        <v>130.21276368268096</v>
      </c>
      <c r="I1320">
        <f t="shared" si="163"/>
        <v>6387721.6123701939</v>
      </c>
      <c r="J1320">
        <f t="shared" si="164"/>
        <v>-39.454000000000001</v>
      </c>
      <c r="K1320">
        <f t="shared" si="158"/>
        <v>0</v>
      </c>
    </row>
    <row r="1321" spans="1:11" x14ac:dyDescent="0.25">
      <c r="A1321" s="1">
        <v>45132.742569444446</v>
      </c>
      <c r="B1321">
        <v>-38.409999999999997</v>
      </c>
      <c r="C1321">
        <v>6382724</v>
      </c>
      <c r="D1321">
        <f t="shared" si="165"/>
        <v>-38.348717300959031</v>
      </c>
      <c r="E1321">
        <f t="shared" si="160"/>
        <v>6388816.9389878493</v>
      </c>
      <c r="F1321">
        <f t="shared" si="159"/>
        <v>-106.42846632861513</v>
      </c>
      <c r="G1321">
        <f t="shared" si="161"/>
        <v>158.88247160999998</v>
      </c>
      <c r="H1321">
        <f t="shared" si="162"/>
        <v>130.21544082765587</v>
      </c>
      <c r="I1321">
        <f t="shared" si="163"/>
        <v>6387611.166662191</v>
      </c>
      <c r="J1321">
        <f t="shared" si="164"/>
        <v>-39.443999999999996</v>
      </c>
      <c r="K1321">
        <f t="shared" si="158"/>
        <v>0</v>
      </c>
    </row>
    <row r="1322" spans="1:11" x14ac:dyDescent="0.25">
      <c r="A1322" s="1">
        <v>45132.742627314816</v>
      </c>
      <c r="B1322">
        <v>-38.42</v>
      </c>
      <c r="C1322">
        <v>6382900</v>
      </c>
      <c r="D1322">
        <f t="shared" si="165"/>
        <v>-38.355673906604956</v>
      </c>
      <c r="E1322">
        <f t="shared" si="160"/>
        <v>6388995.4990793969</v>
      </c>
      <c r="F1322">
        <f t="shared" si="159"/>
        <v>-105.89880107442617</v>
      </c>
      <c r="G1322">
        <f t="shared" si="161"/>
        <v>158.92040104</v>
      </c>
      <c r="H1322">
        <f t="shared" si="162"/>
        <v>130.21812655506622</v>
      </c>
      <c r="I1322">
        <f t="shared" si="163"/>
        <v>6387788.7051978009</v>
      </c>
      <c r="J1322">
        <f t="shared" si="164"/>
        <v>-39.454000000000001</v>
      </c>
      <c r="K1322">
        <f t="shared" si="158"/>
        <v>0</v>
      </c>
    </row>
    <row r="1323" spans="1:11" x14ac:dyDescent="0.25">
      <c r="A1323" s="1">
        <v>45132.742673611108</v>
      </c>
      <c r="B1323">
        <v>-38.43</v>
      </c>
      <c r="C1323">
        <v>6383064</v>
      </c>
      <c r="D1323">
        <f t="shared" si="165"/>
        <v>-38.362648002354412</v>
      </c>
      <c r="E1323">
        <f t="shared" si="160"/>
        <v>6389162.0628555836</v>
      </c>
      <c r="F1323">
        <f t="shared" si="159"/>
        <v>-105.37208428024471</v>
      </c>
      <c r="G1323">
        <f t="shared" si="161"/>
        <v>158.95834029000002</v>
      </c>
      <c r="H1323">
        <f t="shared" si="162"/>
        <v>130.22081953617223</v>
      </c>
      <c r="I1323">
        <f t="shared" si="163"/>
        <v>6387954.2433781642</v>
      </c>
      <c r="J1323">
        <f t="shared" si="164"/>
        <v>-39.463999999999999</v>
      </c>
      <c r="K1323">
        <f t="shared" si="158"/>
        <v>0</v>
      </c>
    </row>
    <row r="1324" spans="1:11" x14ac:dyDescent="0.25">
      <c r="A1324" s="1">
        <v>45132.742719907408</v>
      </c>
      <c r="B1324">
        <v>-38.42</v>
      </c>
      <c r="C1324">
        <v>6382978</v>
      </c>
      <c r="D1324">
        <f t="shared" si="165"/>
        <v>-38.369513650269802</v>
      </c>
      <c r="E1324">
        <f t="shared" si="160"/>
        <v>6389075.6984970104</v>
      </c>
      <c r="F1324">
        <f t="shared" si="159"/>
        <v>-104.84887325664545</v>
      </c>
      <c r="G1324">
        <f t="shared" si="161"/>
        <v>158.92040104</v>
      </c>
      <c r="H1324">
        <f t="shared" si="162"/>
        <v>130.22347113147001</v>
      </c>
      <c r="I1324">
        <f t="shared" si="163"/>
        <v>6387869.762379908</v>
      </c>
      <c r="J1324">
        <f t="shared" si="164"/>
        <v>-39.454000000000001</v>
      </c>
      <c r="K1324">
        <f t="shared" si="158"/>
        <v>0</v>
      </c>
    </row>
    <row r="1325" spans="1:11" x14ac:dyDescent="0.25">
      <c r="A1325" s="1">
        <v>45132.742824074077</v>
      </c>
      <c r="B1325">
        <v>-38.42</v>
      </c>
      <c r="C1325">
        <v>6382947</v>
      </c>
      <c r="D1325">
        <f t="shared" si="165"/>
        <v>-38.376337735425849</v>
      </c>
      <c r="E1325">
        <f t="shared" si="160"/>
        <v>6389045.7829833608</v>
      </c>
      <c r="F1325">
        <f t="shared" si="159"/>
        <v>-104.34336856224121</v>
      </c>
      <c r="G1325">
        <f t="shared" si="161"/>
        <v>158.92040104</v>
      </c>
      <c r="H1325">
        <f t="shared" si="162"/>
        <v>130.22610715677996</v>
      </c>
      <c r="I1325">
        <f t="shared" si="163"/>
        <v>6387840.2577016568</v>
      </c>
      <c r="J1325">
        <f t="shared" si="164"/>
        <v>-39.454000000000001</v>
      </c>
      <c r="K1325">
        <f t="shared" si="158"/>
        <v>0</v>
      </c>
    </row>
    <row r="1326" spans="1:11" x14ac:dyDescent="0.25">
      <c r="A1326" s="1">
        <v>45132.74287037037</v>
      </c>
      <c r="B1326">
        <v>-38.43</v>
      </c>
      <c r="C1326">
        <v>6382860</v>
      </c>
      <c r="D1326">
        <f t="shared" si="165"/>
        <v>-38.383181804893688</v>
      </c>
      <c r="E1326">
        <f t="shared" si="160"/>
        <v>6388961.3268747553</v>
      </c>
      <c r="F1326">
        <f t="shared" si="159"/>
        <v>-103.84054574800302</v>
      </c>
      <c r="G1326">
        <f t="shared" si="161"/>
        <v>158.95834029000002</v>
      </c>
      <c r="H1326">
        <f t="shared" si="162"/>
        <v>130.22875138437803</v>
      </c>
      <c r="I1326">
        <f t="shared" si="163"/>
        <v>6387754.7532948628</v>
      </c>
      <c r="J1326">
        <f t="shared" si="164"/>
        <v>-39.463999999999999</v>
      </c>
      <c r="K1326">
        <f t="shared" si="158"/>
        <v>0</v>
      </c>
    </row>
    <row r="1327" spans="1:11" x14ac:dyDescent="0.25">
      <c r="A1327" s="1">
        <v>45132.742974537039</v>
      </c>
      <c r="B1327">
        <v>-38.42</v>
      </c>
      <c r="C1327">
        <v>6382909</v>
      </c>
      <c r="D1327">
        <f t="shared" si="165"/>
        <v>-38.389918275551047</v>
      </c>
      <c r="E1327">
        <f t="shared" si="160"/>
        <v>6389009.9412082434</v>
      </c>
      <c r="F1327">
        <f t="shared" si="159"/>
        <v>-103.32657121872195</v>
      </c>
      <c r="G1327">
        <f t="shared" si="161"/>
        <v>158.92040104</v>
      </c>
      <c r="H1327">
        <f t="shared" si="162"/>
        <v>130.23135451290199</v>
      </c>
      <c r="I1327">
        <f t="shared" si="163"/>
        <v>6387805.2444854463</v>
      </c>
      <c r="J1327">
        <f t="shared" si="164"/>
        <v>-39.454000000000001</v>
      </c>
      <c r="K1327">
        <f t="shared" si="158"/>
        <v>0</v>
      </c>
    </row>
    <row r="1328" spans="1:11" x14ac:dyDescent="0.25">
      <c r="A1328" s="1">
        <v>45132.743020833332</v>
      </c>
      <c r="B1328">
        <v>-38.43</v>
      </c>
      <c r="C1328">
        <v>6382928</v>
      </c>
      <c r="D1328">
        <f t="shared" si="165"/>
        <v>-38.396676890036161</v>
      </c>
      <c r="E1328">
        <f t="shared" si="160"/>
        <v>6389031.4720310913</v>
      </c>
      <c r="F1328">
        <f t="shared" si="159"/>
        <v>-102.83070441991505</v>
      </c>
      <c r="G1328">
        <f t="shared" si="161"/>
        <v>158.95834029000002</v>
      </c>
      <c r="H1328">
        <f t="shared" si="162"/>
        <v>130.23396666894834</v>
      </c>
      <c r="I1328">
        <f t="shared" si="163"/>
        <v>6387825.7208338752</v>
      </c>
      <c r="J1328">
        <f t="shared" si="164"/>
        <v>-39.463999999999999</v>
      </c>
      <c r="K1328">
        <f t="shared" si="158"/>
        <v>0</v>
      </c>
    </row>
    <row r="1329" spans="1:11" x14ac:dyDescent="0.25">
      <c r="A1329" s="1">
        <v>45132.743078703701</v>
      </c>
      <c r="B1329">
        <v>-38.43</v>
      </c>
      <c r="C1329">
        <v>6382973</v>
      </c>
      <c r="D1329">
        <f t="shared" si="165"/>
        <v>-38.403391373265016</v>
      </c>
      <c r="E1329">
        <f t="shared" si="160"/>
        <v>6389077.5393542014</v>
      </c>
      <c r="F1329">
        <f t="shared" si="159"/>
        <v>-102.33761999242247</v>
      </c>
      <c r="G1329">
        <f t="shared" si="161"/>
        <v>158.95834029000002</v>
      </c>
      <c r="H1329">
        <f t="shared" si="162"/>
        <v>130.23656223537935</v>
      </c>
      <c r="I1329">
        <f t="shared" si="163"/>
        <v>6387872.1880506417</v>
      </c>
      <c r="J1329">
        <f t="shared" si="164"/>
        <v>-39.463999999999999</v>
      </c>
      <c r="K1329">
        <f t="shared" si="158"/>
        <v>0</v>
      </c>
    </row>
    <row r="1330" spans="1:11" x14ac:dyDescent="0.25">
      <c r="A1330" s="1">
        <v>45132.743171296293</v>
      </c>
      <c r="B1330">
        <v>-38.43</v>
      </c>
      <c r="C1330">
        <v>6382995</v>
      </c>
      <c r="D1330">
        <f t="shared" si="165"/>
        <v>-38.410063615972128</v>
      </c>
      <c r="E1330">
        <f t="shared" si="160"/>
        <v>6389100.5999628287</v>
      </c>
      <c r="F1330">
        <f t="shared" si="159"/>
        <v>-101.83316399499212</v>
      </c>
      <c r="G1330">
        <f t="shared" si="161"/>
        <v>158.95834029000002</v>
      </c>
      <c r="H1330">
        <f t="shared" si="162"/>
        <v>130.23914193410346</v>
      </c>
      <c r="I1330">
        <f t="shared" si="163"/>
        <v>6387895.6605629828</v>
      </c>
      <c r="J1330">
        <f t="shared" si="164"/>
        <v>-39.463999999999999</v>
      </c>
      <c r="K1330">
        <f t="shared" si="158"/>
        <v>0</v>
      </c>
    </row>
    <row r="1331" spans="1:11" x14ac:dyDescent="0.25">
      <c r="A1331" s="1">
        <v>45132.74322916667</v>
      </c>
      <c r="B1331">
        <v>-38.43</v>
      </c>
      <c r="C1331">
        <v>6382707</v>
      </c>
      <c r="D1331">
        <f t="shared" si="165"/>
        <v>-38.416693883890787</v>
      </c>
      <c r="E1331">
        <f t="shared" si="160"/>
        <v>6388813.6538992124</v>
      </c>
      <c r="F1331">
        <f t="shared" si="159"/>
        <v>-101.3469025125444</v>
      </c>
      <c r="G1331">
        <f t="shared" si="161"/>
        <v>158.95834029000002</v>
      </c>
      <c r="H1331">
        <f t="shared" si="162"/>
        <v>130.24170585916312</v>
      </c>
      <c r="I1331">
        <f t="shared" si="163"/>
        <v>6387609.1088423943</v>
      </c>
      <c r="J1331">
        <f t="shared" si="164"/>
        <v>-39.463999999999999</v>
      </c>
      <c r="K1331">
        <f t="shared" si="158"/>
        <v>0</v>
      </c>
    </row>
    <row r="1332" spans="1:11" x14ac:dyDescent="0.25">
      <c r="A1332" s="1">
        <v>45132.743333333332</v>
      </c>
      <c r="B1332">
        <v>-38.43</v>
      </c>
      <c r="C1332">
        <v>6383052</v>
      </c>
      <c r="D1332">
        <f t="shared" si="165"/>
        <v>-38.423282441082556</v>
      </c>
      <c r="E1332">
        <f t="shared" si="160"/>
        <v>6389159.7012053281</v>
      </c>
      <c r="F1332">
        <f t="shared" si="159"/>
        <v>-100.84874606091773</v>
      </c>
      <c r="G1332">
        <f t="shared" si="161"/>
        <v>158.95834029000002</v>
      </c>
      <c r="H1332">
        <f t="shared" si="162"/>
        <v>130.24425410408159</v>
      </c>
      <c r="I1332">
        <f t="shared" si="163"/>
        <v>6387955.5630157078</v>
      </c>
      <c r="J1332">
        <f t="shared" si="164"/>
        <v>-39.463999999999999</v>
      </c>
      <c r="K1332">
        <f t="shared" si="158"/>
        <v>0</v>
      </c>
    </row>
    <row r="1333" spans="1:11" x14ac:dyDescent="0.25">
      <c r="A1333" s="1">
        <v>45132.743379629632</v>
      </c>
      <c r="B1333">
        <v>-38.44</v>
      </c>
      <c r="C1333">
        <v>6382985</v>
      </c>
      <c r="D1333">
        <f t="shared" si="165"/>
        <v>-38.429892459512544</v>
      </c>
      <c r="E1333">
        <f t="shared" si="160"/>
        <v>6389095.2103015659</v>
      </c>
      <c r="F1333">
        <f t="shared" si="159"/>
        <v>-100.35419966104925</v>
      </c>
      <c r="G1333">
        <f t="shared" si="161"/>
        <v>158.99628935999999</v>
      </c>
      <c r="H1333">
        <f t="shared" si="162"/>
        <v>130.24681109969922</v>
      </c>
      <c r="I1333">
        <f t="shared" si="163"/>
        <v>6387890.0167440949</v>
      </c>
      <c r="J1333">
        <f t="shared" si="164"/>
        <v>-39.473999999999997</v>
      </c>
      <c r="K1333">
        <f t="shared" si="158"/>
        <v>0</v>
      </c>
    </row>
    <row r="1334" spans="1:11" x14ac:dyDescent="0.25">
      <c r="A1334" s="1">
        <v>45132.743425925924</v>
      </c>
      <c r="B1334">
        <v>-38.44</v>
      </c>
      <c r="C1334">
        <v>6382858</v>
      </c>
      <c r="D1334">
        <f t="shared" si="165"/>
        <v>-38.436459326856998</v>
      </c>
      <c r="E1334">
        <f t="shared" si="160"/>
        <v>6388969.2544091064</v>
      </c>
      <c r="F1334">
        <f t="shared" si="159"/>
        <v>-99.862911911250976</v>
      </c>
      <c r="G1334">
        <f t="shared" si="161"/>
        <v>158.99628935999999</v>
      </c>
      <c r="H1334">
        <f t="shared" si="162"/>
        <v>130.24935184940628</v>
      </c>
      <c r="I1334">
        <f t="shared" si="163"/>
        <v>6387764.4610027978</v>
      </c>
      <c r="J1334">
        <f t="shared" si="164"/>
        <v>-39.473999999999997</v>
      </c>
      <c r="K1334">
        <f t="shared" si="158"/>
        <v>0</v>
      </c>
    </row>
    <row r="1335" spans="1:11" x14ac:dyDescent="0.25">
      <c r="A1335" s="1">
        <v>45132.743483796294</v>
      </c>
      <c r="B1335">
        <v>-38.44</v>
      </c>
      <c r="C1335">
        <v>6382865</v>
      </c>
      <c r="D1335">
        <f t="shared" si="165"/>
        <v>-38.442984892185088</v>
      </c>
      <c r="E1335">
        <f t="shared" si="160"/>
        <v>6388977.2919497797</v>
      </c>
      <c r="F1335">
        <f t="shared" si="159"/>
        <v>-99.389244493895958</v>
      </c>
      <c r="G1335">
        <f t="shared" si="161"/>
        <v>158.99628935999999</v>
      </c>
      <c r="H1335">
        <f t="shared" si="162"/>
        <v>130.25187706002978</v>
      </c>
      <c r="I1335">
        <f t="shared" si="163"/>
        <v>6387772.8816975038</v>
      </c>
      <c r="J1335">
        <f t="shared" si="164"/>
        <v>-39.473999999999997</v>
      </c>
      <c r="K1335">
        <f t="shared" si="158"/>
        <v>0</v>
      </c>
    </row>
    <row r="1336" spans="1:11" x14ac:dyDescent="0.25">
      <c r="A1336" s="1">
        <v>45132.743530092594</v>
      </c>
      <c r="B1336">
        <v>-38.44</v>
      </c>
      <c r="C1336">
        <v>6382921</v>
      </c>
      <c r="D1336">
        <f t="shared" si="165"/>
        <v>-38.449469415263991</v>
      </c>
      <c r="E1336">
        <f t="shared" si="160"/>
        <v>6389034.3229648881</v>
      </c>
      <c r="F1336">
        <f t="shared" si="159"/>
        <v>-98.91811753589522</v>
      </c>
      <c r="G1336">
        <f t="shared" si="161"/>
        <v>158.99628935999999</v>
      </c>
      <c r="H1336">
        <f t="shared" si="162"/>
        <v>130.25438682377421</v>
      </c>
      <c r="I1336">
        <f t="shared" si="163"/>
        <v>6387830.2939448487</v>
      </c>
      <c r="J1336">
        <f t="shared" si="164"/>
        <v>-39.473999999999997</v>
      </c>
      <c r="K1336">
        <f t="shared" si="158"/>
        <v>0</v>
      </c>
    </row>
    <row r="1337" spans="1:11" x14ac:dyDescent="0.25">
      <c r="A1337" s="1">
        <v>45132.743576388886</v>
      </c>
      <c r="B1337">
        <v>-38.44</v>
      </c>
      <c r="C1337">
        <v>6382794</v>
      </c>
      <c r="D1337">
        <f t="shared" si="165"/>
        <v>-38.455913154227083</v>
      </c>
      <c r="E1337">
        <f t="shared" si="160"/>
        <v>6388908.3474954721</v>
      </c>
      <c r="F1337">
        <f t="shared" si="159"/>
        <v>-98.464489936586901</v>
      </c>
      <c r="G1337">
        <f t="shared" si="161"/>
        <v>158.99628935999999</v>
      </c>
      <c r="H1337">
        <f t="shared" si="162"/>
        <v>130.25688123233334</v>
      </c>
      <c r="I1337">
        <f t="shared" si="163"/>
        <v>6387704.6828224743</v>
      </c>
      <c r="J1337">
        <f t="shared" si="164"/>
        <v>-39.473999999999997</v>
      </c>
      <c r="K1337">
        <f t="shared" si="158"/>
        <v>0</v>
      </c>
    </row>
    <row r="1338" spans="1:11" x14ac:dyDescent="0.25">
      <c r="A1338" s="1">
        <v>45132.743634259263</v>
      </c>
      <c r="B1338">
        <v>-38.44</v>
      </c>
      <c r="C1338">
        <v>6383023</v>
      </c>
      <c r="D1338">
        <f t="shared" si="165"/>
        <v>-38.462316365584222</v>
      </c>
      <c r="E1338">
        <f t="shared" si="160"/>
        <v>6389138.365582318</v>
      </c>
      <c r="F1338">
        <f t="shared" si="159"/>
        <v>-98.01328831299351</v>
      </c>
      <c r="G1338">
        <f t="shared" si="161"/>
        <v>158.99628935999999</v>
      </c>
      <c r="H1338">
        <f t="shared" si="162"/>
        <v>130.25936037689277</v>
      </c>
      <c r="I1338">
        <f t="shared" si="163"/>
        <v>6387935.0634400817</v>
      </c>
      <c r="J1338">
        <f t="shared" si="164"/>
        <v>-39.473999999999997</v>
      </c>
      <c r="K1338">
        <f t="shared" si="158"/>
        <v>0</v>
      </c>
    </row>
    <row r="1339" spans="1:11" x14ac:dyDescent="0.25">
      <c r="A1339" s="1">
        <v>45132.743680555555</v>
      </c>
      <c r="B1339">
        <v>-38.44</v>
      </c>
      <c r="C1339">
        <v>6382827</v>
      </c>
      <c r="D1339">
        <f t="shared" si="165"/>
        <v>-38.468679304231962</v>
      </c>
      <c r="E1339">
        <f t="shared" si="160"/>
        <v>6388943.3772659525</v>
      </c>
      <c r="F1339">
        <f t="shared" si="159"/>
        <v>-97.564959209347535</v>
      </c>
      <c r="G1339">
        <f t="shared" si="161"/>
        <v>158.99628935999999</v>
      </c>
      <c r="H1339">
        <f t="shared" si="162"/>
        <v>130.26182434813217</v>
      </c>
      <c r="I1339">
        <f t="shared" si="163"/>
        <v>6387740.435387223</v>
      </c>
      <c r="J1339">
        <f t="shared" si="164"/>
        <v>-39.473999999999997</v>
      </c>
      <c r="K1339">
        <f t="shared" si="158"/>
        <v>0</v>
      </c>
    </row>
    <row r="1340" spans="1:11" x14ac:dyDescent="0.25">
      <c r="A1340" s="1">
        <v>45132.743726851855</v>
      </c>
      <c r="B1340">
        <v>-38.46</v>
      </c>
      <c r="C1340">
        <v>6382765</v>
      </c>
      <c r="D1340">
        <f t="shared" si="165"/>
        <v>-38.475128012562799</v>
      </c>
      <c r="E1340">
        <f t="shared" si="160"/>
        <v>6388885.3239107784</v>
      </c>
      <c r="F1340">
        <f t="shared" si="159"/>
        <v>-97.133908594807394</v>
      </c>
      <c r="G1340">
        <f t="shared" si="161"/>
        <v>159.07221695999999</v>
      </c>
      <c r="H1340">
        <f t="shared" si="162"/>
        <v>130.26432195895859</v>
      </c>
      <c r="I1340">
        <f t="shared" si="163"/>
        <v>6387679.802554246</v>
      </c>
      <c r="J1340">
        <f t="shared" si="164"/>
        <v>-39.494</v>
      </c>
      <c r="K1340">
        <f t="shared" ref="K1340:K1403" si="166">(F1341-F1283)*L$8</f>
        <v>0</v>
      </c>
    </row>
    <row r="1341" spans="1:11" x14ac:dyDescent="0.25">
      <c r="A1341" s="1">
        <v>45132.743831018517</v>
      </c>
      <c r="B1341">
        <v>-38.450000000000003</v>
      </c>
      <c r="C1341">
        <v>6382889</v>
      </c>
      <c r="D1341">
        <f t="shared" si="165"/>
        <v>-38.481470238796376</v>
      </c>
      <c r="E1341">
        <f t="shared" si="160"/>
        <v>6389008.871690982</v>
      </c>
      <c r="F1341">
        <f t="shared" ref="F1341:F1404" si="167">(D1341-D1283)*L$6</f>
        <v>-96.705398926578496</v>
      </c>
      <c r="G1341">
        <f t="shared" si="161"/>
        <v>159.03424825000002</v>
      </c>
      <c r="H1341">
        <f t="shared" si="162"/>
        <v>130.26677874743262</v>
      </c>
      <c r="I1341">
        <f t="shared" si="163"/>
        <v>6387805.151770547</v>
      </c>
      <c r="J1341">
        <f t="shared" si="164"/>
        <v>-39.484000000000002</v>
      </c>
      <c r="K1341">
        <f t="shared" si="166"/>
        <v>0</v>
      </c>
    </row>
    <row r="1342" spans="1:11" x14ac:dyDescent="0.25">
      <c r="A1342" s="1">
        <v>45132.743877314817</v>
      </c>
      <c r="B1342">
        <v>-38.47</v>
      </c>
      <c r="C1342">
        <v>6382857</v>
      </c>
      <c r="D1342">
        <f t="shared" si="165"/>
        <v>-38.487899858657855</v>
      </c>
      <c r="E1342">
        <f t="shared" si="160"/>
        <v>6388980.8172705108</v>
      </c>
      <c r="F1342">
        <f t="shared" si="167"/>
        <v>-96.30844298763293</v>
      </c>
      <c r="G1342">
        <f t="shared" si="161"/>
        <v>159.11019549</v>
      </c>
      <c r="H1342">
        <f t="shared" si="162"/>
        <v>130.26926981330988</v>
      </c>
      <c r="I1342">
        <f t="shared" si="163"/>
        <v>6387774.4821682479</v>
      </c>
      <c r="J1342">
        <f t="shared" si="164"/>
        <v>-39.503999999999998</v>
      </c>
      <c r="K1342">
        <f t="shared" si="166"/>
        <v>0</v>
      </c>
    </row>
    <row r="1343" spans="1:11" x14ac:dyDescent="0.25">
      <c r="A1343" s="1">
        <v>45132.743935185186</v>
      </c>
      <c r="B1343">
        <v>-38.450000000000003</v>
      </c>
      <c r="C1343">
        <v>6382901</v>
      </c>
      <c r="D1343">
        <f t="shared" si="165"/>
        <v>-38.494160300600463</v>
      </c>
      <c r="E1343">
        <f t="shared" si="160"/>
        <v>6389022.8898454206</v>
      </c>
      <c r="F1343">
        <f t="shared" si="167"/>
        <v>-95.884407527527884</v>
      </c>
      <c r="G1343">
        <f t="shared" si="161"/>
        <v>159.03424825000002</v>
      </c>
      <c r="H1343">
        <f t="shared" si="162"/>
        <v>130.27169574351771</v>
      </c>
      <c r="I1343">
        <f t="shared" si="163"/>
        <v>6387819.8151310543</v>
      </c>
      <c r="J1343">
        <f t="shared" si="164"/>
        <v>-39.484000000000002</v>
      </c>
      <c r="K1343">
        <f t="shared" si="166"/>
        <v>0</v>
      </c>
    </row>
    <row r="1344" spans="1:11" x14ac:dyDescent="0.25">
      <c r="A1344" s="1">
        <v>45132.743981481479</v>
      </c>
      <c r="B1344">
        <v>-38.479999999999997</v>
      </c>
      <c r="C1344">
        <v>6382989</v>
      </c>
      <c r="D1344">
        <f t="shared" si="165"/>
        <v>-38.50057300547769</v>
      </c>
      <c r="E1344">
        <f t="shared" si="160"/>
        <v>6389116.296270621</v>
      </c>
      <c r="F1344">
        <f t="shared" si="167"/>
        <v>-95.492642077936978</v>
      </c>
      <c r="G1344">
        <f t="shared" si="161"/>
        <v>159.14818384</v>
      </c>
      <c r="H1344">
        <f t="shared" si="162"/>
        <v>130.27418109517933</v>
      </c>
      <c r="I1344">
        <f t="shared" si="163"/>
        <v>6387909.1379779065</v>
      </c>
      <c r="J1344">
        <f t="shared" si="164"/>
        <v>-39.513999999999996</v>
      </c>
      <c r="K1344">
        <f t="shared" si="166"/>
        <v>0</v>
      </c>
    </row>
    <row r="1345" spans="1:11" x14ac:dyDescent="0.25">
      <c r="A1345" s="1">
        <v>45132.744027777779</v>
      </c>
      <c r="B1345">
        <v>-38.479999999999997</v>
      </c>
      <c r="C1345">
        <v>6383019</v>
      </c>
      <c r="D1345">
        <f t="shared" si="165"/>
        <v>-38.506940825518548</v>
      </c>
      <c r="E1345">
        <f t="shared" si="160"/>
        <v>6389147.3096976159</v>
      </c>
      <c r="F1345">
        <f t="shared" si="167"/>
        <v>-95.117273643770943</v>
      </c>
      <c r="G1345">
        <f t="shared" si="161"/>
        <v>159.14818384</v>
      </c>
      <c r="H1345">
        <f t="shared" si="162"/>
        <v>130.27664947090935</v>
      </c>
      <c r="I1345">
        <f t="shared" si="163"/>
        <v>6387940.4379584799</v>
      </c>
      <c r="J1345">
        <f t="shared" si="164"/>
        <v>-39.513999999999996</v>
      </c>
      <c r="K1345">
        <f t="shared" si="166"/>
        <v>0</v>
      </c>
    </row>
    <row r="1346" spans="1:11" x14ac:dyDescent="0.25">
      <c r="A1346" s="1">
        <v>45132.744085648148</v>
      </c>
      <c r="B1346">
        <v>-38.49</v>
      </c>
      <c r="C1346">
        <v>6382794</v>
      </c>
      <c r="D1346">
        <f t="shared" si="165"/>
        <v>-38.513331468188426</v>
      </c>
      <c r="E1346">
        <f t="shared" si="160"/>
        <v>6388924.7901929067</v>
      </c>
      <c r="F1346">
        <f t="shared" si="167"/>
        <v>-94.758320829479032</v>
      </c>
      <c r="G1346">
        <f t="shared" si="161"/>
        <v>159.18618201000001</v>
      </c>
      <c r="H1346">
        <f t="shared" si="162"/>
        <v>130.27912711415775</v>
      </c>
      <c r="I1346">
        <f t="shared" si="163"/>
        <v>6387716.7248851042</v>
      </c>
      <c r="J1346">
        <f t="shared" si="164"/>
        <v>-39.524000000000001</v>
      </c>
      <c r="K1346">
        <f t="shared" si="166"/>
        <v>0</v>
      </c>
    </row>
    <row r="1347" spans="1:11" x14ac:dyDescent="0.25">
      <c r="A1347" s="1">
        <v>45132.744131944448</v>
      </c>
      <c r="B1347">
        <v>-38.479999999999997</v>
      </c>
      <c r="C1347">
        <v>6382928</v>
      </c>
      <c r="D1347">
        <f t="shared" si="165"/>
        <v>-38.519617620159508</v>
      </c>
      <c r="E1347">
        <f t="shared" ref="E1347:E1410" si="168">C1347-(D1347)*G1347</f>
        <v>6389058.3271864597</v>
      </c>
      <c r="F1347">
        <f t="shared" si="167"/>
        <v>-94.357855828727182</v>
      </c>
      <c r="G1347">
        <f t="shared" ref="G1347:G1410" si="169">0.0491*B1347^2-0.02059*B1347+85.653</f>
        <v>159.14818384</v>
      </c>
      <c r="H1347">
        <f t="shared" ref="H1347:H1410" si="170">0.00516*D1347^2+0.009726*D1347+123</f>
        <v>130.28156465769936</v>
      </c>
      <c r="I1347">
        <f t="shared" ref="I1347:I1410" si="171">C1347-D1347*H1347+F1347-K1347</f>
        <v>6387852.0381977418</v>
      </c>
      <c r="J1347">
        <f t="shared" ref="J1347:J1410" si="172">B1347-1.034</f>
        <v>-39.513999999999996</v>
      </c>
      <c r="K1347">
        <f t="shared" si="166"/>
        <v>0</v>
      </c>
    </row>
    <row r="1348" spans="1:11" x14ac:dyDescent="0.25">
      <c r="A1348" s="1">
        <v>45132.744189814817</v>
      </c>
      <c r="B1348">
        <v>-38.479999999999997</v>
      </c>
      <c r="C1348">
        <v>6382903</v>
      </c>
      <c r="D1348">
        <f t="shared" ref="D1348:D1411" si="173">D1347+(J1348-D1347)/G1347</f>
        <v>-38.525865774275047</v>
      </c>
      <c r="E1348">
        <f t="shared" si="168"/>
        <v>6389034.3215688393</v>
      </c>
      <c r="F1348">
        <f t="shared" si="167"/>
        <v>-93.961172207465538</v>
      </c>
      <c r="G1348">
        <f t="shared" si="169"/>
        <v>159.14818384</v>
      </c>
      <c r="H1348">
        <f t="shared" si="170"/>
        <v>130.28398787115188</v>
      </c>
      <c r="I1348">
        <f t="shared" si="171"/>
        <v>6387828.3422570536</v>
      </c>
      <c r="J1348">
        <f t="shared" si="172"/>
        <v>-39.513999999999996</v>
      </c>
      <c r="K1348">
        <f t="shared" si="166"/>
        <v>0</v>
      </c>
    </row>
    <row r="1349" spans="1:11" x14ac:dyDescent="0.25">
      <c r="A1349" s="1">
        <v>45132.74423611111</v>
      </c>
      <c r="B1349">
        <v>-38.49</v>
      </c>
      <c r="C1349">
        <v>6382737</v>
      </c>
      <c r="D1349">
        <f t="shared" si="173"/>
        <v>-38.532137502934724</v>
      </c>
      <c r="E1349">
        <f t="shared" si="168"/>
        <v>6388870.7838537768</v>
      </c>
      <c r="F1349">
        <f t="shared" si="167"/>
        <v>-93.552471007133349</v>
      </c>
      <c r="G1349">
        <f t="shared" si="169"/>
        <v>159.18618201000001</v>
      </c>
      <c r="H1349">
        <f t="shared" si="170"/>
        <v>130.286420632659</v>
      </c>
      <c r="I1349">
        <f t="shared" si="171"/>
        <v>6387663.6618035752</v>
      </c>
      <c r="J1349">
        <f t="shared" si="172"/>
        <v>-39.524000000000001</v>
      </c>
      <c r="K1349">
        <f t="shared" si="166"/>
        <v>0</v>
      </c>
    </row>
    <row r="1350" spans="1:11" x14ac:dyDescent="0.25">
      <c r="A1350" s="1">
        <v>45132.74428240741</v>
      </c>
      <c r="B1350">
        <v>-38.5</v>
      </c>
      <c r="C1350">
        <v>6382847</v>
      </c>
      <c r="D1350">
        <f t="shared" si="173"/>
        <v>-38.538431155338564</v>
      </c>
      <c r="E1350">
        <f t="shared" si="168"/>
        <v>6388983.2504845792</v>
      </c>
      <c r="F1350">
        <f t="shared" si="167"/>
        <v>-93.161360979322723</v>
      </c>
      <c r="G1350">
        <f t="shared" si="169"/>
        <v>159.22419000000002</v>
      </c>
      <c r="H1350">
        <f t="shared" si="170"/>
        <v>130.2888623063034</v>
      </c>
      <c r="I1350">
        <f t="shared" si="171"/>
        <v>6387774.9669893198</v>
      </c>
      <c r="J1350">
        <f t="shared" si="172"/>
        <v>-39.533999999999999</v>
      </c>
      <c r="K1350">
        <f t="shared" si="166"/>
        <v>0</v>
      </c>
    </row>
    <row r="1351" spans="1:11" x14ac:dyDescent="0.25">
      <c r="A1351" s="1">
        <v>45132.744340277779</v>
      </c>
      <c r="B1351">
        <v>-38.5</v>
      </c>
      <c r="C1351">
        <v>6382883</v>
      </c>
      <c r="D1351">
        <f t="shared" si="173"/>
        <v>-38.54468377841463</v>
      </c>
      <c r="E1351">
        <f t="shared" si="168"/>
        <v>6389020.2460534247</v>
      </c>
      <c r="F1351">
        <f t="shared" si="167"/>
        <v>-92.772400416024396</v>
      </c>
      <c r="G1351">
        <f t="shared" si="169"/>
        <v>159.22419000000002</v>
      </c>
      <c r="H1351">
        <f t="shared" si="170"/>
        <v>130.29128846707351</v>
      </c>
      <c r="I1351">
        <f t="shared" si="171"/>
        <v>6387812.264112629</v>
      </c>
      <c r="J1351">
        <f t="shared" si="172"/>
        <v>-39.533999999999999</v>
      </c>
      <c r="K1351">
        <f t="shared" si="166"/>
        <v>0</v>
      </c>
    </row>
    <row r="1352" spans="1:11" x14ac:dyDescent="0.25">
      <c r="A1352" s="1">
        <v>45132.744386574072</v>
      </c>
      <c r="B1352">
        <v>-38.5</v>
      </c>
      <c r="C1352">
        <v>6382934</v>
      </c>
      <c r="D1352">
        <f t="shared" si="173"/>
        <v>-38.550897132186975</v>
      </c>
      <c r="E1352">
        <f t="shared" si="168"/>
        <v>6389072.235369646</v>
      </c>
      <c r="F1352">
        <f t="shared" si="167"/>
        <v>-92.385921112545617</v>
      </c>
      <c r="G1352">
        <f t="shared" si="169"/>
        <v>159.22419000000002</v>
      </c>
      <c r="H1352">
        <f t="shared" si="170"/>
        <v>130.29369979012608</v>
      </c>
      <c r="I1352">
        <f t="shared" si="171"/>
        <v>6387864.5530964686</v>
      </c>
      <c r="J1352">
        <f t="shared" si="172"/>
        <v>-39.533999999999999</v>
      </c>
      <c r="K1352">
        <f t="shared" si="166"/>
        <v>0</v>
      </c>
    </row>
    <row r="1353" spans="1:11" x14ac:dyDescent="0.25">
      <c r="A1353" s="1">
        <v>45132.744432870371</v>
      </c>
      <c r="B1353">
        <v>-38.5</v>
      </c>
      <c r="C1353">
        <v>6382764</v>
      </c>
      <c r="D1353">
        <f t="shared" si="173"/>
        <v>-38.557071463284615</v>
      </c>
      <c r="E1353">
        <f t="shared" si="168"/>
        <v>6388903.2184725134</v>
      </c>
      <c r="F1353">
        <f t="shared" si="167"/>
        <v>-91.987413847920863</v>
      </c>
      <c r="G1353">
        <f t="shared" si="169"/>
        <v>159.22419000000002</v>
      </c>
      <c r="H1353">
        <f t="shared" si="170"/>
        <v>130.29609636364424</v>
      </c>
      <c r="I1353">
        <f t="shared" si="171"/>
        <v>6387695.8484850321</v>
      </c>
      <c r="J1353">
        <f t="shared" si="172"/>
        <v>-39.533999999999999</v>
      </c>
      <c r="K1353">
        <f t="shared" si="166"/>
        <v>0</v>
      </c>
    </row>
    <row r="1354" spans="1:11" x14ac:dyDescent="0.25">
      <c r="A1354" s="1">
        <v>45132.744490740741</v>
      </c>
      <c r="B1354">
        <v>-38.5</v>
      </c>
      <c r="C1354">
        <v>6382935</v>
      </c>
      <c r="D1354">
        <f t="shared" si="173"/>
        <v>-38.563207016787608</v>
      </c>
      <c r="E1354">
        <f t="shared" si="168"/>
        <v>6389075.1954010502</v>
      </c>
      <c r="F1354">
        <f t="shared" si="167"/>
        <v>-91.591878888687432</v>
      </c>
      <c r="G1354">
        <f t="shared" si="169"/>
        <v>159.22419000000002</v>
      </c>
      <c r="H1354">
        <f t="shared" si="170"/>
        <v>130.29847827531995</v>
      </c>
      <c r="I1354">
        <f t="shared" si="171"/>
        <v>6387868.1353128143</v>
      </c>
      <c r="J1354">
        <f t="shared" si="172"/>
        <v>-39.533999999999999</v>
      </c>
      <c r="K1354">
        <f t="shared" si="166"/>
        <v>0</v>
      </c>
    </row>
    <row r="1355" spans="1:11" x14ac:dyDescent="0.25">
      <c r="A1355" s="1">
        <v>45132.744537037041</v>
      </c>
      <c r="B1355">
        <v>-38.5</v>
      </c>
      <c r="C1355">
        <v>6382850</v>
      </c>
      <c r="D1355">
        <f t="shared" si="173"/>
        <v>-38.569304036236801</v>
      </c>
      <c r="E1355">
        <f t="shared" si="168"/>
        <v>6388991.1661940338</v>
      </c>
      <c r="F1355">
        <f t="shared" si="167"/>
        <v>-91.19886333462901</v>
      </c>
      <c r="G1355">
        <f t="shared" si="169"/>
        <v>159.22419000000002</v>
      </c>
      <c r="H1355">
        <f t="shared" si="170"/>
        <v>130.30084561235628</v>
      </c>
      <c r="I1355">
        <f t="shared" si="171"/>
        <v>6387784.4140672665</v>
      </c>
      <c r="J1355">
        <f t="shared" si="172"/>
        <v>-39.533999999999999</v>
      </c>
      <c r="K1355">
        <f t="shared" si="166"/>
        <v>0</v>
      </c>
    </row>
    <row r="1356" spans="1:11" x14ac:dyDescent="0.25">
      <c r="A1356" s="1">
        <v>45132.744583333333</v>
      </c>
      <c r="B1356">
        <v>-38.5</v>
      </c>
      <c r="C1356">
        <v>6382855</v>
      </c>
      <c r="D1356">
        <f t="shared" si="173"/>
        <v>-38.575362763643504</v>
      </c>
      <c r="E1356">
        <f t="shared" si="168"/>
        <v>6388997.1308899969</v>
      </c>
      <c r="F1356">
        <f t="shared" si="167"/>
        <v>-90.808351140565122</v>
      </c>
      <c r="G1356">
        <f t="shared" si="169"/>
        <v>159.22419000000002</v>
      </c>
      <c r="H1356">
        <f t="shared" si="170"/>
        <v>130.30319846146975</v>
      </c>
      <c r="I1356">
        <f t="shared" si="171"/>
        <v>6387790.6847987734</v>
      </c>
      <c r="J1356">
        <f t="shared" si="172"/>
        <v>-39.533999999999999</v>
      </c>
      <c r="K1356">
        <f t="shared" si="166"/>
        <v>0</v>
      </c>
    </row>
    <row r="1357" spans="1:11" x14ac:dyDescent="0.25">
      <c r="A1357" s="1">
        <v>45132.744641203702</v>
      </c>
      <c r="B1357">
        <v>-38.5</v>
      </c>
      <c r="C1357">
        <v>6382852</v>
      </c>
      <c r="D1357">
        <f t="shared" si="173"/>
        <v>-38.581383439499078</v>
      </c>
      <c r="E1357">
        <f t="shared" si="168"/>
        <v>6388995.0895272335</v>
      </c>
      <c r="F1357">
        <f t="shared" si="167"/>
        <v>-90.420326363480328</v>
      </c>
      <c r="G1357">
        <f t="shared" si="169"/>
        <v>159.22419000000002</v>
      </c>
      <c r="H1357">
        <f t="shared" si="170"/>
        <v>130.30553690889261</v>
      </c>
      <c r="I1357">
        <f t="shared" si="171"/>
        <v>6387788.9475574084</v>
      </c>
      <c r="J1357">
        <f t="shared" si="172"/>
        <v>-39.533999999999999</v>
      </c>
      <c r="K1357">
        <f t="shared" si="166"/>
        <v>0</v>
      </c>
    </row>
    <row r="1358" spans="1:11" x14ac:dyDescent="0.25">
      <c r="A1358" s="1">
        <v>45132.744687500002</v>
      </c>
      <c r="B1358">
        <v>-38.5</v>
      </c>
      <c r="C1358">
        <v>6382988</v>
      </c>
      <c r="D1358">
        <f t="shared" si="173"/>
        <v>-38.587366302784496</v>
      </c>
      <c r="E1358">
        <f t="shared" si="168"/>
        <v>6389132.0421437938</v>
      </c>
      <c r="F1358">
        <f t="shared" si="167"/>
        <v>-90.034773161885227</v>
      </c>
      <c r="G1358">
        <f t="shared" si="169"/>
        <v>159.22419000000002</v>
      </c>
      <c r="H1358">
        <f t="shared" si="170"/>
        <v>130.30786104037512</v>
      </c>
      <c r="I1358">
        <f t="shared" si="171"/>
        <v>6387926.2023929358</v>
      </c>
      <c r="J1358">
        <f t="shared" si="172"/>
        <v>-39.533999999999999</v>
      </c>
      <c r="K1358">
        <f t="shared" si="166"/>
        <v>0</v>
      </c>
    </row>
    <row r="1359" spans="1:11" x14ac:dyDescent="0.25">
      <c r="A1359" s="1">
        <v>45132.744733796295</v>
      </c>
      <c r="B1359">
        <v>-38.5</v>
      </c>
      <c r="C1359">
        <v>6382869</v>
      </c>
      <c r="D1359">
        <f t="shared" si="173"/>
        <v>-38.593311590979809</v>
      </c>
      <c r="E1359">
        <f t="shared" si="168"/>
        <v>6389013.9887774913</v>
      </c>
      <c r="F1359">
        <f t="shared" si="167"/>
        <v>-89.651675795157857</v>
      </c>
      <c r="G1359">
        <f t="shared" si="169"/>
        <v>159.22419000000002</v>
      </c>
      <c r="H1359">
        <f t="shared" si="170"/>
        <v>130.31017094118778</v>
      </c>
      <c r="I1359">
        <f t="shared" si="171"/>
        <v>6387808.4493548116</v>
      </c>
      <c r="J1359">
        <f t="shared" si="172"/>
        <v>-39.533999999999999</v>
      </c>
      <c r="K1359">
        <f t="shared" si="166"/>
        <v>0</v>
      </c>
    </row>
    <row r="1360" spans="1:11" x14ac:dyDescent="0.25">
      <c r="A1360" s="1">
        <v>45132.744791666664</v>
      </c>
      <c r="B1360">
        <v>-38.520000000000003</v>
      </c>
      <c r="C1360">
        <v>6382839</v>
      </c>
      <c r="D1360">
        <f t="shared" si="173"/>
        <v>-38.599345149128354</v>
      </c>
      <c r="E1360">
        <f t="shared" si="168"/>
        <v>6388987.884770086</v>
      </c>
      <c r="F1360">
        <f t="shared" si="167"/>
        <v>-89.299908705506681</v>
      </c>
      <c r="G1360">
        <f t="shared" si="169"/>
        <v>159.30023543999999</v>
      </c>
      <c r="H1360">
        <f t="shared" si="170"/>
        <v>130.31251551013793</v>
      </c>
      <c r="I1360">
        <f t="shared" si="171"/>
        <v>6387779.6778547224</v>
      </c>
      <c r="J1360">
        <f t="shared" si="172"/>
        <v>-39.554000000000002</v>
      </c>
      <c r="K1360">
        <f t="shared" si="166"/>
        <v>0</v>
      </c>
    </row>
    <row r="1361" spans="1:11" x14ac:dyDescent="0.25">
      <c r="A1361" s="1">
        <v>45132.744837962964</v>
      </c>
      <c r="B1361">
        <v>-38.53</v>
      </c>
      <c r="C1361">
        <v>6382982</v>
      </c>
      <c r="D1361">
        <f t="shared" si="173"/>
        <v>-38.605400726185145</v>
      </c>
      <c r="E1361">
        <f t="shared" si="168"/>
        <v>6389133.3178759366</v>
      </c>
      <c r="F1361">
        <f t="shared" si="167"/>
        <v>-88.949674738599001</v>
      </c>
      <c r="G1361">
        <f t="shared" si="169"/>
        <v>159.33827288999998</v>
      </c>
      <c r="H1361">
        <f t="shared" si="170"/>
        <v>130.3148690131205</v>
      </c>
      <c r="I1361">
        <f t="shared" si="171"/>
        <v>6387923.9080640934</v>
      </c>
      <c r="J1361">
        <f t="shared" si="172"/>
        <v>-39.564</v>
      </c>
      <c r="K1361">
        <f t="shared" si="166"/>
        <v>0</v>
      </c>
    </row>
    <row r="1362" spans="1:11" x14ac:dyDescent="0.25">
      <c r="A1362" s="1">
        <v>45132.744884259257</v>
      </c>
      <c r="B1362">
        <v>-38.53</v>
      </c>
      <c r="C1362">
        <v>6382844</v>
      </c>
      <c r="D1362">
        <f t="shared" si="173"/>
        <v>-38.611416853110761</v>
      </c>
      <c r="E1362">
        <f t="shared" si="168"/>
        <v>6388996.2764752107</v>
      </c>
      <c r="F1362">
        <f t="shared" si="167"/>
        <v>-88.601761548915263</v>
      </c>
      <c r="G1362">
        <f t="shared" si="169"/>
        <v>159.33827288999998</v>
      </c>
      <c r="H1362">
        <f t="shared" si="170"/>
        <v>130.31720755853482</v>
      </c>
      <c r="I1362">
        <f t="shared" si="171"/>
        <v>6387787.1302626273</v>
      </c>
      <c r="J1362">
        <f t="shared" si="172"/>
        <v>-39.564</v>
      </c>
      <c r="K1362">
        <f t="shared" si="166"/>
        <v>0</v>
      </c>
    </row>
    <row r="1363" spans="1:11" x14ac:dyDescent="0.25">
      <c r="A1363" s="1">
        <v>45132.744942129626</v>
      </c>
      <c r="B1363">
        <v>-38.56</v>
      </c>
      <c r="C1363">
        <v>6382868</v>
      </c>
      <c r="D1363">
        <f t="shared" si="173"/>
        <v>-38.617583501770042</v>
      </c>
      <c r="E1363">
        <f t="shared" si="168"/>
        <v>6389025.6680769101</v>
      </c>
      <c r="F1363">
        <f t="shared" si="167"/>
        <v>-88.27040197049314</v>
      </c>
      <c r="G1363">
        <f t="shared" si="169"/>
        <v>159.45244416000003</v>
      </c>
      <c r="H1363">
        <f t="shared" si="170"/>
        <v>130.31960500132527</v>
      </c>
      <c r="I1363">
        <f t="shared" si="171"/>
        <v>6387812.3578260858</v>
      </c>
      <c r="J1363">
        <f t="shared" si="172"/>
        <v>-39.594000000000001</v>
      </c>
      <c r="K1363">
        <f t="shared" si="166"/>
        <v>0</v>
      </c>
    </row>
    <row r="1364" spans="1:11" x14ac:dyDescent="0.25">
      <c r="A1364" s="1">
        <v>45132.745034722226</v>
      </c>
      <c r="B1364">
        <v>-38.56</v>
      </c>
      <c r="C1364">
        <v>6382872</v>
      </c>
      <c r="D1364">
        <f t="shared" si="173"/>
        <v>-38.623707061075599</v>
      </c>
      <c r="E1364">
        <f t="shared" si="168"/>
        <v>6389030.6444934085</v>
      </c>
      <c r="F1364">
        <f t="shared" si="167"/>
        <v>-87.969941123589592</v>
      </c>
      <c r="G1364">
        <f t="shared" si="169"/>
        <v>159.45244416000003</v>
      </c>
      <c r="H1364">
        <f t="shared" si="170"/>
        <v>130.32198608036526</v>
      </c>
      <c r="I1364">
        <f t="shared" si="171"/>
        <v>6387817.5482728621</v>
      </c>
      <c r="J1364">
        <f t="shared" si="172"/>
        <v>-39.594000000000001</v>
      </c>
      <c r="K1364">
        <f t="shared" si="166"/>
        <v>0</v>
      </c>
    </row>
    <row r="1365" spans="1:11" x14ac:dyDescent="0.25">
      <c r="A1365" s="1">
        <v>45132.745092592595</v>
      </c>
      <c r="B1365">
        <v>-38.56</v>
      </c>
      <c r="C1365">
        <v>6382910</v>
      </c>
      <c r="D1365">
        <f t="shared" si="173"/>
        <v>-38.629792216709532</v>
      </c>
      <c r="E1365">
        <f t="shared" si="168"/>
        <v>6389069.6147863474</v>
      </c>
      <c r="F1365">
        <f t="shared" si="167"/>
        <v>-87.656108312947651</v>
      </c>
      <c r="G1365">
        <f t="shared" si="169"/>
        <v>159.45244416000003</v>
      </c>
      <c r="H1365">
        <f t="shared" si="170"/>
        <v>130.32435260990403</v>
      </c>
      <c r="I1365">
        <f t="shared" si="171"/>
        <v>6387856.7465537842</v>
      </c>
      <c r="J1365">
        <f t="shared" si="172"/>
        <v>-39.594000000000001</v>
      </c>
      <c r="K1365">
        <f t="shared" si="166"/>
        <v>0</v>
      </c>
    </row>
    <row r="1366" spans="1:11" x14ac:dyDescent="0.25">
      <c r="A1366" s="1">
        <v>45132.745138888888</v>
      </c>
      <c r="B1366">
        <v>-38.56</v>
      </c>
      <c r="C1366">
        <v>6382844</v>
      </c>
      <c r="D1366">
        <f t="shared" si="173"/>
        <v>-38.63583920951902</v>
      </c>
      <c r="E1366">
        <f t="shared" si="168"/>
        <v>6389004.5789941307</v>
      </c>
      <c r="F1366">
        <f t="shared" si="167"/>
        <v>-87.344696306706666</v>
      </c>
      <c r="G1366">
        <f t="shared" si="169"/>
        <v>159.45244416000003</v>
      </c>
      <c r="H1366">
        <f t="shared" si="170"/>
        <v>130.32670467639505</v>
      </c>
      <c r="I1366">
        <f t="shared" si="171"/>
        <v>6387791.9369102772</v>
      </c>
      <c r="J1366">
        <f t="shared" si="172"/>
        <v>-39.594000000000001</v>
      </c>
      <c r="K1366">
        <f t="shared" si="166"/>
        <v>0</v>
      </c>
    </row>
    <row r="1367" spans="1:11" x14ac:dyDescent="0.25">
      <c r="A1367" s="1">
        <v>45132.745196759257</v>
      </c>
      <c r="B1367">
        <v>-38.56</v>
      </c>
      <c r="C1367">
        <v>6382933</v>
      </c>
      <c r="D1367">
        <f t="shared" si="173"/>
        <v>-38.641848278840776</v>
      </c>
      <c r="E1367">
        <f t="shared" si="168"/>
        <v>6389094.5371549213</v>
      </c>
      <c r="F1367">
        <f t="shared" si="167"/>
        <v>-87.049763743102488</v>
      </c>
      <c r="G1367">
        <f t="shared" si="169"/>
        <v>159.45244416000003</v>
      </c>
      <c r="H1367">
        <f t="shared" si="170"/>
        <v>130.32904236580953</v>
      </c>
      <c r="I1367">
        <f t="shared" si="171"/>
        <v>6387882.105317683</v>
      </c>
      <c r="J1367">
        <f t="shared" si="172"/>
        <v>-39.594000000000001</v>
      </c>
      <c r="K1367">
        <f t="shared" si="166"/>
        <v>0</v>
      </c>
    </row>
    <row r="1368" spans="1:11" x14ac:dyDescent="0.25">
      <c r="A1368" s="1">
        <v>45132.745243055557</v>
      </c>
      <c r="B1368">
        <v>-38.56</v>
      </c>
      <c r="C1368">
        <v>6382883</v>
      </c>
      <c r="D1368">
        <f t="shared" si="173"/>
        <v>-38.647819662510528</v>
      </c>
      <c r="E1368">
        <f t="shared" si="168"/>
        <v>6389045.4893066427</v>
      </c>
      <c r="F1368">
        <f t="shared" si="167"/>
        <v>-86.756325804524437</v>
      </c>
      <c r="G1368">
        <f t="shared" si="169"/>
        <v>159.45244416000003</v>
      </c>
      <c r="H1368">
        <f t="shared" si="170"/>
        <v>130.33136576363864</v>
      </c>
      <c r="I1368">
        <f t="shared" si="171"/>
        <v>6387833.2667945968</v>
      </c>
      <c r="J1368">
        <f t="shared" si="172"/>
        <v>-39.594000000000001</v>
      </c>
      <c r="K1368">
        <f t="shared" si="166"/>
        <v>0</v>
      </c>
    </row>
    <row r="1369" spans="1:11" x14ac:dyDescent="0.25">
      <c r="A1369" s="1">
        <v>45132.745289351849</v>
      </c>
      <c r="B1369">
        <v>-38.57</v>
      </c>
      <c r="C1369">
        <v>6382929</v>
      </c>
      <c r="D1369">
        <f t="shared" si="173"/>
        <v>-38.653816311495916</v>
      </c>
      <c r="E1369">
        <f t="shared" si="168"/>
        <v>6389093.9172979072</v>
      </c>
      <c r="F1369">
        <f t="shared" si="167"/>
        <v>-86.479197530523848</v>
      </c>
      <c r="G1369">
        <f t="shared" si="169"/>
        <v>159.49052089</v>
      </c>
      <c r="H1369">
        <f t="shared" si="170"/>
        <v>130.3336993622396</v>
      </c>
      <c r="I1369">
        <f t="shared" si="171"/>
        <v>6387880.4156768154</v>
      </c>
      <c r="J1369">
        <f t="shared" si="172"/>
        <v>-39.603999999999999</v>
      </c>
      <c r="K1369">
        <f t="shared" si="166"/>
        <v>0</v>
      </c>
    </row>
    <row r="1370" spans="1:11" x14ac:dyDescent="0.25">
      <c r="A1370" s="1">
        <v>45132.745347222219</v>
      </c>
      <c r="B1370">
        <v>-38.56</v>
      </c>
      <c r="C1370">
        <v>6382967</v>
      </c>
      <c r="D1370">
        <f t="shared" si="173"/>
        <v>-38.659711230411837</v>
      </c>
      <c r="E1370">
        <f t="shared" si="168"/>
        <v>6389131.3854462085</v>
      </c>
      <c r="F1370">
        <f t="shared" si="167"/>
        <v>-86.189103857156084</v>
      </c>
      <c r="G1370">
        <f t="shared" si="169"/>
        <v>159.45244416000003</v>
      </c>
      <c r="H1370">
        <f t="shared" si="170"/>
        <v>130.33599373425417</v>
      </c>
      <c r="I1370">
        <f t="shared" si="171"/>
        <v>6387919.5627768375</v>
      </c>
      <c r="J1370">
        <f t="shared" si="172"/>
        <v>-39.594000000000001</v>
      </c>
      <c r="K1370">
        <f t="shared" si="166"/>
        <v>0</v>
      </c>
    </row>
    <row r="1371" spans="1:11" x14ac:dyDescent="0.25">
      <c r="A1371" s="1">
        <v>45132.745393518519</v>
      </c>
      <c r="B1371">
        <v>-38.56</v>
      </c>
      <c r="C1371">
        <v>6382877</v>
      </c>
      <c r="D1371">
        <f t="shared" si="173"/>
        <v>-38.66557058725337</v>
      </c>
      <c r="E1371">
        <f t="shared" si="168"/>
        <v>6389042.3197349785</v>
      </c>
      <c r="F1371">
        <f t="shared" si="167"/>
        <v>-85.901197714408113</v>
      </c>
      <c r="G1371">
        <f t="shared" si="169"/>
        <v>159.45244416000003</v>
      </c>
      <c r="H1371">
        <f t="shared" si="170"/>
        <v>130.33827462047179</v>
      </c>
      <c r="I1371">
        <f t="shared" si="171"/>
        <v>6387830.7025598437</v>
      </c>
      <c r="J1371">
        <f t="shared" si="172"/>
        <v>-39.594000000000001</v>
      </c>
      <c r="K1371">
        <f t="shared" si="166"/>
        <v>0</v>
      </c>
    </row>
    <row r="1372" spans="1:11" x14ac:dyDescent="0.25">
      <c r="A1372" s="1">
        <v>45132.745439814818</v>
      </c>
      <c r="B1372">
        <v>-38.56</v>
      </c>
      <c r="C1372">
        <v>6382776</v>
      </c>
      <c r="D1372">
        <f t="shared" si="173"/>
        <v>-38.67139319735908</v>
      </c>
      <c r="E1372">
        <f t="shared" si="168"/>
        <v>6388942.2481643911</v>
      </c>
      <c r="F1372">
        <f t="shared" si="167"/>
        <v>-85.600654856449054</v>
      </c>
      <c r="G1372">
        <f t="shared" si="169"/>
        <v>159.45244416000003</v>
      </c>
      <c r="H1372">
        <f t="shared" si="170"/>
        <v>130.34054155317818</v>
      </c>
      <c r="I1372">
        <f t="shared" si="171"/>
        <v>6387730.8496771036</v>
      </c>
      <c r="J1372">
        <f t="shared" si="172"/>
        <v>-39.594000000000001</v>
      </c>
      <c r="K1372">
        <f t="shared" si="166"/>
        <v>0</v>
      </c>
    </row>
    <row r="1373" spans="1:11" x14ac:dyDescent="0.25">
      <c r="A1373" s="1">
        <v>45132.745497685188</v>
      </c>
      <c r="B1373">
        <v>-38.56</v>
      </c>
      <c r="C1373">
        <v>6383205</v>
      </c>
      <c r="D1373">
        <f t="shared" si="173"/>
        <v>-38.677179291184743</v>
      </c>
      <c r="E1373">
        <f t="shared" si="168"/>
        <v>6389372.1707711937</v>
      </c>
      <c r="F1373">
        <f t="shared" si="167"/>
        <v>-85.302429993479763</v>
      </c>
      <c r="G1373">
        <f t="shared" si="169"/>
        <v>159.45244416000003</v>
      </c>
      <c r="H1373">
        <f t="shared" si="170"/>
        <v>130.34279461549377</v>
      </c>
      <c r="I1373">
        <f t="shared" si="171"/>
        <v>6388160.9892066643</v>
      </c>
      <c r="J1373">
        <f t="shared" si="172"/>
        <v>-39.594000000000001</v>
      </c>
      <c r="K1373">
        <f t="shared" si="166"/>
        <v>0</v>
      </c>
    </row>
    <row r="1374" spans="1:11" x14ac:dyDescent="0.25">
      <c r="A1374" s="1">
        <v>45132.74554398148</v>
      </c>
      <c r="B1374">
        <v>-38.56</v>
      </c>
      <c r="C1374">
        <v>6382818</v>
      </c>
      <c r="D1374">
        <f t="shared" si="173"/>
        <v>-38.682929097740832</v>
      </c>
      <c r="E1374">
        <f t="shared" si="168"/>
        <v>6388986.0875919024</v>
      </c>
      <c r="F1374">
        <f t="shared" si="167"/>
        <v>-84.991633960943815</v>
      </c>
      <c r="G1374">
        <f t="shared" si="169"/>
        <v>159.45244416000003</v>
      </c>
      <c r="H1374">
        <f t="shared" si="170"/>
        <v>130.34503389007253</v>
      </c>
      <c r="I1374">
        <f t="shared" si="171"/>
        <v>6387775.1360702515</v>
      </c>
      <c r="J1374">
        <f t="shared" si="172"/>
        <v>-39.594000000000001</v>
      </c>
      <c r="K1374">
        <f t="shared" si="166"/>
        <v>0</v>
      </c>
    </row>
    <row r="1375" spans="1:11" x14ac:dyDescent="0.25">
      <c r="A1375" s="1">
        <v>45132.74559027778</v>
      </c>
      <c r="B1375">
        <v>-38.56</v>
      </c>
      <c r="C1375">
        <v>6383055</v>
      </c>
      <c r="D1375">
        <f t="shared" si="173"/>
        <v>-38.688642844601588</v>
      </c>
      <c r="E1375">
        <f t="shared" si="168"/>
        <v>6389223.9986628052</v>
      </c>
      <c r="F1375">
        <f t="shared" si="167"/>
        <v>-84.654256934611496</v>
      </c>
      <c r="G1375">
        <f t="shared" si="169"/>
        <v>159.45244416000003</v>
      </c>
      <c r="H1375">
        <f t="shared" si="170"/>
        <v>130.34725945910427</v>
      </c>
      <c r="I1375">
        <f t="shared" si="171"/>
        <v>6388013.3043100517</v>
      </c>
      <c r="J1375">
        <f t="shared" si="172"/>
        <v>-39.594000000000001</v>
      </c>
      <c r="K1375">
        <f t="shared" si="166"/>
        <v>0</v>
      </c>
    </row>
    <row r="1376" spans="1:11" x14ac:dyDescent="0.25">
      <c r="A1376" s="1">
        <v>45132.745648148149</v>
      </c>
      <c r="B1376">
        <v>-38.56</v>
      </c>
      <c r="C1376">
        <v>6382692</v>
      </c>
      <c r="D1376">
        <f t="shared" si="173"/>
        <v>-38.694320757914035</v>
      </c>
      <c r="E1376">
        <f t="shared" si="168"/>
        <v>6388861.9040199602</v>
      </c>
      <c r="F1376">
        <f t="shared" si="167"/>
        <v>-84.31981867262003</v>
      </c>
      <c r="G1376">
        <f t="shared" si="169"/>
        <v>159.45244416000003</v>
      </c>
      <c r="H1376">
        <f t="shared" si="170"/>
        <v>130.34947140431683</v>
      </c>
      <c r="I1376">
        <f t="shared" si="171"/>
        <v>6387651.4644384701</v>
      </c>
      <c r="J1376">
        <f t="shared" si="172"/>
        <v>-39.594000000000001</v>
      </c>
      <c r="K1376">
        <f t="shared" si="166"/>
        <v>0</v>
      </c>
    </row>
    <row r="1377" spans="1:11" x14ac:dyDescent="0.25">
      <c r="A1377" s="1">
        <v>45132.745694444442</v>
      </c>
      <c r="B1377">
        <v>-38.56</v>
      </c>
      <c r="C1377">
        <v>6382958</v>
      </c>
      <c r="D1377">
        <f t="shared" si="173"/>
        <v>-38.699963062406923</v>
      </c>
      <c r="E1377">
        <f t="shared" si="168"/>
        <v>6389128.8036992028</v>
      </c>
      <c r="F1377">
        <f t="shared" si="167"/>
        <v>-84.001984922654884</v>
      </c>
      <c r="G1377">
        <f t="shared" si="169"/>
        <v>159.45244416000003</v>
      </c>
      <c r="H1377">
        <f t="shared" si="170"/>
        <v>130.35166980697841</v>
      </c>
      <c r="I1377">
        <f t="shared" si="171"/>
        <v>6387918.602821731</v>
      </c>
      <c r="J1377">
        <f t="shared" si="172"/>
        <v>-39.594000000000001</v>
      </c>
      <c r="K1377">
        <f t="shared" si="166"/>
        <v>0</v>
      </c>
    </row>
    <row r="1378" spans="1:11" x14ac:dyDescent="0.25">
      <c r="A1378" s="1">
        <v>45132.745740740742</v>
      </c>
      <c r="B1378">
        <v>-38.56</v>
      </c>
      <c r="C1378">
        <v>6382814</v>
      </c>
      <c r="D1378">
        <f t="shared" si="173"/>
        <v>-38.70556998139962</v>
      </c>
      <c r="E1378">
        <f t="shared" si="168"/>
        <v>6388985.6977361403</v>
      </c>
      <c r="F1378">
        <f t="shared" si="167"/>
        <v>-83.671319015515877</v>
      </c>
      <c r="G1378">
        <f t="shared" si="169"/>
        <v>159.45244416000003</v>
      </c>
      <c r="H1378">
        <f t="shared" si="170"/>
        <v>130.35385474789962</v>
      </c>
      <c r="I1378">
        <f t="shared" si="171"/>
        <v>6387775.748928275</v>
      </c>
      <c r="J1378">
        <f t="shared" si="172"/>
        <v>-39.594000000000001</v>
      </c>
      <c r="K1378">
        <f t="shared" si="166"/>
        <v>0</v>
      </c>
    </row>
    <row r="1379" spans="1:11" x14ac:dyDescent="0.25">
      <c r="A1379" s="1">
        <v>45132.745798611111</v>
      </c>
      <c r="B1379">
        <v>-38.56</v>
      </c>
      <c r="C1379">
        <v>6382817</v>
      </c>
      <c r="D1379">
        <f t="shared" si="173"/>
        <v>-38.711141736810966</v>
      </c>
      <c r="E1379">
        <f t="shared" si="168"/>
        <v>6388989.5861661583</v>
      </c>
      <c r="F1379">
        <f t="shared" si="167"/>
        <v>-83.357620245945014</v>
      </c>
      <c r="G1379">
        <f t="shared" si="169"/>
        <v>159.45244416000003</v>
      </c>
      <c r="H1379">
        <f t="shared" si="170"/>
        <v>130.35602630743591</v>
      </c>
      <c r="I1379">
        <f t="shared" si="171"/>
        <v>6387779.8729903884</v>
      </c>
      <c r="J1379">
        <f t="shared" si="172"/>
        <v>-39.594000000000001</v>
      </c>
      <c r="K1379">
        <f t="shared" si="166"/>
        <v>0</v>
      </c>
    </row>
    <row r="1380" spans="1:11" x14ac:dyDescent="0.25">
      <c r="A1380" s="1">
        <v>45132.745844907404</v>
      </c>
      <c r="B1380">
        <v>-38.56</v>
      </c>
      <c r="C1380">
        <v>6382797</v>
      </c>
      <c r="D1380">
        <f t="shared" si="173"/>
        <v>-38.71667854916803</v>
      </c>
      <c r="E1380">
        <f t="shared" si="168"/>
        <v>6388970.4690244216</v>
      </c>
      <c r="F1380">
        <f t="shared" si="167"/>
        <v>-83.031067789507063</v>
      </c>
      <c r="G1380">
        <f t="shared" si="169"/>
        <v>159.45244416000003</v>
      </c>
      <c r="H1380">
        <f t="shared" si="170"/>
        <v>130.35818456548958</v>
      </c>
      <c r="I1380">
        <f t="shared" si="171"/>
        <v>6387761.0048602857</v>
      </c>
      <c r="J1380">
        <f t="shared" si="172"/>
        <v>-39.594000000000001</v>
      </c>
      <c r="K1380">
        <f t="shared" si="166"/>
        <v>0</v>
      </c>
    </row>
    <row r="1381" spans="1:11" x14ac:dyDescent="0.25">
      <c r="A1381" s="1">
        <v>45132.745891203704</v>
      </c>
      <c r="B1381">
        <v>-38.56</v>
      </c>
      <c r="C1381">
        <v>6382873</v>
      </c>
      <c r="D1381">
        <f t="shared" si="173"/>
        <v>-38.722180637614862</v>
      </c>
      <c r="E1381">
        <f t="shared" si="168"/>
        <v>6389047.3463458726</v>
      </c>
      <c r="F1381">
        <f t="shared" si="167"/>
        <v>-82.692506109903547</v>
      </c>
      <c r="G1381">
        <f t="shared" si="169"/>
        <v>159.45244416000003</v>
      </c>
      <c r="H1381">
        <f t="shared" si="170"/>
        <v>130.36032960151206</v>
      </c>
      <c r="I1381">
        <f t="shared" si="171"/>
        <v>6387838.1437246986</v>
      </c>
      <c r="J1381">
        <f t="shared" si="172"/>
        <v>-39.594000000000001</v>
      </c>
      <c r="K1381">
        <f t="shared" si="166"/>
        <v>0</v>
      </c>
    </row>
    <row r="1382" spans="1:11" x14ac:dyDescent="0.25">
      <c r="A1382" s="1">
        <v>45132.745949074073</v>
      </c>
      <c r="B1382">
        <v>-38.56</v>
      </c>
      <c r="C1382">
        <v>6382754</v>
      </c>
      <c r="D1382">
        <f t="shared" si="173"/>
        <v>-38.727648219921157</v>
      </c>
      <c r="E1382">
        <f t="shared" si="168"/>
        <v>6388929.2181652347</v>
      </c>
      <c r="F1382">
        <f t="shared" si="167"/>
        <v>-82.370951019811685</v>
      </c>
      <c r="G1382">
        <f t="shared" si="169"/>
        <v>159.45244416000003</v>
      </c>
      <c r="H1382">
        <f t="shared" si="170"/>
        <v>130.36246149450622</v>
      </c>
      <c r="I1382">
        <f t="shared" si="171"/>
        <v>6387720.2605988225</v>
      </c>
      <c r="J1382">
        <f t="shared" si="172"/>
        <v>-39.594000000000001</v>
      </c>
      <c r="K1382">
        <f t="shared" si="166"/>
        <v>0</v>
      </c>
    </row>
    <row r="1383" spans="1:11" x14ac:dyDescent="0.25">
      <c r="A1383" s="1">
        <v>45132.745995370373</v>
      </c>
      <c r="B1383">
        <v>-38.56</v>
      </c>
      <c r="C1383">
        <v>6382905</v>
      </c>
      <c r="D1383">
        <f t="shared" si="173"/>
        <v>-38.733081512490884</v>
      </c>
      <c r="E1383">
        <f t="shared" si="168"/>
        <v>6389081.0845170151</v>
      </c>
      <c r="F1383">
        <f t="shared" si="167"/>
        <v>-82.051068724957901</v>
      </c>
      <c r="G1383">
        <f t="shared" si="169"/>
        <v>159.45244416000003</v>
      </c>
      <c r="H1383">
        <f t="shared" si="170"/>
        <v>130.36458032302835</v>
      </c>
      <c r="I1383">
        <f t="shared" si="171"/>
        <v>6387872.370847268</v>
      </c>
      <c r="J1383">
        <f t="shared" si="172"/>
        <v>-39.594000000000001</v>
      </c>
      <c r="K1383">
        <f t="shared" si="166"/>
        <v>0</v>
      </c>
    </row>
    <row r="1384" spans="1:11" x14ac:dyDescent="0.25">
      <c r="A1384" s="1">
        <v>45132.746041666665</v>
      </c>
      <c r="B1384">
        <v>-38.56</v>
      </c>
      <c r="C1384">
        <v>6383006</v>
      </c>
      <c r="D1384">
        <f t="shared" si="173"/>
        <v>-38.738480730370824</v>
      </c>
      <c r="E1384">
        <f t="shared" si="168"/>
        <v>6389182.9454355026</v>
      </c>
      <c r="F1384">
        <f t="shared" si="167"/>
        <v>-81.718752859741315</v>
      </c>
      <c r="G1384">
        <f t="shared" si="169"/>
        <v>159.45244416000003</v>
      </c>
      <c r="H1384">
        <f t="shared" si="170"/>
        <v>130.36668616519054</v>
      </c>
      <c r="I1384">
        <f t="shared" si="171"/>
        <v>6387974.4886070322</v>
      </c>
      <c r="J1384">
        <f t="shared" si="172"/>
        <v>-39.594000000000001</v>
      </c>
      <c r="K1384">
        <f t="shared" si="166"/>
        <v>0</v>
      </c>
    </row>
    <row r="1385" spans="1:11" x14ac:dyDescent="0.25">
      <c r="A1385" s="1">
        <v>45132.746099537035</v>
      </c>
      <c r="B1385">
        <v>-38.56</v>
      </c>
      <c r="C1385">
        <v>6382639</v>
      </c>
      <c r="D1385">
        <f t="shared" si="173"/>
        <v>-38.743846087259115</v>
      </c>
      <c r="E1385">
        <f t="shared" si="168"/>
        <v>6388816.8009547722</v>
      </c>
      <c r="F1385">
        <f t="shared" si="167"/>
        <v>-81.403396692855736</v>
      </c>
      <c r="G1385">
        <f t="shared" si="169"/>
        <v>159.45244416000003</v>
      </c>
      <c r="H1385">
        <f t="shared" si="170"/>
        <v>130.36877909866274</v>
      </c>
      <c r="I1385">
        <f t="shared" si="171"/>
        <v>6387608.5845152894</v>
      </c>
      <c r="J1385">
        <f t="shared" si="172"/>
        <v>-39.594000000000001</v>
      </c>
      <c r="K1385">
        <f t="shared" si="166"/>
        <v>0</v>
      </c>
    </row>
    <row r="1386" spans="1:11" x14ac:dyDescent="0.25">
      <c r="A1386" s="1">
        <v>45132.746145833335</v>
      </c>
      <c r="B1386">
        <v>-38.56</v>
      </c>
      <c r="C1386">
        <v>6382930</v>
      </c>
      <c r="D1386">
        <f t="shared" si="173"/>
        <v>-38.749177795513695</v>
      </c>
      <c r="E1386">
        <f t="shared" si="168"/>
        <v>6389108.6511086849</v>
      </c>
      <c r="F1386">
        <f t="shared" si="167"/>
        <v>-81.075208259832792</v>
      </c>
      <c r="G1386">
        <f t="shared" si="169"/>
        <v>159.45244416000003</v>
      </c>
      <c r="H1386">
        <f t="shared" si="170"/>
        <v>130.37085920067503</v>
      </c>
      <c r="I1386">
        <f t="shared" si="171"/>
        <v>6387900.6883942615</v>
      </c>
      <c r="J1386">
        <f t="shared" si="172"/>
        <v>-39.594000000000001</v>
      </c>
      <c r="K1386">
        <f t="shared" si="166"/>
        <v>0</v>
      </c>
    </row>
    <row r="1387" spans="1:11" x14ac:dyDescent="0.25">
      <c r="A1387" s="1">
        <v>45132.746203703704</v>
      </c>
      <c r="B1387">
        <v>-38.56</v>
      </c>
      <c r="C1387">
        <v>6382952</v>
      </c>
      <c r="D1387">
        <f t="shared" si="173"/>
        <v>-38.754476066160699</v>
      </c>
      <c r="E1387">
        <f t="shared" si="168"/>
        <v>6389131.4959308896</v>
      </c>
      <c r="F1387">
        <f t="shared" si="167"/>
        <v>-80.749479366006938</v>
      </c>
      <c r="G1387">
        <f t="shared" si="169"/>
        <v>159.45244416000003</v>
      </c>
      <c r="H1387">
        <f t="shared" si="170"/>
        <v>130.37292654801965</v>
      </c>
      <c r="I1387">
        <f t="shared" si="171"/>
        <v>6387923.7849822138</v>
      </c>
      <c r="J1387">
        <f t="shared" si="172"/>
        <v>-39.594000000000001</v>
      </c>
      <c r="K1387">
        <f t="shared" si="166"/>
        <v>0</v>
      </c>
    </row>
    <row r="1388" spans="1:11" x14ac:dyDescent="0.25">
      <c r="A1388" s="1">
        <v>45132.746249999997</v>
      </c>
      <c r="B1388">
        <v>-38.56</v>
      </c>
      <c r="C1388">
        <v>6382872</v>
      </c>
      <c r="D1388">
        <f t="shared" si="173"/>
        <v>-38.75974110890283</v>
      </c>
      <c r="E1388">
        <f t="shared" si="168"/>
        <v>6389052.3354548234</v>
      </c>
      <c r="F1388">
        <f t="shared" si="167"/>
        <v>-80.425823374061522</v>
      </c>
      <c r="G1388">
        <f t="shared" si="169"/>
        <v>159.45244416000003</v>
      </c>
      <c r="H1388">
        <f t="shared" si="170"/>
        <v>130.37498121705335</v>
      </c>
      <c r="I1388">
        <f t="shared" si="171"/>
        <v>6387844.8746956773</v>
      </c>
      <c r="J1388">
        <f t="shared" si="172"/>
        <v>-39.594000000000001</v>
      </c>
      <c r="K1388">
        <f t="shared" si="166"/>
        <v>0</v>
      </c>
    </row>
    <row r="1389" spans="1:11" x14ac:dyDescent="0.25">
      <c r="A1389" s="1">
        <v>45132.746296296296</v>
      </c>
      <c r="B1389">
        <v>-38.56</v>
      </c>
      <c r="C1389">
        <v>6382842</v>
      </c>
      <c r="D1389">
        <f t="shared" si="173"/>
        <v>-38.764973132127636</v>
      </c>
      <c r="E1389">
        <f t="shared" si="168"/>
        <v>6389023.1697137142</v>
      </c>
      <c r="F1389">
        <f t="shared" si="167"/>
        <v>-80.104227094475391</v>
      </c>
      <c r="G1389">
        <f t="shared" si="169"/>
        <v>159.45244416000003</v>
      </c>
      <c r="H1389">
        <f t="shared" si="170"/>
        <v>130.37702328369934</v>
      </c>
      <c r="I1389">
        <f t="shared" si="171"/>
        <v>6387815.9575775443</v>
      </c>
      <c r="J1389">
        <f t="shared" si="172"/>
        <v>-39.594000000000001</v>
      </c>
      <c r="K1389">
        <f t="shared" si="166"/>
        <v>0</v>
      </c>
    </row>
    <row r="1390" spans="1:11" x14ac:dyDescent="0.25">
      <c r="A1390" s="1">
        <v>45132.746354166666</v>
      </c>
      <c r="B1390">
        <v>-38.56</v>
      </c>
      <c r="C1390">
        <v>6382804</v>
      </c>
      <c r="D1390">
        <f t="shared" si="173"/>
        <v>-38.770172342915778</v>
      </c>
      <c r="E1390">
        <f t="shared" si="168"/>
        <v>6388985.9987405827</v>
      </c>
      <c r="F1390">
        <f t="shared" si="167"/>
        <v>-79.784677421641135</v>
      </c>
      <c r="G1390">
        <f t="shared" si="169"/>
        <v>159.45244416000003</v>
      </c>
      <c r="H1390">
        <f t="shared" si="170"/>
        <v>130.37905282344965</v>
      </c>
      <c r="I1390">
        <f t="shared" si="171"/>
        <v>6387779.0336704496</v>
      </c>
      <c r="J1390">
        <f t="shared" si="172"/>
        <v>-39.594000000000001</v>
      </c>
      <c r="K1390">
        <f t="shared" si="166"/>
        <v>0</v>
      </c>
    </row>
    <row r="1391" spans="1:11" x14ac:dyDescent="0.25">
      <c r="A1391" s="1">
        <v>45132.746400462966</v>
      </c>
      <c r="B1391">
        <v>-38.56</v>
      </c>
      <c r="C1391">
        <v>6382850</v>
      </c>
      <c r="D1391">
        <f t="shared" si="173"/>
        <v>-38.775338947049221</v>
      </c>
      <c r="E1391">
        <f t="shared" si="168"/>
        <v>6389032.8225682396</v>
      </c>
      <c r="F1391">
        <f t="shared" si="167"/>
        <v>-79.452692133435647</v>
      </c>
      <c r="G1391">
        <f t="shared" si="169"/>
        <v>159.45244416000003</v>
      </c>
      <c r="H1391">
        <f t="shared" si="170"/>
        <v>130.38106991136712</v>
      </c>
      <c r="I1391">
        <f t="shared" si="171"/>
        <v>6387826.1174859591</v>
      </c>
      <c r="J1391">
        <f t="shared" si="172"/>
        <v>-39.594000000000001</v>
      </c>
      <c r="K1391">
        <f t="shared" si="166"/>
        <v>0</v>
      </c>
    </row>
    <row r="1392" spans="1:11" x14ac:dyDescent="0.25">
      <c r="A1392" s="1">
        <v>45132.746446759258</v>
      </c>
      <c r="B1392">
        <v>-38.56</v>
      </c>
      <c r="C1392">
        <v>6382931</v>
      </c>
      <c r="D1392">
        <f t="shared" si="173"/>
        <v>-38.780473149019365</v>
      </c>
      <c r="E1392">
        <f t="shared" si="168"/>
        <v>6389114.6412292924</v>
      </c>
      <c r="F1392">
        <f t="shared" si="167"/>
        <v>-79.123179097344405</v>
      </c>
      <c r="G1392">
        <f t="shared" si="169"/>
        <v>159.45244416000003</v>
      </c>
      <c r="H1392">
        <f t="shared" si="170"/>
        <v>130.38307462208758</v>
      </c>
      <c r="I1392">
        <f t="shared" si="171"/>
        <v>6387908.1941453712</v>
      </c>
      <c r="J1392">
        <f t="shared" si="172"/>
        <v>-39.594000000000001</v>
      </c>
      <c r="K1392">
        <f t="shared" si="166"/>
        <v>0</v>
      </c>
    </row>
    <row r="1393" spans="1:11" x14ac:dyDescent="0.25">
      <c r="A1393" s="1">
        <v>45132.746504629627</v>
      </c>
      <c r="B1393">
        <v>-38.56</v>
      </c>
      <c r="C1393">
        <v>6382995</v>
      </c>
      <c r="D1393">
        <f t="shared" si="173"/>
        <v>-38.785575152035165</v>
      </c>
      <c r="E1393">
        <f t="shared" si="168"/>
        <v>6389179.4547561435</v>
      </c>
      <c r="F1393">
        <f t="shared" si="167"/>
        <v>-78.795759765517701</v>
      </c>
      <c r="G1393">
        <f t="shared" si="169"/>
        <v>159.45244416000003</v>
      </c>
      <c r="H1393">
        <f t="shared" si="170"/>
        <v>130.38506702982201</v>
      </c>
      <c r="I1393">
        <f t="shared" si="171"/>
        <v>6387973.2640562225</v>
      </c>
      <c r="J1393">
        <f t="shared" si="172"/>
        <v>-39.594000000000001</v>
      </c>
      <c r="K1393">
        <f t="shared" si="166"/>
        <v>0</v>
      </c>
    </row>
    <row r="1394" spans="1:11" x14ac:dyDescent="0.25">
      <c r="A1394" s="1">
        <v>45132.746550925927</v>
      </c>
      <c r="B1394">
        <v>-38.56</v>
      </c>
      <c r="C1394">
        <v>6382800</v>
      </c>
      <c r="D1394">
        <f t="shared" si="173"/>
        <v>-38.790645158031147</v>
      </c>
      <c r="E1394">
        <f t="shared" si="168"/>
        <v>6388985.2631809916</v>
      </c>
      <c r="F1394">
        <f t="shared" si="167"/>
        <v>-78.470420836445882</v>
      </c>
      <c r="G1394">
        <f t="shared" si="169"/>
        <v>159.45244416000003</v>
      </c>
      <c r="H1394">
        <f t="shared" si="170"/>
        <v>130.38704720835861</v>
      </c>
      <c r="I1394">
        <f t="shared" si="171"/>
        <v>6387779.3272606265</v>
      </c>
      <c r="J1394">
        <f t="shared" si="172"/>
        <v>-39.594000000000001</v>
      </c>
      <c r="K1394">
        <f t="shared" si="166"/>
        <v>0</v>
      </c>
    </row>
    <row r="1395" spans="1:11" x14ac:dyDescent="0.25">
      <c r="A1395" s="1">
        <v>45132.74659722222</v>
      </c>
      <c r="B1395">
        <v>-38.57</v>
      </c>
      <c r="C1395">
        <v>6382780</v>
      </c>
      <c r="D1395">
        <f t="shared" si="173"/>
        <v>-38.795746082298905</v>
      </c>
      <c r="E1395">
        <f t="shared" si="168"/>
        <v>6388967.5537509816</v>
      </c>
      <c r="F1395">
        <f t="shared" si="167"/>
        <v>-78.161573456518951</v>
      </c>
      <c r="G1395">
        <f t="shared" si="169"/>
        <v>159.49052089</v>
      </c>
      <c r="H1395">
        <f t="shared" si="170"/>
        <v>130.38903973026777</v>
      </c>
      <c r="I1395">
        <f t="shared" si="171"/>
        <v>6387760.3785038339</v>
      </c>
      <c r="J1395">
        <f t="shared" si="172"/>
        <v>-39.603999999999999</v>
      </c>
      <c r="K1395">
        <f t="shared" si="166"/>
        <v>0</v>
      </c>
    </row>
    <row r="1396" spans="1:11" x14ac:dyDescent="0.25">
      <c r="A1396" s="1">
        <v>45132.746655092589</v>
      </c>
      <c r="B1396">
        <v>-38.57</v>
      </c>
      <c r="C1396">
        <v>6383017</v>
      </c>
      <c r="D1396">
        <f t="shared" si="173"/>
        <v>-38.800813806156043</v>
      </c>
      <c r="E1396">
        <f t="shared" si="168"/>
        <v>6389205.3620048994</v>
      </c>
      <c r="F1396">
        <f t="shared" si="167"/>
        <v>-77.854411331518847</v>
      </c>
      <c r="G1396">
        <f t="shared" si="169"/>
        <v>159.49052089</v>
      </c>
      <c r="H1396">
        <f t="shared" si="170"/>
        <v>130.39101954934446</v>
      </c>
      <c r="I1396">
        <f t="shared" si="171"/>
        <v>6387998.423260197</v>
      </c>
      <c r="J1396">
        <f t="shared" si="172"/>
        <v>-39.603999999999999</v>
      </c>
      <c r="K1396">
        <f t="shared" si="166"/>
        <v>0</v>
      </c>
    </row>
    <row r="1397" spans="1:11" x14ac:dyDescent="0.25">
      <c r="A1397" s="1">
        <v>45132.746701388889</v>
      </c>
      <c r="B1397">
        <v>-38.57</v>
      </c>
      <c r="C1397">
        <v>6382745</v>
      </c>
      <c r="D1397">
        <f t="shared" si="173"/>
        <v>-38.805849755561447</v>
      </c>
      <c r="E1397">
        <f t="shared" si="168"/>
        <v>6388934.1651910935</v>
      </c>
      <c r="F1397">
        <f t="shared" si="167"/>
        <v>-77.549203805781417</v>
      </c>
      <c r="G1397">
        <f t="shared" si="169"/>
        <v>159.49052089</v>
      </c>
      <c r="H1397">
        <f t="shared" si="170"/>
        <v>130.39298721757365</v>
      </c>
      <c r="I1397">
        <f t="shared" si="171"/>
        <v>6387727.4614673387</v>
      </c>
      <c r="J1397">
        <f t="shared" si="172"/>
        <v>-39.603999999999999</v>
      </c>
      <c r="K1397">
        <f t="shared" si="166"/>
        <v>0</v>
      </c>
    </row>
    <row r="1398" spans="1:11" x14ac:dyDescent="0.25">
      <c r="A1398" s="1">
        <v>45132.746747685182</v>
      </c>
      <c r="B1398">
        <v>-38.57</v>
      </c>
      <c r="C1398">
        <v>6382818</v>
      </c>
      <c r="D1398">
        <f t="shared" si="173"/>
        <v>-38.81085412973983</v>
      </c>
      <c r="E1398">
        <f t="shared" si="168"/>
        <v>6389007.9633413376</v>
      </c>
      <c r="F1398">
        <f t="shared" si="167"/>
        <v>-77.21700695071732</v>
      </c>
      <c r="G1398">
        <f t="shared" si="169"/>
        <v>159.49052089</v>
      </c>
      <c r="H1398">
        <f t="shared" si="170"/>
        <v>130.39494280785865</v>
      </c>
      <c r="I1398">
        <f t="shared" si="171"/>
        <v>6387801.5220976211</v>
      </c>
      <c r="J1398">
        <f t="shared" si="172"/>
        <v>-39.603999999999999</v>
      </c>
      <c r="K1398">
        <f t="shared" si="166"/>
        <v>0</v>
      </c>
    </row>
    <row r="1399" spans="1:11" x14ac:dyDescent="0.25">
      <c r="A1399" s="1">
        <v>45132.746805555558</v>
      </c>
      <c r="B1399">
        <v>-38.57</v>
      </c>
      <c r="C1399">
        <v>6382884</v>
      </c>
      <c r="D1399">
        <f t="shared" si="173"/>
        <v>-38.815827126666761</v>
      </c>
      <c r="E1399">
        <f t="shared" si="168"/>
        <v>6389074.7564872084</v>
      </c>
      <c r="F1399">
        <f t="shared" si="167"/>
        <v>-76.902084210188519</v>
      </c>
      <c r="G1399">
        <f t="shared" si="169"/>
        <v>159.49052089</v>
      </c>
      <c r="H1399">
        <f t="shared" si="170"/>
        <v>130.39688639268681</v>
      </c>
      <c r="I1399">
        <f t="shared" si="171"/>
        <v>6387868.5609158641</v>
      </c>
      <c r="J1399">
        <f t="shared" si="172"/>
        <v>-39.603999999999999</v>
      </c>
      <c r="K1399">
        <f t="shared" si="166"/>
        <v>0</v>
      </c>
    </row>
    <row r="1400" spans="1:11" x14ac:dyDescent="0.25">
      <c r="A1400" s="1">
        <v>45132.746851851851</v>
      </c>
      <c r="B1400">
        <v>-38.57</v>
      </c>
      <c r="C1400">
        <v>6382788</v>
      </c>
      <c r="D1400">
        <f t="shared" si="173"/>
        <v>-38.820768943076509</v>
      </c>
      <c r="E1400">
        <f t="shared" si="168"/>
        <v>6388979.5446600812</v>
      </c>
      <c r="F1400">
        <f t="shared" si="167"/>
        <v>-76.559889416290403</v>
      </c>
      <c r="G1400">
        <f t="shared" si="169"/>
        <v>159.49052089</v>
      </c>
      <c r="H1400">
        <f t="shared" si="170"/>
        <v>130.39881804413139</v>
      </c>
      <c r="I1400">
        <f t="shared" si="171"/>
        <v>6387773.6224963255</v>
      </c>
      <c r="J1400">
        <f t="shared" si="172"/>
        <v>-39.603999999999999</v>
      </c>
      <c r="K1400">
        <f t="shared" si="166"/>
        <v>0</v>
      </c>
    </row>
    <row r="1401" spans="1:11" x14ac:dyDescent="0.25">
      <c r="A1401" s="1">
        <v>45132.746898148151</v>
      </c>
      <c r="B1401">
        <v>-38.57</v>
      </c>
      <c r="C1401">
        <v>6382967</v>
      </c>
      <c r="D1401">
        <f t="shared" si="173"/>
        <v>-38.825679774469826</v>
      </c>
      <c r="E1401">
        <f t="shared" si="168"/>
        <v>6389159.3278911384</v>
      </c>
      <c r="F1401">
        <f t="shared" si="167"/>
        <v>-76.249478989953587</v>
      </c>
      <c r="G1401">
        <f t="shared" si="169"/>
        <v>159.49052089</v>
      </c>
      <c r="H1401">
        <f t="shared" si="170"/>
        <v>130.40073783385384</v>
      </c>
      <c r="I1401">
        <f t="shared" si="171"/>
        <v>6387953.647810502</v>
      </c>
      <c r="J1401">
        <f t="shared" si="172"/>
        <v>-39.603999999999999</v>
      </c>
      <c r="K1401">
        <f t="shared" si="166"/>
        <v>0</v>
      </c>
    </row>
    <row r="1402" spans="1:11" x14ac:dyDescent="0.25">
      <c r="A1402" s="1">
        <v>45132.74695601852</v>
      </c>
      <c r="B1402">
        <v>-38.57</v>
      </c>
      <c r="C1402">
        <v>6382832</v>
      </c>
      <c r="D1402">
        <f t="shared" si="173"/>
        <v>-38.830559815121688</v>
      </c>
      <c r="E1402">
        <f t="shared" si="168"/>
        <v>6389025.1062113643</v>
      </c>
      <c r="F1402">
        <f t="shared" si="167"/>
        <v>-75.89696621811953</v>
      </c>
      <c r="G1402">
        <f t="shared" si="169"/>
        <v>159.49052089</v>
      </c>
      <c r="H1402">
        <f t="shared" si="170"/>
        <v>130.40264583310577</v>
      </c>
      <c r="I1402">
        <f t="shared" si="171"/>
        <v>6387819.7107728543</v>
      </c>
      <c r="J1402">
        <f t="shared" si="172"/>
        <v>-39.603999999999999</v>
      </c>
      <c r="K1402">
        <f t="shared" si="166"/>
        <v>0</v>
      </c>
    </row>
    <row r="1403" spans="1:11" x14ac:dyDescent="0.25">
      <c r="A1403" s="1">
        <v>45132.747002314813</v>
      </c>
      <c r="B1403">
        <v>-38.57</v>
      </c>
      <c r="C1403">
        <v>6383022</v>
      </c>
      <c r="D1403">
        <f t="shared" si="173"/>
        <v>-38.835409258088973</v>
      </c>
      <c r="E1403">
        <f t="shared" si="168"/>
        <v>6389215.8796515493</v>
      </c>
      <c r="F1403">
        <f t="shared" si="167"/>
        <v>-75.547739491197703</v>
      </c>
      <c r="G1403">
        <f t="shared" si="169"/>
        <v>159.49052089</v>
      </c>
      <c r="H1403">
        <f t="shared" si="170"/>
        <v>130.40454211273106</v>
      </c>
      <c r="I1403">
        <f t="shared" si="171"/>
        <v>6388010.7660225704</v>
      </c>
      <c r="J1403">
        <f t="shared" si="172"/>
        <v>-39.603999999999999</v>
      </c>
      <c r="K1403">
        <f t="shared" si="166"/>
        <v>0</v>
      </c>
    </row>
    <row r="1404" spans="1:11" x14ac:dyDescent="0.25">
      <c r="A1404" s="1">
        <v>45132.747048611112</v>
      </c>
      <c r="B1404">
        <v>-38.590000000000003</v>
      </c>
      <c r="C1404">
        <v>6382848</v>
      </c>
      <c r="D1404">
        <f t="shared" si="173"/>
        <v>-38.840353694520118</v>
      </c>
      <c r="E1404">
        <f t="shared" si="168"/>
        <v>6389045.6272138488</v>
      </c>
      <c r="F1404">
        <f t="shared" si="167"/>
        <v>-75.215112056289257</v>
      </c>
      <c r="G1404">
        <f t="shared" si="169"/>
        <v>159.56670381000004</v>
      </c>
      <c r="H1404">
        <f t="shared" si="170"/>
        <v>130.40647578756267</v>
      </c>
      <c r="I1404">
        <f t="shared" si="171"/>
        <v>6387837.8185315887</v>
      </c>
      <c r="J1404">
        <f t="shared" si="172"/>
        <v>-39.624000000000002</v>
      </c>
      <c r="K1404">
        <f t="shared" ref="K1404:K1467" si="174">(F1405-F1347)*L$8</f>
        <v>0</v>
      </c>
    </row>
    <row r="1405" spans="1:11" x14ac:dyDescent="0.25">
      <c r="A1405" s="1">
        <v>45132.747106481482</v>
      </c>
      <c r="B1405">
        <v>-38.6</v>
      </c>
      <c r="C1405">
        <v>6382829</v>
      </c>
      <c r="D1405">
        <f t="shared" si="173"/>
        <v>-38.845327453371617</v>
      </c>
      <c r="E1405">
        <f t="shared" si="168"/>
        <v>6389028.9011075832</v>
      </c>
      <c r="F1405">
        <f t="shared" ref="F1405:F1468" si="175">(D1405-D1347)*L$6</f>
        <v>-74.913261638785045</v>
      </c>
      <c r="G1405">
        <f t="shared" si="169"/>
        <v>159.60481000000001</v>
      </c>
      <c r="H1405">
        <f t="shared" si="170"/>
        <v>130.40842118438039</v>
      </c>
      <c r="I1405">
        <f t="shared" si="171"/>
        <v>6387819.8445619456</v>
      </c>
      <c r="J1405">
        <f t="shared" si="172"/>
        <v>-39.634</v>
      </c>
      <c r="K1405">
        <f t="shared" si="174"/>
        <v>0</v>
      </c>
    </row>
    <row r="1406" spans="1:11" x14ac:dyDescent="0.25">
      <c r="A1406" s="1">
        <v>45132.747152777774</v>
      </c>
      <c r="B1406">
        <v>-38.61</v>
      </c>
      <c r="C1406">
        <v>6382920</v>
      </c>
      <c r="D1406">
        <f t="shared" si="173"/>
        <v>-38.850331516511247</v>
      </c>
      <c r="E1406">
        <f t="shared" si="168"/>
        <v>6389122.1805997547</v>
      </c>
      <c r="F1406">
        <f t="shared" si="175"/>
        <v>-74.627120714325912</v>
      </c>
      <c r="G1406">
        <f t="shared" si="169"/>
        <v>159.64292601</v>
      </c>
      <c r="H1406">
        <f t="shared" si="170"/>
        <v>130.4103786918154</v>
      </c>
      <c r="I1406">
        <f t="shared" si="171"/>
        <v>6387911.8593246564</v>
      </c>
      <c r="J1406">
        <f t="shared" si="172"/>
        <v>-39.643999999999998</v>
      </c>
      <c r="K1406">
        <f t="shared" si="174"/>
        <v>0</v>
      </c>
    </row>
    <row r="1407" spans="1:11" x14ac:dyDescent="0.25">
      <c r="A1407" s="1">
        <v>45132.747256944444</v>
      </c>
      <c r="B1407">
        <v>-38.61</v>
      </c>
      <c r="C1407">
        <v>6383084</v>
      </c>
      <c r="D1407">
        <f t="shared" si="173"/>
        <v>-38.855303039542832</v>
      </c>
      <c r="E1407">
        <f t="shared" si="168"/>
        <v>6389286.9742682381</v>
      </c>
      <c r="F1407">
        <f t="shared" si="175"/>
        <v>-74.328073419864964</v>
      </c>
      <c r="G1407">
        <f t="shared" si="169"/>
        <v>159.64292601</v>
      </c>
      <c r="H1407">
        <f t="shared" si="170"/>
        <v>130.41232372599808</v>
      </c>
      <c r="I1407">
        <f t="shared" si="171"/>
        <v>6388076.8822850445</v>
      </c>
      <c r="J1407">
        <f t="shared" si="172"/>
        <v>-39.643999999999998</v>
      </c>
      <c r="K1407">
        <f t="shared" si="174"/>
        <v>0</v>
      </c>
    </row>
    <row r="1408" spans="1:11" x14ac:dyDescent="0.25">
      <c r="A1408" s="1">
        <v>45132.747303240743</v>
      </c>
      <c r="B1408">
        <v>-38.619999999999997</v>
      </c>
      <c r="C1408">
        <v>6382896</v>
      </c>
      <c r="D1408">
        <f t="shared" si="173"/>
        <v>-38.860306060850569</v>
      </c>
      <c r="E1408">
        <f t="shared" si="168"/>
        <v>6389101.2545466209</v>
      </c>
      <c r="F1408">
        <f t="shared" si="175"/>
        <v>-74.03122826776098</v>
      </c>
      <c r="G1408">
        <f t="shared" si="169"/>
        <v>159.68105184000001</v>
      </c>
      <c r="H1408">
        <f t="shared" si="170"/>
        <v>130.41428134090995</v>
      </c>
      <c r="I1408">
        <f t="shared" si="171"/>
        <v>6387889.9076593462</v>
      </c>
      <c r="J1408">
        <f t="shared" si="172"/>
        <v>-39.653999999999996</v>
      </c>
      <c r="K1408">
        <f t="shared" si="174"/>
        <v>0</v>
      </c>
    </row>
    <row r="1409" spans="1:11" x14ac:dyDescent="0.25">
      <c r="A1409" s="1">
        <v>45132.747361111113</v>
      </c>
      <c r="B1409">
        <v>-38.619999999999997</v>
      </c>
      <c r="C1409">
        <v>6382775</v>
      </c>
      <c r="D1409">
        <f t="shared" si="173"/>
        <v>-38.865276556285082</v>
      </c>
      <c r="E1409">
        <f t="shared" si="168"/>
        <v>6388981.0482405601</v>
      </c>
      <c r="F1409">
        <f t="shared" si="175"/>
        <v>-73.736338910203969</v>
      </c>
      <c r="G1409">
        <f t="shared" si="169"/>
        <v>159.68105184000001</v>
      </c>
      <c r="H1409">
        <f t="shared" si="170"/>
        <v>130.41622648468362</v>
      </c>
      <c r="I1409">
        <f t="shared" si="171"/>
        <v>6387769.9263708433</v>
      </c>
      <c r="J1409">
        <f t="shared" si="172"/>
        <v>-39.653999999999996</v>
      </c>
      <c r="K1409">
        <f t="shared" si="174"/>
        <v>0</v>
      </c>
    </row>
    <row r="1410" spans="1:11" x14ac:dyDescent="0.25">
      <c r="A1410" s="1">
        <v>45132.747407407405</v>
      </c>
      <c r="B1410">
        <v>-38.619999999999997</v>
      </c>
      <c r="C1410">
        <v>6382874</v>
      </c>
      <c r="D1410">
        <f t="shared" si="173"/>
        <v>-38.870215924072468</v>
      </c>
      <c r="E1410">
        <f t="shared" si="168"/>
        <v>6389080.8369640037</v>
      </c>
      <c r="F1410">
        <f t="shared" si="175"/>
        <v>-73.443322133663429</v>
      </c>
      <c r="G1410">
        <f t="shared" si="169"/>
        <v>159.68105184000001</v>
      </c>
      <c r="H1410">
        <f t="shared" si="170"/>
        <v>130.41815969960001</v>
      </c>
      <c r="I1410">
        <f t="shared" si="171"/>
        <v>6387869.9387058103</v>
      </c>
      <c r="J1410">
        <f t="shared" si="172"/>
        <v>-39.653999999999996</v>
      </c>
      <c r="K1410">
        <f t="shared" si="174"/>
        <v>0</v>
      </c>
    </row>
    <row r="1411" spans="1:11" x14ac:dyDescent="0.25">
      <c r="A1411" s="1">
        <v>45132.747511574074</v>
      </c>
      <c r="B1411">
        <v>-38.619999999999997</v>
      </c>
      <c r="C1411">
        <v>6382827</v>
      </c>
      <c r="D1411">
        <f t="shared" si="173"/>
        <v>-38.875124359149119</v>
      </c>
      <c r="E1411">
        <f t="shared" ref="E1411:E1474" si="176">C1411-(D1411)*G1411</f>
        <v>6389034.6207480794</v>
      </c>
      <c r="F1411">
        <f t="shared" si="175"/>
        <v>-73.152166048835952</v>
      </c>
      <c r="G1411">
        <f t="shared" ref="G1411:G1474" si="177">0.0491*B1411^2-0.02059*B1411+85.653</f>
        <v>159.68105184000001</v>
      </c>
      <c r="H1411">
        <f t="shared" ref="H1411:H1474" si="178">0.00516*D1411^2+0.009726*D1411+123</f>
        <v>130.42008105720976</v>
      </c>
      <c r="I1411">
        <f t="shared" ref="I1411:I1474" si="179">C1411-D1411*H1411+F1411-K1411</f>
        <v>6387823.9447039803</v>
      </c>
      <c r="J1411">
        <f t="shared" ref="J1411:J1474" si="180">B1411-1.034</f>
        <v>-39.653999999999996</v>
      </c>
      <c r="K1411">
        <f t="shared" si="174"/>
        <v>0</v>
      </c>
    </row>
    <row r="1412" spans="1:11" x14ac:dyDescent="0.25">
      <c r="A1412" s="1">
        <v>45132.747557870367</v>
      </c>
      <c r="B1412">
        <v>-38.619999999999997</v>
      </c>
      <c r="C1412">
        <v>6382848</v>
      </c>
      <c r="D1412">
        <f t="shared" ref="D1412:D1475" si="181">D1411+(J1412-D1411)/G1411</f>
        <v>-38.880002055230626</v>
      </c>
      <c r="E1412">
        <f t="shared" si="176"/>
        <v>6389056.3996237209</v>
      </c>
      <c r="F1412">
        <f t="shared" si="175"/>
        <v>-72.862858841894251</v>
      </c>
      <c r="G1412">
        <f t="shared" si="177"/>
        <v>159.68105184000001</v>
      </c>
      <c r="H1412">
        <f t="shared" si="178"/>
        <v>130.42199062865487</v>
      </c>
      <c r="I1412">
        <f t="shared" si="179"/>
        <v>6387845.944404847</v>
      </c>
      <c r="J1412">
        <f t="shared" si="180"/>
        <v>-39.653999999999996</v>
      </c>
      <c r="K1412">
        <f t="shared" si="174"/>
        <v>0</v>
      </c>
    </row>
    <row r="1413" spans="1:11" x14ac:dyDescent="0.25">
      <c r="A1413" s="1">
        <v>45132.747604166667</v>
      </c>
      <c r="B1413">
        <v>-38.61</v>
      </c>
      <c r="C1413">
        <v>6382911</v>
      </c>
      <c r="D1413">
        <f t="shared" si="181"/>
        <v>-38.884786579981473</v>
      </c>
      <c r="E1413">
        <f t="shared" si="176"/>
        <v>6389118.6811069027</v>
      </c>
      <c r="F1413">
        <f t="shared" si="175"/>
        <v>-72.560985061274508</v>
      </c>
      <c r="G1413">
        <f t="shared" si="177"/>
        <v>159.64292601</v>
      </c>
      <c r="H1413">
        <f t="shared" si="178"/>
        <v>130.42386396295595</v>
      </c>
      <c r="I1413">
        <f t="shared" si="179"/>
        <v>6387909.943130075</v>
      </c>
      <c r="J1413">
        <f t="shared" si="180"/>
        <v>-39.643999999999998</v>
      </c>
      <c r="K1413">
        <f t="shared" si="174"/>
        <v>0</v>
      </c>
    </row>
    <row r="1414" spans="1:11" x14ac:dyDescent="0.25">
      <c r="A1414" s="1">
        <v>45132.747662037036</v>
      </c>
      <c r="B1414">
        <v>-38.61</v>
      </c>
      <c r="C1414">
        <v>6382714</v>
      </c>
      <c r="D1414">
        <f t="shared" si="181"/>
        <v>-38.88954227720523</v>
      </c>
      <c r="E1414">
        <f t="shared" si="176"/>
        <v>6388922.4403203223</v>
      </c>
      <c r="F1414">
        <f t="shared" si="175"/>
        <v>-72.261288119196934</v>
      </c>
      <c r="G1414">
        <f t="shared" si="177"/>
        <v>159.64292601</v>
      </c>
      <c r="H1414">
        <f t="shared" si="178"/>
        <v>130.42572624422945</v>
      </c>
      <c r="I1414">
        <f t="shared" si="179"/>
        <v>6387713.9355066903</v>
      </c>
      <c r="J1414">
        <f t="shared" si="180"/>
        <v>-39.643999999999998</v>
      </c>
      <c r="K1414">
        <f t="shared" si="174"/>
        <v>0</v>
      </c>
    </row>
    <row r="1415" spans="1:11" x14ac:dyDescent="0.25">
      <c r="A1415" s="1">
        <v>45132.747708333336</v>
      </c>
      <c r="B1415">
        <v>-38.619999999999997</v>
      </c>
      <c r="C1415">
        <v>6382960</v>
      </c>
      <c r="D1415">
        <f t="shared" si="181"/>
        <v>-38.894330824633549</v>
      </c>
      <c r="E1415">
        <f t="shared" si="176"/>
        <v>6389170.6876566904</v>
      </c>
      <c r="F1415">
        <f t="shared" si="175"/>
        <v>-71.977898580928397</v>
      </c>
      <c r="G1415">
        <f t="shared" si="177"/>
        <v>159.68105184000001</v>
      </c>
      <c r="H1415">
        <f t="shared" si="178"/>
        <v>130.42760162512718</v>
      </c>
      <c r="I1415">
        <f t="shared" si="179"/>
        <v>6387960.9163876902</v>
      </c>
      <c r="J1415">
        <f t="shared" si="180"/>
        <v>-39.653999999999996</v>
      </c>
      <c r="K1415">
        <f t="shared" si="174"/>
        <v>0</v>
      </c>
    </row>
    <row r="1416" spans="1:11" x14ac:dyDescent="0.25">
      <c r="A1416" s="1">
        <v>45132.747754629629</v>
      </c>
      <c r="B1416">
        <v>-38.619999999999997</v>
      </c>
      <c r="C1416">
        <v>6382901</v>
      </c>
      <c r="D1416">
        <f t="shared" si="181"/>
        <v>-38.899088240536145</v>
      </c>
      <c r="E1416">
        <f t="shared" si="176"/>
        <v>6389112.4473258657</v>
      </c>
      <c r="F1416">
        <f t="shared" si="175"/>
        <v>-71.696045682879301</v>
      </c>
      <c r="G1416">
        <f t="shared" si="177"/>
        <v>159.68105184000001</v>
      </c>
      <c r="H1416">
        <f t="shared" si="178"/>
        <v>130.42946504804883</v>
      </c>
      <c r="I1416">
        <f t="shared" si="179"/>
        <v>6387902.8912243871</v>
      </c>
      <c r="J1416">
        <f t="shared" si="180"/>
        <v>-39.653999999999996</v>
      </c>
      <c r="K1416">
        <f t="shared" si="174"/>
        <v>0</v>
      </c>
    </row>
    <row r="1417" spans="1:11" x14ac:dyDescent="0.25">
      <c r="A1417" s="1">
        <v>45132.747812499998</v>
      </c>
      <c r="B1417">
        <v>-38.6</v>
      </c>
      <c r="C1417">
        <v>6382824</v>
      </c>
      <c r="D1417">
        <f t="shared" si="181"/>
        <v>-38.90369061352277</v>
      </c>
      <c r="E1417">
        <f t="shared" si="176"/>
        <v>6389033.2161486698</v>
      </c>
      <c r="F1417">
        <f t="shared" si="175"/>
        <v>-71.387175184880931</v>
      </c>
      <c r="G1417">
        <f t="shared" si="177"/>
        <v>159.60481000000001</v>
      </c>
      <c r="H1417">
        <f t="shared" si="178"/>
        <v>130.4312679647928</v>
      </c>
      <c r="I1417">
        <f t="shared" si="179"/>
        <v>6387826.8705200469</v>
      </c>
      <c r="J1417">
        <f t="shared" si="180"/>
        <v>-39.634</v>
      </c>
      <c r="K1417">
        <f t="shared" si="174"/>
        <v>0</v>
      </c>
    </row>
    <row r="1418" spans="1:11" x14ac:dyDescent="0.25">
      <c r="A1418" s="1">
        <v>45132.747858796298</v>
      </c>
      <c r="B1418">
        <v>-38.61</v>
      </c>
      <c r="C1418">
        <v>6382749</v>
      </c>
      <c r="D1418">
        <f t="shared" si="181"/>
        <v>-38.908329003722145</v>
      </c>
      <c r="E1418">
        <f t="shared" si="176"/>
        <v>6388960.4394883141</v>
      </c>
      <c r="F1418">
        <f t="shared" si="175"/>
        <v>-71.066286556571896</v>
      </c>
      <c r="G1418">
        <f t="shared" si="177"/>
        <v>159.64292601</v>
      </c>
      <c r="H1418">
        <f t="shared" si="178"/>
        <v>130.43308521195712</v>
      </c>
      <c r="I1418">
        <f t="shared" si="179"/>
        <v>6387752.8671058407</v>
      </c>
      <c r="J1418">
        <f t="shared" si="180"/>
        <v>-39.643999999999998</v>
      </c>
      <c r="K1418">
        <f t="shared" si="174"/>
        <v>0</v>
      </c>
    </row>
    <row r="1419" spans="1:11" x14ac:dyDescent="0.25">
      <c r="A1419" s="1">
        <v>45132.74790509259</v>
      </c>
      <c r="B1419">
        <v>-38.619999999999997</v>
      </c>
      <c r="C1419">
        <v>6382890</v>
      </c>
      <c r="D1419">
        <f t="shared" si="181"/>
        <v>-38.912999871482555</v>
      </c>
      <c r="E1419">
        <f t="shared" si="176"/>
        <v>6389103.6687497282</v>
      </c>
      <c r="F1419">
        <f t="shared" si="175"/>
        <v>-70.74780341840416</v>
      </c>
      <c r="G1419">
        <f t="shared" si="177"/>
        <v>159.68105184000001</v>
      </c>
      <c r="H1419">
        <f t="shared" si="178"/>
        <v>130.43491540767965</v>
      </c>
      <c r="I1419">
        <f t="shared" si="179"/>
        <v>6387894.8660430778</v>
      </c>
      <c r="J1419">
        <f t="shared" si="180"/>
        <v>-39.653999999999996</v>
      </c>
      <c r="K1419">
        <f t="shared" si="174"/>
        <v>0</v>
      </c>
    </row>
    <row r="1420" spans="1:11" x14ac:dyDescent="0.25">
      <c r="A1420" s="1">
        <v>45132.74796296296</v>
      </c>
      <c r="B1420">
        <v>-38.619999999999997</v>
      </c>
      <c r="C1420">
        <v>6382699</v>
      </c>
      <c r="D1420">
        <f t="shared" si="181"/>
        <v>-38.917640372781733</v>
      </c>
      <c r="E1420">
        <f t="shared" si="176"/>
        <v>6388913.4097498562</v>
      </c>
      <c r="F1420">
        <f t="shared" si="175"/>
        <v>-70.431409524323598</v>
      </c>
      <c r="G1420">
        <f t="shared" si="177"/>
        <v>159.68105184000001</v>
      </c>
      <c r="H1420">
        <f t="shared" si="178"/>
        <v>130.4367339278098</v>
      </c>
      <c r="I1420">
        <f t="shared" si="179"/>
        <v>6387704.8584928783</v>
      </c>
      <c r="J1420">
        <f t="shared" si="180"/>
        <v>-39.653999999999996</v>
      </c>
      <c r="K1420">
        <f t="shared" si="174"/>
        <v>0</v>
      </c>
    </row>
    <row r="1421" spans="1:11" x14ac:dyDescent="0.25">
      <c r="A1421" s="1">
        <v>45132.748067129629</v>
      </c>
      <c r="B1421">
        <v>-38.61</v>
      </c>
      <c r="C1421">
        <v>6382956</v>
      </c>
      <c r="D1421">
        <f t="shared" si="181"/>
        <v>-38.922189188178727</v>
      </c>
      <c r="E1421">
        <f t="shared" si="176"/>
        <v>6389169.6521687154</v>
      </c>
      <c r="F1421">
        <f t="shared" si="175"/>
        <v>-70.059307873997554</v>
      </c>
      <c r="G1421">
        <f t="shared" si="177"/>
        <v>159.64292601</v>
      </c>
      <c r="H1421">
        <f t="shared" si="178"/>
        <v>130.43851673374971</v>
      </c>
      <c r="I1421">
        <f t="shared" si="179"/>
        <v>6387962.8933178624</v>
      </c>
      <c r="J1421">
        <f t="shared" si="180"/>
        <v>-39.643999999999998</v>
      </c>
      <c r="K1421">
        <f t="shared" si="174"/>
        <v>0</v>
      </c>
    </row>
    <row r="1422" spans="1:11" x14ac:dyDescent="0.25">
      <c r="A1422" s="1">
        <v>45132.748113425929</v>
      </c>
      <c r="B1422">
        <v>-38.619999999999997</v>
      </c>
      <c r="C1422">
        <v>6382816</v>
      </c>
      <c r="D1422">
        <f t="shared" si="181"/>
        <v>-38.926773236029213</v>
      </c>
      <c r="E1422">
        <f t="shared" si="176"/>
        <v>6389031.8680950664</v>
      </c>
      <c r="F1422">
        <f t="shared" si="175"/>
        <v>-69.70522023933114</v>
      </c>
      <c r="G1422">
        <f t="shared" si="177"/>
        <v>159.68105184000001</v>
      </c>
      <c r="H1422">
        <f t="shared" si="178"/>
        <v>130.44031356428366</v>
      </c>
      <c r="I1422">
        <f t="shared" si="179"/>
        <v>6387823.9152867142</v>
      </c>
      <c r="J1422">
        <f t="shared" si="180"/>
        <v>-39.653999999999996</v>
      </c>
      <c r="K1422">
        <f t="shared" si="174"/>
        <v>0</v>
      </c>
    </row>
    <row r="1423" spans="1:11" x14ac:dyDescent="0.25">
      <c r="A1423" s="1">
        <v>45132.748159722221</v>
      </c>
      <c r="B1423">
        <v>-38.619999999999997</v>
      </c>
      <c r="C1423">
        <v>6382662</v>
      </c>
      <c r="D1423">
        <f t="shared" si="181"/>
        <v>-38.931327481856073</v>
      </c>
      <c r="E1423">
        <f t="shared" si="176"/>
        <v>6388878.5953218304</v>
      </c>
      <c r="F1423">
        <f t="shared" si="175"/>
        <v>-69.35311098370434</v>
      </c>
      <c r="G1423">
        <f t="shared" si="177"/>
        <v>159.68105184000001</v>
      </c>
      <c r="H1423">
        <f t="shared" si="178"/>
        <v>130.44209892792901</v>
      </c>
      <c r="I1423">
        <f t="shared" si="179"/>
        <v>6387670.9309598003</v>
      </c>
      <c r="J1423">
        <f t="shared" si="180"/>
        <v>-39.653999999999996</v>
      </c>
      <c r="K1423">
        <f t="shared" si="174"/>
        <v>0</v>
      </c>
    </row>
    <row r="1424" spans="1:11" x14ac:dyDescent="0.25">
      <c r="A1424" s="1">
        <v>45132.748217592591</v>
      </c>
      <c r="B1424">
        <v>-38.619999999999997</v>
      </c>
      <c r="C1424">
        <v>6382763</v>
      </c>
      <c r="D1424">
        <f t="shared" si="181"/>
        <v>-38.935853206792231</v>
      </c>
      <c r="E1424">
        <f t="shared" si="176"/>
        <v>6388980.3179943487</v>
      </c>
      <c r="F1424">
        <f t="shared" si="175"/>
        <v>-69.003219372838629</v>
      </c>
      <c r="G1424">
        <f t="shared" si="177"/>
        <v>159.68105184000001</v>
      </c>
      <c r="H1424">
        <f t="shared" si="178"/>
        <v>130.44387332280564</v>
      </c>
      <c r="I1424">
        <f t="shared" si="179"/>
        <v>6387772.9402840491</v>
      </c>
      <c r="J1424">
        <f t="shared" si="180"/>
        <v>-39.653999999999996</v>
      </c>
      <c r="K1424">
        <f t="shared" si="174"/>
        <v>0</v>
      </c>
    </row>
    <row r="1425" spans="1:11" x14ac:dyDescent="0.25">
      <c r="A1425" s="1">
        <v>45132.748263888891</v>
      </c>
      <c r="B1425">
        <v>-38.619999999999997</v>
      </c>
      <c r="C1425">
        <v>6382773</v>
      </c>
      <c r="D1425">
        <f t="shared" si="181"/>
        <v>-38.940350589449302</v>
      </c>
      <c r="E1425">
        <f t="shared" si="176"/>
        <v>6388991.0361411413</v>
      </c>
      <c r="F1425">
        <f t="shared" si="175"/>
        <v>-68.655531439961095</v>
      </c>
      <c r="G1425">
        <f t="shared" si="177"/>
        <v>159.68105184000001</v>
      </c>
      <c r="H1425">
        <f t="shared" si="178"/>
        <v>130.44563681495782</v>
      </c>
      <c r="I1425">
        <f t="shared" si="179"/>
        <v>6387783.9432989983</v>
      </c>
      <c r="J1425">
        <f t="shared" si="180"/>
        <v>-39.653999999999996</v>
      </c>
      <c r="K1425">
        <f t="shared" si="174"/>
        <v>0</v>
      </c>
    </row>
    <row r="1426" spans="1:11" x14ac:dyDescent="0.25">
      <c r="A1426" s="1">
        <v>45132.748310185183</v>
      </c>
      <c r="B1426">
        <v>-38.619999999999997</v>
      </c>
      <c r="C1426">
        <v>6382910</v>
      </c>
      <c r="D1426">
        <f t="shared" si="181"/>
        <v>-38.94481980732035</v>
      </c>
      <c r="E1426">
        <f t="shared" si="176"/>
        <v>6389128.7497905521</v>
      </c>
      <c r="F1426">
        <f t="shared" si="175"/>
        <v>-68.310033306258973</v>
      </c>
      <c r="G1426">
        <f t="shared" si="177"/>
        <v>159.68105184000001</v>
      </c>
      <c r="H1426">
        <f t="shared" si="178"/>
        <v>130.44738947004922</v>
      </c>
      <c r="I1426">
        <f t="shared" si="179"/>
        <v>6387921.9400439402</v>
      </c>
      <c r="J1426">
        <f t="shared" si="180"/>
        <v>-39.653999999999996</v>
      </c>
      <c r="K1426">
        <f t="shared" si="174"/>
        <v>0</v>
      </c>
    </row>
    <row r="1427" spans="1:11" x14ac:dyDescent="0.25">
      <c r="A1427" s="1">
        <v>45132.748368055552</v>
      </c>
      <c r="B1427">
        <v>-38.619999999999997</v>
      </c>
      <c r="C1427">
        <v>6382798</v>
      </c>
      <c r="D1427">
        <f t="shared" si="181"/>
        <v>-38.949261036786886</v>
      </c>
      <c r="E1427">
        <f t="shared" si="176"/>
        <v>6389017.4589707451</v>
      </c>
      <c r="F1427">
        <f t="shared" si="175"/>
        <v>-67.952286816923149</v>
      </c>
      <c r="G1427">
        <f t="shared" si="177"/>
        <v>159.68105184000001</v>
      </c>
      <c r="H1427">
        <f t="shared" si="178"/>
        <v>130.44913135336492</v>
      </c>
      <c r="I1427">
        <f t="shared" si="179"/>
        <v>6387810.9449822875</v>
      </c>
      <c r="J1427">
        <f t="shared" si="180"/>
        <v>-39.653999999999996</v>
      </c>
      <c r="K1427">
        <f t="shared" si="174"/>
        <v>0</v>
      </c>
    </row>
    <row r="1428" spans="1:11" x14ac:dyDescent="0.25">
      <c r="A1428" s="1">
        <v>45132.748414351852</v>
      </c>
      <c r="B1428">
        <v>-38.619999999999997</v>
      </c>
      <c r="C1428">
        <v>6382711</v>
      </c>
      <c r="D1428">
        <f t="shared" si="181"/>
        <v>-38.953674453125849</v>
      </c>
      <c r="E1428">
        <f t="shared" si="176"/>
        <v>6388931.1637097085</v>
      </c>
      <c r="F1428">
        <f t="shared" si="175"/>
        <v>-67.611541224222833</v>
      </c>
      <c r="G1428">
        <f t="shared" si="177"/>
        <v>159.68105184000001</v>
      </c>
      <c r="H1428">
        <f t="shared" si="178"/>
        <v>130.45086252981346</v>
      </c>
      <c r="I1428">
        <f t="shared" si="179"/>
        <v>6387724.9288898911</v>
      </c>
      <c r="J1428">
        <f t="shared" si="180"/>
        <v>-39.653999999999996</v>
      </c>
      <c r="K1428">
        <f t="shared" si="174"/>
        <v>0</v>
      </c>
    </row>
    <row r="1429" spans="1:11" x14ac:dyDescent="0.25">
      <c r="A1429" s="1">
        <v>45132.748460648145</v>
      </c>
      <c r="B1429">
        <v>-38.630000000000003</v>
      </c>
      <c r="C1429">
        <v>6382770</v>
      </c>
      <c r="D1429">
        <f t="shared" si="181"/>
        <v>-38.958122855354475</v>
      </c>
      <c r="E1429">
        <f t="shared" si="176"/>
        <v>6388992.3597285924</v>
      </c>
      <c r="F1429">
        <f t="shared" si="175"/>
        <v>-67.287021663254052</v>
      </c>
      <c r="G1429">
        <f t="shared" si="177"/>
        <v>159.71918749000002</v>
      </c>
      <c r="H1429">
        <f t="shared" si="178"/>
        <v>130.45260763299936</v>
      </c>
      <c r="I1429">
        <f t="shared" si="179"/>
        <v>6387784.901693305</v>
      </c>
      <c r="J1429">
        <f t="shared" si="180"/>
        <v>-39.664000000000001</v>
      </c>
      <c r="K1429">
        <f t="shared" si="174"/>
        <v>0</v>
      </c>
    </row>
    <row r="1430" spans="1:11" x14ac:dyDescent="0.25">
      <c r="A1430" s="1">
        <v>45132.748518518521</v>
      </c>
      <c r="B1430">
        <v>-38.630000000000003</v>
      </c>
      <c r="C1430">
        <v>6382815</v>
      </c>
      <c r="D1430">
        <f t="shared" si="181"/>
        <v>-38.962542344056729</v>
      </c>
      <c r="E1430">
        <f t="shared" si="176"/>
        <v>6389038.0656057373</v>
      </c>
      <c r="F1430">
        <f t="shared" si="175"/>
        <v>-66.964303740459172</v>
      </c>
      <c r="G1430">
        <f t="shared" si="177"/>
        <v>159.71918749000002</v>
      </c>
      <c r="H1430">
        <f t="shared" si="178"/>
        <v>130.45434159566975</v>
      </c>
      <c r="I1430">
        <f t="shared" si="179"/>
        <v>6387830.8685046472</v>
      </c>
      <c r="J1430">
        <f t="shared" si="180"/>
        <v>-39.664000000000001</v>
      </c>
      <c r="K1430">
        <f t="shared" si="174"/>
        <v>0</v>
      </c>
    </row>
    <row r="1431" spans="1:11" x14ac:dyDescent="0.25">
      <c r="A1431" s="1">
        <v>45132.748564814814</v>
      </c>
      <c r="B1431">
        <v>-38.659999999999997</v>
      </c>
      <c r="C1431">
        <v>6382873</v>
      </c>
      <c r="D1431">
        <f t="shared" si="181"/>
        <v>-38.967121992046671</v>
      </c>
      <c r="E1431">
        <f t="shared" si="176"/>
        <v>6389101.2574689137</v>
      </c>
      <c r="F1431">
        <f t="shared" si="175"/>
        <v>-66.686821198243535</v>
      </c>
      <c r="G1431">
        <f t="shared" si="177"/>
        <v>159.83365335999997</v>
      </c>
      <c r="H1431">
        <f t="shared" si="178"/>
        <v>130.45613860863548</v>
      </c>
      <c r="I1431">
        <f t="shared" si="179"/>
        <v>6387889.8134465758</v>
      </c>
      <c r="J1431">
        <f t="shared" si="180"/>
        <v>-39.693999999999996</v>
      </c>
      <c r="K1431">
        <f t="shared" si="174"/>
        <v>0</v>
      </c>
    </row>
    <row r="1432" spans="1:11" x14ac:dyDescent="0.25">
      <c r="A1432" s="1">
        <v>45132.748668981483</v>
      </c>
      <c r="B1432">
        <v>-38.65</v>
      </c>
      <c r="C1432">
        <v>6382686</v>
      </c>
      <c r="D1432">
        <f t="shared" si="181"/>
        <v>-38.97160714265722</v>
      </c>
      <c r="E1432">
        <f t="shared" si="176"/>
        <v>6388913.4869912481</v>
      </c>
      <c r="F1432">
        <f t="shared" si="175"/>
        <v>-66.395950330769224</v>
      </c>
      <c r="G1432">
        <f t="shared" si="177"/>
        <v>159.79548825000001</v>
      </c>
      <c r="H1432">
        <f t="shared" si="178"/>
        <v>130.45789875146363</v>
      </c>
      <c r="I1432">
        <f t="shared" si="179"/>
        <v>6387703.7580284681</v>
      </c>
      <c r="J1432">
        <f t="shared" si="180"/>
        <v>-39.683999999999997</v>
      </c>
      <c r="K1432">
        <f t="shared" si="174"/>
        <v>0</v>
      </c>
    </row>
    <row r="1433" spans="1:11" x14ac:dyDescent="0.25">
      <c r="A1433" s="1">
        <v>45132.748715277776</v>
      </c>
      <c r="B1433">
        <v>-38.64</v>
      </c>
      <c r="C1433">
        <v>6382830</v>
      </c>
      <c r="D1433">
        <f t="shared" si="181"/>
        <v>-38.97600271643114</v>
      </c>
      <c r="E1433">
        <f t="shared" si="176"/>
        <v>6389056.7022434184</v>
      </c>
      <c r="F1433">
        <f t="shared" si="175"/>
        <v>-66.092770520796762</v>
      </c>
      <c r="G1433">
        <f t="shared" si="177"/>
        <v>159.75733295999999</v>
      </c>
      <c r="H1433">
        <f t="shared" si="178"/>
        <v>130.45962394237642</v>
      </c>
      <c r="I1433">
        <f t="shared" si="179"/>
        <v>6387848.7018866418</v>
      </c>
      <c r="J1433">
        <f t="shared" si="180"/>
        <v>-39.673999999999999</v>
      </c>
      <c r="K1433">
        <f t="shared" si="174"/>
        <v>0</v>
      </c>
    </row>
    <row r="1434" spans="1:11" x14ac:dyDescent="0.25">
      <c r="A1434" s="1">
        <v>45132.748761574076</v>
      </c>
      <c r="B1434">
        <v>-38.64</v>
      </c>
      <c r="C1434">
        <v>6382840</v>
      </c>
      <c r="D1434">
        <f t="shared" si="181"/>
        <v>-38.980371825946406</v>
      </c>
      <c r="E1434">
        <f t="shared" si="176"/>
        <v>6389067.4002407026</v>
      </c>
      <c r="F1434">
        <f t="shared" si="175"/>
        <v>-65.79174564744541</v>
      </c>
      <c r="G1434">
        <f t="shared" si="177"/>
        <v>159.75733295999999</v>
      </c>
      <c r="H1434">
        <f t="shared" si="178"/>
        <v>130.46133894409627</v>
      </c>
      <c r="I1434">
        <f t="shared" si="179"/>
        <v>6387859.639755304</v>
      </c>
      <c r="J1434">
        <f t="shared" si="180"/>
        <v>-39.673999999999999</v>
      </c>
      <c r="K1434">
        <f t="shared" si="174"/>
        <v>0</v>
      </c>
    </row>
    <row r="1435" spans="1:11" x14ac:dyDescent="0.25">
      <c r="A1435" s="1">
        <v>45132.748865740738</v>
      </c>
      <c r="B1435">
        <v>-38.659999999999997</v>
      </c>
      <c r="C1435">
        <v>6382666</v>
      </c>
      <c r="D1435">
        <f t="shared" si="181"/>
        <v>-38.984838776920306</v>
      </c>
      <c r="E1435">
        <f t="shared" si="176"/>
        <v>6388897.0892073661</v>
      </c>
      <c r="F1435">
        <f t="shared" si="175"/>
        <v>-65.521414338078117</v>
      </c>
      <c r="G1435">
        <f t="shared" si="177"/>
        <v>159.83365335999997</v>
      </c>
      <c r="H1435">
        <f t="shared" si="178"/>
        <v>130.463092555082</v>
      </c>
      <c r="I1435">
        <f t="shared" si="179"/>
        <v>6387686.561215261</v>
      </c>
      <c r="J1435">
        <f t="shared" si="180"/>
        <v>-39.693999999999996</v>
      </c>
      <c r="K1435">
        <f t="shared" si="174"/>
        <v>0</v>
      </c>
    </row>
    <row r="1436" spans="1:11" x14ac:dyDescent="0.25">
      <c r="A1436" s="1">
        <v>45132.748912037037</v>
      </c>
      <c r="B1436">
        <v>-38.67</v>
      </c>
      <c r="C1436">
        <v>6382821</v>
      </c>
      <c r="D1436">
        <f t="shared" si="181"/>
        <v>-38.989338212476973</v>
      </c>
      <c r="E1436">
        <f t="shared" si="176"/>
        <v>6389054.2967838459</v>
      </c>
      <c r="F1436">
        <f t="shared" si="175"/>
        <v>-65.266693147791202</v>
      </c>
      <c r="G1436">
        <f t="shared" si="177"/>
        <v>159.87182829</v>
      </c>
      <c r="H1436">
        <f t="shared" si="178"/>
        <v>130.46485912685955</v>
      </c>
      <c r="I1436">
        <f t="shared" si="179"/>
        <v>6387842.4718241924</v>
      </c>
      <c r="J1436">
        <f t="shared" si="180"/>
        <v>-39.704000000000001</v>
      </c>
      <c r="K1436">
        <f t="shared" si="174"/>
        <v>0</v>
      </c>
    </row>
    <row r="1437" spans="1:11" x14ac:dyDescent="0.25">
      <c r="A1437" s="1">
        <v>45132.748969907407</v>
      </c>
      <c r="B1437">
        <v>-38.67</v>
      </c>
      <c r="C1437">
        <v>6382769</v>
      </c>
      <c r="D1437">
        <f t="shared" si="181"/>
        <v>-38.993808429620088</v>
      </c>
      <c r="E1437">
        <f t="shared" si="176"/>
        <v>6389003.0114456331</v>
      </c>
      <c r="F1437">
        <f t="shared" si="175"/>
        <v>-65.013339346098249</v>
      </c>
      <c r="G1437">
        <f t="shared" si="177"/>
        <v>159.87182829</v>
      </c>
      <c r="H1437">
        <f t="shared" si="178"/>
        <v>130.4666144337784</v>
      </c>
      <c r="I1437">
        <f t="shared" si="179"/>
        <v>6387791.376830346</v>
      </c>
      <c r="J1437">
        <f t="shared" si="180"/>
        <v>-39.704000000000001</v>
      </c>
      <c r="K1437">
        <f t="shared" si="174"/>
        <v>0</v>
      </c>
    </row>
    <row r="1438" spans="1:11" x14ac:dyDescent="0.25">
      <c r="A1438" s="1">
        <v>45132.749016203707</v>
      </c>
      <c r="B1438">
        <v>-38.67</v>
      </c>
      <c r="C1438">
        <v>6382723</v>
      </c>
      <c r="D1438">
        <f t="shared" si="181"/>
        <v>-38.998250685507045</v>
      </c>
      <c r="E1438">
        <f t="shared" si="176"/>
        <v>6388957.7216372034</v>
      </c>
      <c r="F1438">
        <f t="shared" si="175"/>
        <v>-64.761591357973529</v>
      </c>
      <c r="G1438">
        <f t="shared" si="177"/>
        <v>159.87182829</v>
      </c>
      <c r="H1438">
        <f t="shared" si="178"/>
        <v>130.46835896552577</v>
      </c>
      <c r="I1438">
        <f t="shared" si="179"/>
        <v>6387746.2761781057</v>
      </c>
      <c r="J1438">
        <f t="shared" si="180"/>
        <v>-39.704000000000001</v>
      </c>
      <c r="K1438">
        <f t="shared" si="174"/>
        <v>0</v>
      </c>
    </row>
    <row r="1439" spans="1:11" x14ac:dyDescent="0.25">
      <c r="A1439" s="1">
        <v>45132.749062499999</v>
      </c>
      <c r="B1439">
        <v>-38.67</v>
      </c>
      <c r="C1439">
        <v>6382535</v>
      </c>
      <c r="D1439">
        <f t="shared" si="181"/>
        <v>-39.0026651550358</v>
      </c>
      <c r="E1439">
        <f t="shared" si="176"/>
        <v>6388770.4273865186</v>
      </c>
      <c r="F1439">
        <f t="shared" si="175"/>
        <v>-64.51143900681565</v>
      </c>
      <c r="G1439">
        <f t="shared" si="177"/>
        <v>159.87182829</v>
      </c>
      <c r="H1439">
        <f t="shared" si="178"/>
        <v>130.47009278695268</v>
      </c>
      <c r="I1439">
        <f t="shared" si="179"/>
        <v>6387559.1699027093</v>
      </c>
      <c r="J1439">
        <f t="shared" si="180"/>
        <v>-39.704000000000001</v>
      </c>
      <c r="K1439">
        <f t="shared" si="174"/>
        <v>0</v>
      </c>
    </row>
    <row r="1440" spans="1:11" x14ac:dyDescent="0.25">
      <c r="A1440" s="1">
        <v>45132.749120370368</v>
      </c>
      <c r="B1440">
        <v>-38.68</v>
      </c>
      <c r="C1440">
        <v>6382927</v>
      </c>
      <c r="D1440">
        <f t="shared" si="181"/>
        <v>-39.007114562117536</v>
      </c>
      <c r="E1440">
        <f t="shared" si="176"/>
        <v>6389164.6281982809</v>
      </c>
      <c r="F1440">
        <f t="shared" si="175"/>
        <v>-64.277258705167171</v>
      </c>
      <c r="G1440">
        <f t="shared" si="177"/>
        <v>159.91001304</v>
      </c>
      <c r="H1440">
        <f t="shared" si="178"/>
        <v>130.47184053391359</v>
      </c>
      <c r="I1440">
        <f t="shared" si="179"/>
        <v>6387952.0527721317</v>
      </c>
      <c r="J1440">
        <f t="shared" si="180"/>
        <v>-39.713999999999999</v>
      </c>
      <c r="K1440">
        <f t="shared" si="174"/>
        <v>0</v>
      </c>
    </row>
    <row r="1441" spans="1:11" x14ac:dyDescent="0.25">
      <c r="A1441" s="1">
        <v>45132.749224537038</v>
      </c>
      <c r="B1441">
        <v>-38.67</v>
      </c>
      <c r="C1441">
        <v>6382821</v>
      </c>
      <c r="D1441">
        <f t="shared" si="181"/>
        <v>-39.011472547115687</v>
      </c>
      <c r="E1441">
        <f t="shared" si="176"/>
        <v>6389057.8354403926</v>
      </c>
      <c r="F1441">
        <f t="shared" si="175"/>
        <v>-64.02993796370481</v>
      </c>
      <c r="G1441">
        <f t="shared" si="177"/>
        <v>159.87182829</v>
      </c>
      <c r="H1441">
        <f t="shared" si="178"/>
        <v>130.47355256792565</v>
      </c>
      <c r="I1441">
        <f t="shared" si="179"/>
        <v>6387846.9354761643</v>
      </c>
      <c r="J1441">
        <f t="shared" si="180"/>
        <v>-39.704000000000001</v>
      </c>
      <c r="K1441">
        <f t="shared" si="174"/>
        <v>0</v>
      </c>
    </row>
    <row r="1442" spans="1:11" x14ac:dyDescent="0.25">
      <c r="A1442" s="1">
        <v>45132.74927083333</v>
      </c>
      <c r="B1442">
        <v>-38.67</v>
      </c>
      <c r="C1442">
        <v>6382767</v>
      </c>
      <c r="D1442">
        <f t="shared" si="181"/>
        <v>-39.015804313758323</v>
      </c>
      <c r="E1442">
        <f t="shared" si="176"/>
        <v>6389004.5279678451</v>
      </c>
      <c r="F1442">
        <f t="shared" si="175"/>
        <v>-63.784424179124812</v>
      </c>
      <c r="G1442">
        <f t="shared" si="177"/>
        <v>159.87182829</v>
      </c>
      <c r="H1442">
        <f t="shared" si="178"/>
        <v>130.47525449629171</v>
      </c>
      <c r="I1442">
        <f t="shared" si="179"/>
        <v>6387793.8125730362</v>
      </c>
      <c r="J1442">
        <f t="shared" si="180"/>
        <v>-39.704000000000001</v>
      </c>
      <c r="K1442">
        <f t="shared" si="174"/>
        <v>0</v>
      </c>
    </row>
    <row r="1443" spans="1:11" x14ac:dyDescent="0.25">
      <c r="A1443" s="1">
        <v>45132.74931712963</v>
      </c>
      <c r="B1443">
        <v>-38.68</v>
      </c>
      <c r="C1443">
        <v>6382857</v>
      </c>
      <c r="D1443">
        <f t="shared" si="181"/>
        <v>-39.020171535261383</v>
      </c>
      <c r="E1443">
        <f t="shared" si="176"/>
        <v>6389096.7161390269</v>
      </c>
      <c r="F1443">
        <f t="shared" si="175"/>
        <v>-63.554853040521664</v>
      </c>
      <c r="G1443">
        <f t="shared" si="177"/>
        <v>159.91001304</v>
      </c>
      <c r="H1443">
        <f t="shared" si="178"/>
        <v>130.47697055071674</v>
      </c>
      <c r="I1443">
        <f t="shared" si="179"/>
        <v>6387884.6789192492</v>
      </c>
      <c r="J1443">
        <f t="shared" si="180"/>
        <v>-39.713999999999999</v>
      </c>
      <c r="K1443">
        <f t="shared" si="174"/>
        <v>0</v>
      </c>
    </row>
    <row r="1444" spans="1:11" x14ac:dyDescent="0.25">
      <c r="A1444" s="1">
        <v>45132.749374999999</v>
      </c>
      <c r="B1444">
        <v>-38.67</v>
      </c>
      <c r="C1444">
        <v>6382834</v>
      </c>
      <c r="D1444">
        <f t="shared" si="181"/>
        <v>-39.024447868254789</v>
      </c>
      <c r="E1444">
        <f t="shared" si="176"/>
        <v>6389072.9098287057</v>
      </c>
      <c r="F1444">
        <f t="shared" si="175"/>
        <v>-63.312116730451606</v>
      </c>
      <c r="G1444">
        <f t="shared" si="177"/>
        <v>159.87182829</v>
      </c>
      <c r="H1444">
        <f t="shared" si="178"/>
        <v>130.47865108217158</v>
      </c>
      <c r="I1444">
        <f t="shared" si="179"/>
        <v>6387862.545200346</v>
      </c>
      <c r="J1444">
        <f t="shared" si="180"/>
        <v>-39.704000000000001</v>
      </c>
      <c r="K1444">
        <f t="shared" si="174"/>
        <v>0</v>
      </c>
    </row>
    <row r="1445" spans="1:11" x14ac:dyDescent="0.25">
      <c r="A1445" s="1">
        <v>45132.749421296299</v>
      </c>
      <c r="B1445">
        <v>-38.67</v>
      </c>
      <c r="C1445">
        <v>6382793</v>
      </c>
      <c r="D1445">
        <f t="shared" si="181"/>
        <v>-39.028698474124589</v>
      </c>
      <c r="E1445">
        <f t="shared" si="176"/>
        <v>6389032.589380837</v>
      </c>
      <c r="F1445">
        <f t="shared" si="175"/>
        <v>-63.071153831694744</v>
      </c>
      <c r="G1445">
        <f t="shared" si="177"/>
        <v>159.87182829</v>
      </c>
      <c r="H1445">
        <f t="shared" si="178"/>
        <v>130.4803216902948</v>
      </c>
      <c r="I1445">
        <f t="shared" si="179"/>
        <v>6387822.4059782252</v>
      </c>
      <c r="J1445">
        <f t="shared" si="180"/>
        <v>-39.704000000000001</v>
      </c>
      <c r="K1445">
        <f t="shared" si="174"/>
        <v>0</v>
      </c>
    </row>
    <row r="1446" spans="1:11" x14ac:dyDescent="0.25">
      <c r="A1446" s="1">
        <v>45132.749467592592</v>
      </c>
      <c r="B1446">
        <v>-38.67</v>
      </c>
      <c r="C1446">
        <v>6382840</v>
      </c>
      <c r="D1446">
        <f t="shared" si="181"/>
        <v>-39.032922492409099</v>
      </c>
      <c r="E1446">
        <f t="shared" si="176"/>
        <v>6389080.2646823637</v>
      </c>
      <c r="F1446">
        <f t="shared" si="175"/>
        <v>-62.831718206441991</v>
      </c>
      <c r="G1446">
        <f t="shared" si="177"/>
        <v>159.87182829</v>
      </c>
      <c r="H1446">
        <f t="shared" si="178"/>
        <v>130.48198203345865</v>
      </c>
      <c r="I1446">
        <f t="shared" si="179"/>
        <v>6387870.2613731613</v>
      </c>
      <c r="J1446">
        <f t="shared" si="180"/>
        <v>-39.704000000000001</v>
      </c>
      <c r="K1446">
        <f t="shared" si="174"/>
        <v>0</v>
      </c>
    </row>
    <row r="1447" spans="1:11" x14ac:dyDescent="0.25">
      <c r="A1447" s="1">
        <v>45132.749525462961</v>
      </c>
      <c r="B1447">
        <v>-38.68</v>
      </c>
      <c r="C1447">
        <v>6382828</v>
      </c>
      <c r="D1447">
        <f t="shared" si="181"/>
        <v>-39.03718263952117</v>
      </c>
      <c r="E1447">
        <f t="shared" si="176"/>
        <v>6389070.4363849303</v>
      </c>
      <c r="F1447">
        <f t="shared" si="175"/>
        <v>-62.608186700512718</v>
      </c>
      <c r="G1447">
        <f t="shared" si="177"/>
        <v>159.91001304</v>
      </c>
      <c r="H1447">
        <f t="shared" si="178"/>
        <v>130.4836567643537</v>
      </c>
      <c r="I1447">
        <f t="shared" si="179"/>
        <v>6387859.1061538821</v>
      </c>
      <c r="J1447">
        <f t="shared" si="180"/>
        <v>-39.713999999999999</v>
      </c>
      <c r="K1447">
        <f t="shared" si="174"/>
        <v>0</v>
      </c>
    </row>
    <row r="1448" spans="1:11" x14ac:dyDescent="0.25">
      <c r="A1448" s="1">
        <v>45132.749571759261</v>
      </c>
      <c r="B1448">
        <v>-38.67</v>
      </c>
      <c r="C1448">
        <v>6382801</v>
      </c>
      <c r="D1448">
        <f t="shared" si="181"/>
        <v>-39.0413525932833</v>
      </c>
      <c r="E1448">
        <f t="shared" si="176"/>
        <v>6389042.6124180024</v>
      </c>
      <c r="F1448">
        <f t="shared" si="175"/>
        <v>-62.371457584529963</v>
      </c>
      <c r="G1448">
        <f t="shared" si="177"/>
        <v>159.87182829</v>
      </c>
      <c r="H1448">
        <f t="shared" si="178"/>
        <v>130.48529622021317</v>
      </c>
      <c r="I1448">
        <f t="shared" si="179"/>
        <v>6387832.9510003878</v>
      </c>
      <c r="J1448">
        <f t="shared" si="180"/>
        <v>-39.704000000000001</v>
      </c>
      <c r="K1448">
        <f t="shared" si="174"/>
        <v>0</v>
      </c>
    </row>
    <row r="1449" spans="1:11" x14ac:dyDescent="0.25">
      <c r="A1449" s="1">
        <v>45132.749618055554</v>
      </c>
      <c r="B1449">
        <v>-38.67</v>
      </c>
      <c r="C1449">
        <v>6382721</v>
      </c>
      <c r="D1449">
        <f t="shared" si="181"/>
        <v>-39.045497459916803</v>
      </c>
      <c r="E1449">
        <f t="shared" si="176"/>
        <v>6388963.275065409</v>
      </c>
      <c r="F1449">
        <f t="shared" si="175"/>
        <v>-62.136457959543776</v>
      </c>
      <c r="G1449">
        <f t="shared" si="177"/>
        <v>159.87182829</v>
      </c>
      <c r="H1449">
        <f t="shared" si="178"/>
        <v>130.48692599066948</v>
      </c>
      <c r="I1449">
        <f t="shared" si="179"/>
        <v>6387753.790479362</v>
      </c>
      <c r="J1449">
        <f t="shared" si="180"/>
        <v>-39.704000000000001</v>
      </c>
      <c r="K1449">
        <f t="shared" si="174"/>
        <v>0</v>
      </c>
    </row>
    <row r="1450" spans="1:11" x14ac:dyDescent="0.25">
      <c r="A1450" s="1">
        <v>45132.749675925923</v>
      </c>
      <c r="B1450">
        <v>-38.68</v>
      </c>
      <c r="C1450">
        <v>6382782</v>
      </c>
      <c r="D1450">
        <f t="shared" si="181"/>
        <v>-39.049678950472291</v>
      </c>
      <c r="E1450">
        <f t="shared" si="176"/>
        <v>6389026.4346701782</v>
      </c>
      <c r="F1450">
        <f t="shared" si="175"/>
        <v>-61.91733433417312</v>
      </c>
      <c r="G1450">
        <f t="shared" si="177"/>
        <v>159.91001304</v>
      </c>
      <c r="H1450">
        <f t="shared" si="178"/>
        <v>130.4885703413841</v>
      </c>
      <c r="I1450">
        <f t="shared" si="179"/>
        <v>6387815.6194442036</v>
      </c>
      <c r="J1450">
        <f t="shared" si="180"/>
        <v>-39.713999999999999</v>
      </c>
      <c r="K1450">
        <f t="shared" si="174"/>
        <v>0</v>
      </c>
    </row>
    <row r="1451" spans="1:11" x14ac:dyDescent="0.25">
      <c r="A1451" s="1">
        <v>45132.749722222223</v>
      </c>
      <c r="B1451">
        <v>-38.68</v>
      </c>
      <c r="C1451">
        <v>6382776</v>
      </c>
      <c r="D1451">
        <f t="shared" si="181"/>
        <v>-39.053833293511218</v>
      </c>
      <c r="E1451">
        <f t="shared" si="176"/>
        <v>6389021.0989912273</v>
      </c>
      <c r="F1451">
        <f t="shared" si="175"/>
        <v>-61.699372539492288</v>
      </c>
      <c r="G1451">
        <f t="shared" si="177"/>
        <v>159.91001304</v>
      </c>
      <c r="H1451">
        <f t="shared" si="178"/>
        <v>130.49020419516091</v>
      </c>
      <c r="I1451">
        <f t="shared" si="179"/>
        <v>6387810.443308535</v>
      </c>
      <c r="J1451">
        <f t="shared" si="180"/>
        <v>-39.713999999999999</v>
      </c>
      <c r="K1451">
        <f t="shared" si="174"/>
        <v>0</v>
      </c>
    </row>
    <row r="1452" spans="1:11" x14ac:dyDescent="0.25">
      <c r="A1452" s="1">
        <v>45132.749768518515</v>
      </c>
      <c r="B1452">
        <v>-38.67</v>
      </c>
      <c r="C1452">
        <v>6382738</v>
      </c>
      <c r="D1452">
        <f t="shared" si="181"/>
        <v>-39.057899122124006</v>
      </c>
      <c r="E1452">
        <f t="shared" si="176"/>
        <v>6388982.2577418201</v>
      </c>
      <c r="F1452">
        <f t="shared" si="175"/>
        <v>-61.468411741357585</v>
      </c>
      <c r="G1452">
        <f t="shared" si="177"/>
        <v>159.87182829</v>
      </c>
      <c r="H1452">
        <f t="shared" si="178"/>
        <v>130.49180340972174</v>
      </c>
      <c r="I1452">
        <f t="shared" si="179"/>
        <v>6387773.2672820995</v>
      </c>
      <c r="J1452">
        <f t="shared" si="180"/>
        <v>-39.704000000000001</v>
      </c>
      <c r="K1452">
        <f t="shared" si="174"/>
        <v>0</v>
      </c>
    </row>
    <row r="1453" spans="1:11" x14ac:dyDescent="0.25">
      <c r="A1453" s="1">
        <v>45132.749826388892</v>
      </c>
      <c r="B1453">
        <v>-38.68</v>
      </c>
      <c r="C1453">
        <v>6382705</v>
      </c>
      <c r="D1453">
        <f t="shared" si="181"/>
        <v>-39.062003040149428</v>
      </c>
      <c r="E1453">
        <f t="shared" si="176"/>
        <v>6388951.4054155191</v>
      </c>
      <c r="F1453">
        <f t="shared" si="175"/>
        <v>-61.239100305620227</v>
      </c>
      <c r="G1453">
        <f t="shared" si="177"/>
        <v>159.91001304</v>
      </c>
      <c r="H1453">
        <f t="shared" si="178"/>
        <v>130.49341777901611</v>
      </c>
      <c r="I1453">
        <f t="shared" si="179"/>
        <v>6387741.095181698</v>
      </c>
      <c r="J1453">
        <f t="shared" si="180"/>
        <v>-39.713999999999999</v>
      </c>
      <c r="K1453">
        <f t="shared" si="174"/>
        <v>0</v>
      </c>
    </row>
    <row r="1454" spans="1:11" x14ac:dyDescent="0.25">
      <c r="A1454" s="1">
        <v>45132.749872685185</v>
      </c>
      <c r="B1454">
        <v>-38.68</v>
      </c>
      <c r="C1454">
        <v>6382745</v>
      </c>
      <c r="D1454">
        <f t="shared" si="181"/>
        <v>-39.066080314282893</v>
      </c>
      <c r="E1454">
        <f t="shared" si="176"/>
        <v>6388992.0574124791</v>
      </c>
      <c r="F1454">
        <f t="shared" si="175"/>
        <v>-61.011296869175382</v>
      </c>
      <c r="G1454">
        <f t="shared" si="177"/>
        <v>159.91001304</v>
      </c>
      <c r="H1454">
        <f t="shared" si="178"/>
        <v>130.49502183945282</v>
      </c>
      <c r="I1454">
        <f t="shared" si="179"/>
        <v>6387781.9177069245</v>
      </c>
      <c r="J1454">
        <f t="shared" si="180"/>
        <v>-39.713999999999999</v>
      </c>
      <c r="K1454">
        <f t="shared" si="174"/>
        <v>0</v>
      </c>
    </row>
    <row r="1455" spans="1:11" x14ac:dyDescent="0.25">
      <c r="A1455" s="1">
        <v>45132.749918981484</v>
      </c>
      <c r="B1455">
        <v>-38.68</v>
      </c>
      <c r="C1455">
        <v>6382633</v>
      </c>
      <c r="D1455">
        <f t="shared" si="181"/>
        <v>-39.070132091112875</v>
      </c>
      <c r="E1455">
        <f t="shared" si="176"/>
        <v>6388880.7053321647</v>
      </c>
      <c r="F1455">
        <f t="shared" si="175"/>
        <v>-60.784937176828464</v>
      </c>
      <c r="G1455">
        <f t="shared" si="177"/>
        <v>159.91001304</v>
      </c>
      <c r="H1455">
        <f t="shared" si="178"/>
        <v>130.49661603882561</v>
      </c>
      <c r="I1455">
        <f t="shared" si="179"/>
        <v>6387670.7350889035</v>
      </c>
      <c r="J1455">
        <f t="shared" si="180"/>
        <v>-39.713999999999999</v>
      </c>
      <c r="K1455">
        <f t="shared" si="174"/>
        <v>0</v>
      </c>
    </row>
    <row r="1456" spans="1:11" x14ac:dyDescent="0.25">
      <c r="A1456" s="1">
        <v>45132.749976851854</v>
      </c>
      <c r="B1456">
        <v>-38.69</v>
      </c>
      <c r="C1456">
        <v>6382969</v>
      </c>
      <c r="D1456">
        <f t="shared" si="181"/>
        <v>-39.074221065258122</v>
      </c>
      <c r="E1456">
        <f t="shared" si="176"/>
        <v>6389218.8516231449</v>
      </c>
      <c r="F1456">
        <f t="shared" si="175"/>
        <v>-60.574395169207094</v>
      </c>
      <c r="G1456">
        <f t="shared" si="177"/>
        <v>159.94820761</v>
      </c>
      <c r="H1456">
        <f t="shared" si="178"/>
        <v>130.49822504549968</v>
      </c>
      <c r="I1456">
        <f t="shared" si="179"/>
        <v>6388007.5420988826</v>
      </c>
      <c r="J1456">
        <f t="shared" si="180"/>
        <v>-39.723999999999997</v>
      </c>
      <c r="K1456">
        <f t="shared" si="174"/>
        <v>0</v>
      </c>
    </row>
    <row r="1457" spans="1:11" x14ac:dyDescent="0.25">
      <c r="A1457" s="1">
        <v>45132.750023148146</v>
      </c>
      <c r="B1457">
        <v>-38.68</v>
      </c>
      <c r="C1457">
        <v>6382688</v>
      </c>
      <c r="D1457">
        <f t="shared" si="181"/>
        <v>-39.078220978381886</v>
      </c>
      <c r="E1457">
        <f t="shared" si="176"/>
        <v>6388936.9988262327</v>
      </c>
      <c r="F1457">
        <f t="shared" si="175"/>
        <v>-60.350585894478641</v>
      </c>
      <c r="G1457">
        <f t="shared" si="177"/>
        <v>159.91001304</v>
      </c>
      <c r="H1457">
        <f t="shared" si="178"/>
        <v>130.49979917371414</v>
      </c>
      <c r="I1457">
        <f t="shared" si="179"/>
        <v>6387727.3494038498</v>
      </c>
      <c r="J1457">
        <f t="shared" si="180"/>
        <v>-39.713999999999999</v>
      </c>
      <c r="K1457">
        <f t="shared" si="174"/>
        <v>0</v>
      </c>
    </row>
    <row r="1458" spans="1:11" x14ac:dyDescent="0.25">
      <c r="A1458" s="1">
        <v>45132.750069444446</v>
      </c>
      <c r="B1458">
        <v>-38.68</v>
      </c>
      <c r="C1458">
        <v>6382815</v>
      </c>
      <c r="D1458">
        <f t="shared" si="181"/>
        <v>-39.082196833361394</v>
      </c>
      <c r="E1458">
        <f t="shared" si="176"/>
        <v>6389064.634605255</v>
      </c>
      <c r="F1458">
        <f t="shared" si="175"/>
        <v>-60.128414765523601</v>
      </c>
      <c r="G1458">
        <f t="shared" si="177"/>
        <v>159.91001304</v>
      </c>
      <c r="H1458">
        <f t="shared" si="178"/>
        <v>130.50136399769821</v>
      </c>
      <c r="I1458">
        <f t="shared" si="179"/>
        <v>6387855.1515800143</v>
      </c>
      <c r="J1458">
        <f t="shared" si="180"/>
        <v>-39.713999999999999</v>
      </c>
      <c r="K1458">
        <f t="shared" si="174"/>
        <v>0</v>
      </c>
    </row>
    <row r="1459" spans="1:11" x14ac:dyDescent="0.25">
      <c r="A1459" s="1">
        <v>45132.750127314815</v>
      </c>
      <c r="B1459">
        <v>-38.69</v>
      </c>
      <c r="C1459">
        <v>6382673</v>
      </c>
      <c r="D1459">
        <f t="shared" si="181"/>
        <v>-39.086210360434762</v>
      </c>
      <c r="E1459">
        <f t="shared" si="176"/>
        <v>6388924.7692894191</v>
      </c>
      <c r="F1459">
        <f t="shared" si="175"/>
        <v>-59.922034771935344</v>
      </c>
      <c r="G1459">
        <f t="shared" si="177"/>
        <v>159.94820761</v>
      </c>
      <c r="H1459">
        <f t="shared" si="178"/>
        <v>130.50294381418962</v>
      </c>
      <c r="I1459">
        <f t="shared" si="179"/>
        <v>6387713.9434798053</v>
      </c>
      <c r="J1459">
        <f t="shared" si="180"/>
        <v>-39.723999999999997</v>
      </c>
      <c r="K1459">
        <f t="shared" si="174"/>
        <v>0</v>
      </c>
    </row>
    <row r="1460" spans="1:11" x14ac:dyDescent="0.25">
      <c r="A1460" s="1">
        <v>45132.750173611108</v>
      </c>
      <c r="B1460">
        <v>-38.69</v>
      </c>
      <c r="C1460">
        <v>6382678</v>
      </c>
      <c r="D1460">
        <f t="shared" si="181"/>
        <v>-39.090197836437746</v>
      </c>
      <c r="E1460">
        <f t="shared" si="176"/>
        <v>6388930.4070790587</v>
      </c>
      <c r="F1460">
        <f t="shared" si="175"/>
        <v>-59.716744902693151</v>
      </c>
      <c r="G1460">
        <f t="shared" si="177"/>
        <v>159.94820761</v>
      </c>
      <c r="H1460">
        <f t="shared" si="178"/>
        <v>130.50451354100471</v>
      </c>
      <c r="I1460">
        <f t="shared" si="179"/>
        <v>6387719.7305079633</v>
      </c>
      <c r="J1460">
        <f t="shared" si="180"/>
        <v>-39.723999999999997</v>
      </c>
      <c r="K1460">
        <f t="shared" si="174"/>
        <v>0</v>
      </c>
    </row>
    <row r="1461" spans="1:11" x14ac:dyDescent="0.25">
      <c r="A1461" s="1">
        <v>45132.750231481485</v>
      </c>
      <c r="B1461">
        <v>-38.69</v>
      </c>
      <c r="C1461">
        <v>6382726</v>
      </c>
      <c r="D1461">
        <f t="shared" si="181"/>
        <v>-39.094160382645875</v>
      </c>
      <c r="E1461">
        <f t="shared" si="176"/>
        <v>6388979.0408812221</v>
      </c>
      <c r="F1461">
        <f t="shared" si="175"/>
        <v>-59.512758648087427</v>
      </c>
      <c r="G1461">
        <f t="shared" si="177"/>
        <v>159.94820761</v>
      </c>
      <c r="H1461">
        <f t="shared" si="178"/>
        <v>130.50607361640243</v>
      </c>
      <c r="I1461">
        <f t="shared" si="179"/>
        <v>6387768.5126142213</v>
      </c>
      <c r="J1461">
        <f t="shared" si="180"/>
        <v>-39.723999999999997</v>
      </c>
      <c r="K1461">
        <f t="shared" si="174"/>
        <v>0</v>
      </c>
    </row>
    <row r="1462" spans="1:11" x14ac:dyDescent="0.25">
      <c r="A1462" s="1">
        <v>45132.750277777777</v>
      </c>
      <c r="B1462">
        <v>-38.69</v>
      </c>
      <c r="C1462">
        <v>6382815</v>
      </c>
      <c r="D1462">
        <f t="shared" si="181"/>
        <v>-39.09809815492082</v>
      </c>
      <c r="E1462">
        <f t="shared" si="176"/>
        <v>6389068.6707208399</v>
      </c>
      <c r="F1462">
        <f t="shared" si="175"/>
        <v>-59.281225892161302</v>
      </c>
      <c r="G1462">
        <f t="shared" si="177"/>
        <v>159.94820761</v>
      </c>
      <c r="H1462">
        <f t="shared" si="178"/>
        <v>130.50762409869745</v>
      </c>
      <c r="I1462">
        <f t="shared" si="179"/>
        <v>6387858.3186710849</v>
      </c>
      <c r="J1462">
        <f t="shared" si="180"/>
        <v>-39.723999999999997</v>
      </c>
      <c r="K1462">
        <f t="shared" si="174"/>
        <v>0</v>
      </c>
    </row>
    <row r="1463" spans="1:11" x14ac:dyDescent="0.25">
      <c r="A1463" s="1">
        <v>45132.750324074077</v>
      </c>
      <c r="B1463">
        <v>-38.69</v>
      </c>
      <c r="C1463">
        <v>6382807</v>
      </c>
      <c r="D1463">
        <f t="shared" si="181"/>
        <v>-39.102011308149805</v>
      </c>
      <c r="E1463">
        <f t="shared" si="176"/>
        <v>6389061.2966226842</v>
      </c>
      <c r="F1463">
        <f t="shared" si="175"/>
        <v>-59.037286598983343</v>
      </c>
      <c r="G1463">
        <f t="shared" si="177"/>
        <v>159.94820761</v>
      </c>
      <c r="H1463">
        <f t="shared" si="178"/>
        <v>130.50916504586513</v>
      </c>
      <c r="I1463">
        <f t="shared" si="179"/>
        <v>6387851.1335608419</v>
      </c>
      <c r="J1463">
        <f t="shared" si="180"/>
        <v>-39.723999999999997</v>
      </c>
      <c r="K1463">
        <f t="shared" si="174"/>
        <v>0</v>
      </c>
    </row>
    <row r="1464" spans="1:11" x14ac:dyDescent="0.25">
      <c r="A1464" s="1">
        <v>45132.750381944446</v>
      </c>
      <c r="B1464">
        <v>-38.69</v>
      </c>
      <c r="C1464">
        <v>6382689</v>
      </c>
      <c r="D1464">
        <f t="shared" si="181"/>
        <v>-39.105899996251686</v>
      </c>
      <c r="E1464">
        <f t="shared" si="176"/>
        <v>6388943.9186113765</v>
      </c>
      <c r="F1464">
        <f t="shared" si="175"/>
        <v>-58.780750340301111</v>
      </c>
      <c r="G1464">
        <f t="shared" si="177"/>
        <v>159.94820761</v>
      </c>
      <c r="H1464">
        <f t="shared" si="178"/>
        <v>130.51069651554334</v>
      </c>
      <c r="I1464">
        <f t="shared" si="179"/>
        <v>6387733.9574960377</v>
      </c>
      <c r="J1464">
        <f t="shared" si="180"/>
        <v>-39.723999999999997</v>
      </c>
      <c r="K1464">
        <f t="shared" si="174"/>
        <v>0</v>
      </c>
    </row>
    <row r="1465" spans="1:11" x14ac:dyDescent="0.25">
      <c r="A1465" s="1">
        <v>45132.750428240739</v>
      </c>
      <c r="B1465">
        <v>-38.69</v>
      </c>
      <c r="C1465">
        <v>6382805</v>
      </c>
      <c r="D1465">
        <f t="shared" si="181"/>
        <v>-39.109764372183022</v>
      </c>
      <c r="E1465">
        <f t="shared" si="176"/>
        <v>6389060.5367113799</v>
      </c>
      <c r="F1465">
        <f t="shared" si="175"/>
        <v>-58.526106507243725</v>
      </c>
      <c r="G1465">
        <f t="shared" si="177"/>
        <v>159.94820761</v>
      </c>
      <c r="H1465">
        <f t="shared" si="178"/>
        <v>130.51221856503415</v>
      </c>
      <c r="I1465">
        <f t="shared" si="179"/>
        <v>6387850.7760092616</v>
      </c>
      <c r="J1465">
        <f t="shared" si="180"/>
        <v>-39.723999999999997</v>
      </c>
      <c r="K1465">
        <f t="shared" si="174"/>
        <v>0</v>
      </c>
    </row>
    <row r="1466" spans="1:11" x14ac:dyDescent="0.25">
      <c r="A1466" s="1">
        <v>45132.750474537039</v>
      </c>
      <c r="B1466">
        <v>-38.69</v>
      </c>
      <c r="C1466">
        <v>6382938</v>
      </c>
      <c r="D1466">
        <f t="shared" si="181"/>
        <v>-39.113604587944081</v>
      </c>
      <c r="E1466">
        <f t="shared" si="176"/>
        <v>6389194.1509470083</v>
      </c>
      <c r="F1466">
        <f t="shared" si="175"/>
        <v>-58.258661231507958</v>
      </c>
      <c r="G1466">
        <f t="shared" si="177"/>
        <v>159.94820761</v>
      </c>
      <c r="H1466">
        <f t="shared" si="178"/>
        <v>130.51373125130579</v>
      </c>
      <c r="I1466">
        <f t="shared" si="179"/>
        <v>6387984.6038162289</v>
      </c>
      <c r="J1466">
        <f t="shared" si="180"/>
        <v>-39.723999999999997</v>
      </c>
      <c r="K1466">
        <f t="shared" si="174"/>
        <v>0</v>
      </c>
    </row>
    <row r="1467" spans="1:11" x14ac:dyDescent="0.25">
      <c r="A1467" s="1">
        <v>45132.750532407408</v>
      </c>
      <c r="B1467">
        <v>-38.69</v>
      </c>
      <c r="C1467">
        <v>6382735</v>
      </c>
      <c r="D1467">
        <f t="shared" si="181"/>
        <v>-39.117420794584824</v>
      </c>
      <c r="E1467">
        <f t="shared" si="176"/>
        <v>6388991.7613424202</v>
      </c>
      <c r="F1467">
        <f t="shared" si="175"/>
        <v>-57.99317480894068</v>
      </c>
      <c r="G1467">
        <f t="shared" si="177"/>
        <v>159.94820761</v>
      </c>
      <c r="H1467">
        <f t="shared" si="178"/>
        <v>130.51523463099426</v>
      </c>
      <c r="I1467">
        <f t="shared" si="179"/>
        <v>6387782.4261783557</v>
      </c>
      <c r="J1467">
        <f t="shared" si="180"/>
        <v>-39.723999999999997</v>
      </c>
      <c r="K1467">
        <f t="shared" si="174"/>
        <v>0</v>
      </c>
    </row>
    <row r="1468" spans="1:11" x14ac:dyDescent="0.25">
      <c r="A1468" s="1">
        <v>45132.750578703701</v>
      </c>
      <c r="B1468">
        <v>-38.69</v>
      </c>
      <c r="C1468">
        <v>6382593</v>
      </c>
      <c r="D1468">
        <f t="shared" si="181"/>
        <v>-39.121213142210841</v>
      </c>
      <c r="E1468">
        <f t="shared" si="176"/>
        <v>6388850.3679216253</v>
      </c>
      <c r="F1468">
        <f t="shared" si="175"/>
        <v>-57.729360171825803</v>
      </c>
      <c r="G1468">
        <f t="shared" si="177"/>
        <v>159.94820761</v>
      </c>
      <c r="H1468">
        <f t="shared" si="178"/>
        <v>130.51672876040524</v>
      </c>
      <c r="I1468">
        <f t="shared" si="179"/>
        <v>6387641.2434042888</v>
      </c>
      <c r="J1468">
        <f t="shared" si="180"/>
        <v>-39.723999999999997</v>
      </c>
      <c r="K1468">
        <f t="shared" ref="K1468:K1531" si="182">(F1469-F1411)*L$8</f>
        <v>0</v>
      </c>
    </row>
    <row r="1469" spans="1:11" x14ac:dyDescent="0.25">
      <c r="A1469" s="1">
        <v>45132.750625000001</v>
      </c>
      <c r="B1469">
        <v>-38.69</v>
      </c>
      <c r="C1469">
        <v>6382716</v>
      </c>
      <c r="D1469">
        <f t="shared" si="181"/>
        <v>-39.124981779989255</v>
      </c>
      <c r="E1469">
        <f t="shared" si="176"/>
        <v>6388973.9707084829</v>
      </c>
      <c r="F1469">
        <f t="shared" ref="F1469:F1532" si="183">(D1469-D1411)*L$6</f>
        <v>-57.467206793231398</v>
      </c>
      <c r="G1469">
        <f t="shared" si="177"/>
        <v>159.94820761</v>
      </c>
      <c r="H1469">
        <f t="shared" si="178"/>
        <v>130.51821369551581</v>
      </c>
      <c r="I1469">
        <f t="shared" si="179"/>
        <v>6387765.0555260004</v>
      </c>
      <c r="J1469">
        <f t="shared" si="180"/>
        <v>-39.723999999999997</v>
      </c>
      <c r="K1469">
        <f t="shared" si="182"/>
        <v>0</v>
      </c>
    </row>
    <row r="1470" spans="1:11" x14ac:dyDescent="0.25">
      <c r="A1470" s="1">
        <v>45132.75068287037</v>
      </c>
      <c r="B1470">
        <v>-38.69</v>
      </c>
      <c r="C1470">
        <v>6382807</v>
      </c>
      <c r="D1470">
        <f t="shared" si="181"/>
        <v>-39.128726856154607</v>
      </c>
      <c r="E1470">
        <f t="shared" si="176"/>
        <v>6389065.5697267028</v>
      </c>
      <c r="F1470">
        <f t="shared" si="183"/>
        <v>-57.206704212515547</v>
      </c>
      <c r="G1470">
        <f t="shared" si="177"/>
        <v>159.94820761</v>
      </c>
      <c r="H1470">
        <f t="shared" si="178"/>
        <v>130.51968949197618</v>
      </c>
      <c r="I1470">
        <f t="shared" si="179"/>
        <v>6387856.8625752693</v>
      </c>
      <c r="J1470">
        <f t="shared" si="180"/>
        <v>-39.723999999999997</v>
      </c>
      <c r="K1470">
        <f t="shared" si="182"/>
        <v>0</v>
      </c>
    </row>
    <row r="1471" spans="1:11" x14ac:dyDescent="0.25">
      <c r="A1471" s="1">
        <v>45132.75072916667</v>
      </c>
      <c r="B1471">
        <v>-38.700000000000003</v>
      </c>
      <c r="C1471">
        <v>6382742</v>
      </c>
      <c r="D1471">
        <f t="shared" si="181"/>
        <v>-39.132511038252609</v>
      </c>
      <c r="E1471">
        <f t="shared" si="176"/>
        <v>6389002.6700335601</v>
      </c>
      <c r="F1471">
        <f t="shared" si="183"/>
        <v>-56.976625402361378</v>
      </c>
      <c r="G1471">
        <f t="shared" si="177"/>
        <v>159.98641200000003</v>
      </c>
      <c r="H1471">
        <f t="shared" si="178"/>
        <v>130.5211808456622</v>
      </c>
      <c r="I1471">
        <f t="shared" si="179"/>
        <v>6387792.6449247664</v>
      </c>
      <c r="J1471">
        <f t="shared" si="180"/>
        <v>-39.734000000000002</v>
      </c>
      <c r="K1471">
        <f t="shared" si="182"/>
        <v>0</v>
      </c>
    </row>
    <row r="1472" spans="1:11" x14ac:dyDescent="0.25">
      <c r="A1472" s="1">
        <v>45132.750775462962</v>
      </c>
      <c r="B1472">
        <v>-38.700000000000003</v>
      </c>
      <c r="C1472">
        <v>6382844</v>
      </c>
      <c r="D1472">
        <f t="shared" si="181"/>
        <v>-39.136270663549709</v>
      </c>
      <c r="E1472">
        <f t="shared" si="176"/>
        <v>6389105.271522522</v>
      </c>
      <c r="F1472">
        <f t="shared" si="183"/>
        <v>-56.747528859230201</v>
      </c>
      <c r="G1472">
        <f t="shared" si="177"/>
        <v>159.98641200000003</v>
      </c>
      <c r="H1472">
        <f t="shared" si="178"/>
        <v>130.52266266781152</v>
      </c>
      <c r="I1472">
        <f t="shared" si="179"/>
        <v>6387895.4227250349</v>
      </c>
      <c r="J1472">
        <f t="shared" si="180"/>
        <v>-39.734000000000002</v>
      </c>
      <c r="K1472">
        <f t="shared" si="182"/>
        <v>0</v>
      </c>
    </row>
    <row r="1473" spans="1:11" x14ac:dyDescent="0.25">
      <c r="A1473" s="1">
        <v>45132.750833333332</v>
      </c>
      <c r="B1473">
        <v>-38.700000000000003</v>
      </c>
      <c r="C1473">
        <v>6382877</v>
      </c>
      <c r="D1473">
        <f t="shared" si="181"/>
        <v>-39.140006789192995</v>
      </c>
      <c r="E1473">
        <f t="shared" si="176"/>
        <v>6389138.8692518584</v>
      </c>
      <c r="F1473">
        <f t="shared" si="183"/>
        <v>-56.50547184867257</v>
      </c>
      <c r="G1473">
        <f t="shared" si="177"/>
        <v>159.98641200000003</v>
      </c>
      <c r="H1473">
        <f t="shared" si="178"/>
        <v>130.52413537229197</v>
      </c>
      <c r="I1473">
        <f t="shared" si="179"/>
        <v>6387929.2100727763</v>
      </c>
      <c r="J1473">
        <f t="shared" si="180"/>
        <v>-39.734000000000002</v>
      </c>
      <c r="K1473">
        <f t="shared" si="182"/>
        <v>0</v>
      </c>
    </row>
    <row r="1474" spans="1:11" x14ac:dyDescent="0.25">
      <c r="A1474" s="1">
        <v>45132.750879629632</v>
      </c>
      <c r="B1474">
        <v>-38.700000000000003</v>
      </c>
      <c r="C1474">
        <v>6382637</v>
      </c>
      <c r="D1474">
        <f t="shared" si="181"/>
        <v>-39.143719562067773</v>
      </c>
      <c r="E1474">
        <f t="shared" si="176"/>
        <v>6388899.4632450696</v>
      </c>
      <c r="F1474">
        <f t="shared" si="183"/>
        <v>-56.265203952274447</v>
      </c>
      <c r="G1474">
        <f t="shared" si="177"/>
        <v>159.98641200000003</v>
      </c>
      <c r="H1474">
        <f t="shared" si="178"/>
        <v>130.52559901429296</v>
      </c>
      <c r="I1474">
        <f t="shared" si="179"/>
        <v>6387689.9922395349</v>
      </c>
      <c r="J1474">
        <f t="shared" si="180"/>
        <v>-39.734000000000002</v>
      </c>
      <c r="K1474">
        <f t="shared" si="182"/>
        <v>0</v>
      </c>
    </row>
    <row r="1475" spans="1:11" x14ac:dyDescent="0.25">
      <c r="A1475" s="1">
        <v>45132.750925925924</v>
      </c>
      <c r="B1475">
        <v>-38.71</v>
      </c>
      <c r="C1475">
        <v>6382950</v>
      </c>
      <c r="D1475">
        <f t="shared" si="181"/>
        <v>-39.147471633449513</v>
      </c>
      <c r="E1475">
        <f t="shared" ref="E1475:E1538" si="184">C1475-(D1475)*G1475</f>
        <v>6389214.5595152089</v>
      </c>
      <c r="F1475">
        <f t="shared" si="183"/>
        <v>-56.069634583150929</v>
      </c>
      <c r="G1475">
        <f t="shared" ref="G1475:G1538" si="185">0.0491*B1475^2-0.02059*B1475+85.653</f>
        <v>160.02462621000001</v>
      </c>
      <c r="H1475">
        <f t="shared" ref="H1475:H1538" si="186">0.00516*D1475^2+0.009726*D1475+123</f>
        <v>130.52707829299843</v>
      </c>
      <c r="I1475">
        <f t="shared" ref="I1475:I1538" si="187">C1475-D1475*H1475+F1475-K1475</f>
        <v>6388003.7354602898</v>
      </c>
      <c r="J1475">
        <f t="shared" ref="J1475:J1538" si="188">B1475-1.034</f>
        <v>-39.744</v>
      </c>
      <c r="K1475">
        <f t="shared" si="182"/>
        <v>0</v>
      </c>
    </row>
    <row r="1476" spans="1:11" x14ac:dyDescent="0.25">
      <c r="A1476" s="1">
        <v>45132.750983796293</v>
      </c>
      <c r="B1476">
        <v>-38.71</v>
      </c>
      <c r="C1476">
        <v>6382672</v>
      </c>
      <c r="D1476">
        <f t="shared" ref="D1476:D1539" si="189">D1475+(J1476-D1475)/G1475</f>
        <v>-39.151199361991544</v>
      </c>
      <c r="E1476">
        <f t="shared" si="184"/>
        <v>6388937.1560435761</v>
      </c>
      <c r="F1476">
        <f t="shared" si="183"/>
        <v>-55.860182401961964</v>
      </c>
      <c r="G1476">
        <f t="shared" si="185"/>
        <v>160.02462621000001</v>
      </c>
      <c r="H1476">
        <f t="shared" si="186"/>
        <v>130.52854811825449</v>
      </c>
      <c r="I1476">
        <f t="shared" si="187"/>
        <v>6387726.489027407</v>
      </c>
      <c r="J1476">
        <f t="shared" si="188"/>
        <v>-39.744</v>
      </c>
      <c r="K1476">
        <f t="shared" si="182"/>
        <v>0</v>
      </c>
    </row>
    <row r="1477" spans="1:11" x14ac:dyDescent="0.25">
      <c r="A1477" s="1">
        <v>45132.751030092593</v>
      </c>
      <c r="B1477">
        <v>-38.700000000000003</v>
      </c>
      <c r="C1477">
        <v>6382592</v>
      </c>
      <c r="D1477">
        <f t="shared" si="189"/>
        <v>-39.154841305433699</v>
      </c>
      <c r="E1477">
        <f t="shared" si="184"/>
        <v>6388856.2425728859</v>
      </c>
      <c r="F1477">
        <f t="shared" si="183"/>
        <v>-55.623529808763195</v>
      </c>
      <c r="G1477">
        <f t="shared" si="185"/>
        <v>159.98641200000003</v>
      </c>
      <c r="H1477">
        <f t="shared" si="186"/>
        <v>130.52998425735643</v>
      </c>
      <c r="I1477">
        <f t="shared" si="187"/>
        <v>6387647.2572893891</v>
      </c>
      <c r="J1477">
        <f t="shared" si="188"/>
        <v>-39.734000000000002</v>
      </c>
      <c r="K1477">
        <f t="shared" si="182"/>
        <v>0</v>
      </c>
    </row>
    <row r="1478" spans="1:11" x14ac:dyDescent="0.25">
      <c r="A1478" s="1">
        <v>45132.751076388886</v>
      </c>
      <c r="B1478">
        <v>-38.69</v>
      </c>
      <c r="C1478">
        <v>6382797</v>
      </c>
      <c r="D1478">
        <f t="shared" si="189"/>
        <v>-39.158398849399163</v>
      </c>
      <c r="E1478">
        <f t="shared" si="184"/>
        <v>6389060.3157088393</v>
      </c>
      <c r="F1478">
        <f t="shared" si="183"/>
        <v>-55.374449622008797</v>
      </c>
      <c r="G1478">
        <f t="shared" si="185"/>
        <v>159.94820761</v>
      </c>
      <c r="H1478">
        <f t="shared" si="186"/>
        <v>130.53138724710564</v>
      </c>
      <c r="I1478">
        <f t="shared" si="187"/>
        <v>6387853.0256745657</v>
      </c>
      <c r="J1478">
        <f t="shared" si="188"/>
        <v>-39.723999999999997</v>
      </c>
      <c r="K1478">
        <f t="shared" si="182"/>
        <v>0</v>
      </c>
    </row>
    <row r="1479" spans="1:11" x14ac:dyDescent="0.25">
      <c r="A1479" s="1">
        <v>45132.751134259262</v>
      </c>
      <c r="B1479">
        <v>-38.700000000000003</v>
      </c>
      <c r="C1479">
        <v>6382792</v>
      </c>
      <c r="D1479">
        <f t="shared" si="189"/>
        <v>-39.161997521489347</v>
      </c>
      <c r="E1479">
        <f t="shared" si="184"/>
        <v>6389057.3874702156</v>
      </c>
      <c r="F1479">
        <f t="shared" si="183"/>
        <v>-55.155916661442603</v>
      </c>
      <c r="G1479">
        <f t="shared" si="185"/>
        <v>159.98641200000003</v>
      </c>
      <c r="H1479">
        <f t="shared" si="186"/>
        <v>130.53280658945138</v>
      </c>
      <c r="I1479">
        <f t="shared" si="187"/>
        <v>6387848.7695314679</v>
      </c>
      <c r="J1479">
        <f t="shared" si="188"/>
        <v>-39.734000000000002</v>
      </c>
      <c r="K1479">
        <f t="shared" si="182"/>
        <v>0</v>
      </c>
    </row>
    <row r="1480" spans="1:11" x14ac:dyDescent="0.25">
      <c r="A1480" s="1">
        <v>45132.751180555555</v>
      </c>
      <c r="B1480">
        <v>-38.71</v>
      </c>
      <c r="C1480">
        <v>6382850</v>
      </c>
      <c r="D1480">
        <f t="shared" si="189"/>
        <v>-39.165635345922276</v>
      </c>
      <c r="E1480">
        <f t="shared" si="184"/>
        <v>6389117.4661565088</v>
      </c>
      <c r="F1480">
        <f t="shared" si="183"/>
        <v>-54.938285275404439</v>
      </c>
      <c r="G1480">
        <f t="shared" si="185"/>
        <v>160.02462621000001</v>
      </c>
      <c r="H1480">
        <f t="shared" si="186"/>
        <v>130.53424150960231</v>
      </c>
      <c r="I1480">
        <f t="shared" si="187"/>
        <v>6387907.5182178458</v>
      </c>
      <c r="J1480">
        <f t="shared" si="188"/>
        <v>-39.744</v>
      </c>
      <c r="K1480">
        <f t="shared" si="182"/>
        <v>0</v>
      </c>
    </row>
    <row r="1481" spans="1:11" x14ac:dyDescent="0.25">
      <c r="A1481" s="1">
        <v>45132.751238425924</v>
      </c>
      <c r="B1481">
        <v>-38.71</v>
      </c>
      <c r="C1481">
        <v>6382754</v>
      </c>
      <c r="D1481">
        <f t="shared" si="189"/>
        <v>-39.169249568731452</v>
      </c>
      <c r="E1481">
        <f t="shared" si="184"/>
        <v>6389022.0445211623</v>
      </c>
      <c r="F1481">
        <f t="shared" si="183"/>
        <v>-54.722079981337188</v>
      </c>
      <c r="G1481">
        <f t="shared" si="185"/>
        <v>160.02462621000001</v>
      </c>
      <c r="H1481">
        <f t="shared" si="186"/>
        <v>130.53566725546676</v>
      </c>
      <c r="I1481">
        <f t="shared" si="187"/>
        <v>6387812.2620483693</v>
      </c>
      <c r="J1481">
        <f t="shared" si="188"/>
        <v>-39.744</v>
      </c>
      <c r="K1481">
        <f t="shared" si="182"/>
        <v>0</v>
      </c>
    </row>
    <row r="1482" spans="1:11" x14ac:dyDescent="0.25">
      <c r="A1482" s="1">
        <v>45132.751284722224</v>
      </c>
      <c r="B1482">
        <v>-38.729999999999997</v>
      </c>
      <c r="C1482">
        <v>6382777</v>
      </c>
      <c r="D1482">
        <f t="shared" si="189"/>
        <v>-39.172966186888011</v>
      </c>
      <c r="E1482">
        <f t="shared" si="184"/>
        <v>6389048.6343535418</v>
      </c>
      <c r="F1482">
        <f t="shared" si="183"/>
        <v>-54.535985422029469</v>
      </c>
      <c r="G1482">
        <f t="shared" si="185"/>
        <v>160.10108408999997</v>
      </c>
      <c r="H1482">
        <f t="shared" si="186"/>
        <v>130.53713353504233</v>
      </c>
      <c r="I1482">
        <f t="shared" si="187"/>
        <v>6387835.9907326791</v>
      </c>
      <c r="J1482">
        <f t="shared" si="188"/>
        <v>-39.763999999999996</v>
      </c>
      <c r="K1482">
        <f t="shared" si="182"/>
        <v>0</v>
      </c>
    </row>
    <row r="1483" spans="1:11" x14ac:dyDescent="0.25">
      <c r="A1483" s="1">
        <v>45132.751331018517</v>
      </c>
      <c r="B1483">
        <v>-38.729999999999997</v>
      </c>
      <c r="C1483">
        <v>6382858</v>
      </c>
      <c r="D1483">
        <f t="shared" si="189"/>
        <v>-39.176657815938938</v>
      </c>
      <c r="E1483">
        <f t="shared" si="184"/>
        <v>6389130.2253873544</v>
      </c>
      <c r="F1483">
        <f t="shared" si="183"/>
        <v>-54.350662092616275</v>
      </c>
      <c r="G1483">
        <f t="shared" si="185"/>
        <v>160.10108408999997</v>
      </c>
      <c r="H1483">
        <f t="shared" si="186"/>
        <v>130.53859009703837</v>
      </c>
      <c r="I1483">
        <f t="shared" si="187"/>
        <v>6387917.7150139138</v>
      </c>
      <c r="J1483">
        <f t="shared" si="188"/>
        <v>-39.763999999999996</v>
      </c>
      <c r="K1483">
        <f t="shared" si="182"/>
        <v>0</v>
      </c>
    </row>
    <row r="1484" spans="1:11" x14ac:dyDescent="0.25">
      <c r="A1484" s="1">
        <v>45132.751388888886</v>
      </c>
      <c r="B1484">
        <v>-38.74</v>
      </c>
      <c r="C1484">
        <v>6382647</v>
      </c>
      <c r="D1484">
        <f t="shared" si="189"/>
        <v>-39.180388847414811</v>
      </c>
      <c r="E1484">
        <f t="shared" si="184"/>
        <v>6388921.3211314008</v>
      </c>
      <c r="F1484">
        <f t="shared" si="183"/>
        <v>-54.18087922172603</v>
      </c>
      <c r="G1484">
        <f t="shared" si="185"/>
        <v>160.13932776000001</v>
      </c>
      <c r="H1484">
        <f t="shared" si="186"/>
        <v>130.54006234848072</v>
      </c>
      <c r="I1484">
        <f t="shared" si="187"/>
        <v>6387707.4295237577</v>
      </c>
      <c r="J1484">
        <f t="shared" si="188"/>
        <v>-39.774000000000001</v>
      </c>
      <c r="K1484">
        <f t="shared" si="182"/>
        <v>0</v>
      </c>
    </row>
    <row r="1485" spans="1:11" x14ac:dyDescent="0.25">
      <c r="A1485" s="1">
        <v>45132.751435185186</v>
      </c>
      <c r="B1485">
        <v>-38.729999999999997</v>
      </c>
      <c r="C1485">
        <v>6382697</v>
      </c>
      <c r="D1485">
        <f t="shared" si="189"/>
        <v>-39.184033243583748</v>
      </c>
      <c r="E1485">
        <f t="shared" si="184"/>
        <v>6388970.406201316</v>
      </c>
      <c r="F1485">
        <f t="shared" si="183"/>
        <v>-53.997607563278223</v>
      </c>
      <c r="G1485">
        <f t="shared" si="185"/>
        <v>160.10108408999997</v>
      </c>
      <c r="H1485">
        <f t="shared" si="186"/>
        <v>130.54150055264176</v>
      </c>
      <c r="I1485">
        <f t="shared" si="187"/>
        <v>6387758.144889758</v>
      </c>
      <c r="J1485">
        <f t="shared" si="188"/>
        <v>-39.763999999999996</v>
      </c>
      <c r="K1485">
        <f t="shared" si="182"/>
        <v>0</v>
      </c>
    </row>
    <row r="1486" spans="1:11" x14ac:dyDescent="0.25">
      <c r="A1486" s="1">
        <v>45132.751481481479</v>
      </c>
      <c r="B1486">
        <v>-38.729999999999997</v>
      </c>
      <c r="C1486">
        <v>6382778</v>
      </c>
      <c r="D1486">
        <f t="shared" si="189"/>
        <v>-39.187655747202086</v>
      </c>
      <c r="E1486">
        <f t="shared" si="184"/>
        <v>6389051.9861680726</v>
      </c>
      <c r="F1486">
        <f t="shared" si="183"/>
        <v>-53.815697637534541</v>
      </c>
      <c r="G1486">
        <f t="shared" si="185"/>
        <v>160.10108408999997</v>
      </c>
      <c r="H1486">
        <f t="shared" si="186"/>
        <v>130.5429302530826</v>
      </c>
      <c r="I1486">
        <f t="shared" si="187"/>
        <v>6387839.8557133516</v>
      </c>
      <c r="J1486">
        <f t="shared" si="188"/>
        <v>-39.763999999999996</v>
      </c>
      <c r="K1486">
        <f t="shared" si="182"/>
        <v>0</v>
      </c>
    </row>
    <row r="1487" spans="1:11" x14ac:dyDescent="0.25">
      <c r="A1487" s="1">
        <v>45132.751539351855</v>
      </c>
      <c r="B1487">
        <v>-38.74</v>
      </c>
      <c r="C1487">
        <v>6382713</v>
      </c>
      <c r="D1487">
        <f t="shared" si="189"/>
        <v>-39.19131808500655</v>
      </c>
      <c r="E1487">
        <f t="shared" si="184"/>
        <v>6388989.0713321613</v>
      </c>
      <c r="F1487">
        <f t="shared" si="183"/>
        <v>-53.634902819977341</v>
      </c>
      <c r="G1487">
        <f t="shared" si="185"/>
        <v>160.13932776000001</v>
      </c>
      <c r="H1487">
        <f t="shared" si="186"/>
        <v>130.54437581262445</v>
      </c>
      <c r="I1487">
        <f t="shared" si="187"/>
        <v>6387775.5712538613</v>
      </c>
      <c r="J1487">
        <f t="shared" si="188"/>
        <v>-39.774000000000001</v>
      </c>
      <c r="K1487">
        <f t="shared" si="182"/>
        <v>0</v>
      </c>
    </row>
    <row r="1488" spans="1:11" x14ac:dyDescent="0.25">
      <c r="A1488" s="1">
        <v>45132.751585648148</v>
      </c>
      <c r="B1488">
        <v>-38.729999999999997</v>
      </c>
      <c r="C1488">
        <v>6382980</v>
      </c>
      <c r="D1488">
        <f t="shared" si="189"/>
        <v>-39.194894232871064</v>
      </c>
      <c r="E1488">
        <f t="shared" si="184"/>
        <v>6389255.1450574752</v>
      </c>
      <c r="F1488">
        <f t="shared" si="183"/>
        <v>-53.440934427297151</v>
      </c>
      <c r="G1488">
        <f t="shared" si="185"/>
        <v>160.10108408999997</v>
      </c>
      <c r="H1488">
        <f t="shared" si="186"/>
        <v>130.545787485749</v>
      </c>
      <c r="I1488">
        <f t="shared" si="187"/>
        <v>6388043.2873986233</v>
      </c>
      <c r="J1488">
        <f t="shared" si="188"/>
        <v>-39.763999999999996</v>
      </c>
      <c r="K1488">
        <f t="shared" si="182"/>
        <v>0</v>
      </c>
    </row>
    <row r="1489" spans="1:11" x14ac:dyDescent="0.25">
      <c r="A1489" s="1">
        <v>45132.751689814817</v>
      </c>
      <c r="B1489">
        <v>-38.729999999999997</v>
      </c>
      <c r="C1489">
        <v>6382801</v>
      </c>
      <c r="D1489">
        <f t="shared" si="189"/>
        <v>-39.198448898164955</v>
      </c>
      <c r="E1489">
        <f t="shared" si="184"/>
        <v>6389076.7141632428</v>
      </c>
      <c r="F1489">
        <f t="shared" si="183"/>
        <v>-53.205188407205242</v>
      </c>
      <c r="G1489">
        <f t="shared" si="185"/>
        <v>160.10108408999997</v>
      </c>
      <c r="H1489">
        <f t="shared" si="186"/>
        <v>130.54719080949022</v>
      </c>
      <c r="I1489">
        <f t="shared" si="187"/>
        <v>6387865.0421993369</v>
      </c>
      <c r="J1489">
        <f t="shared" si="188"/>
        <v>-39.763999999999996</v>
      </c>
      <c r="K1489">
        <f t="shared" si="182"/>
        <v>0</v>
      </c>
    </row>
    <row r="1490" spans="1:11" x14ac:dyDescent="0.25">
      <c r="A1490" s="1">
        <v>45132.751736111109</v>
      </c>
      <c r="B1490">
        <v>-38.74</v>
      </c>
      <c r="C1490">
        <v>6382706</v>
      </c>
      <c r="D1490">
        <f t="shared" si="189"/>
        <v>-39.202043821366793</v>
      </c>
      <c r="E1490">
        <f t="shared" si="184"/>
        <v>6388983.788944372</v>
      </c>
      <c r="F1490">
        <f t="shared" si="183"/>
        <v>-53.000436103201807</v>
      </c>
      <c r="G1490">
        <f t="shared" si="185"/>
        <v>160.13932776000001</v>
      </c>
      <c r="H1490">
        <f t="shared" si="186"/>
        <v>130.54861015901878</v>
      </c>
      <c r="I1490">
        <f t="shared" si="187"/>
        <v>6387770.7719001696</v>
      </c>
      <c r="J1490">
        <f t="shared" si="188"/>
        <v>-39.774000000000001</v>
      </c>
      <c r="K1490">
        <f t="shared" si="182"/>
        <v>0</v>
      </c>
    </row>
    <row r="1491" spans="1:11" x14ac:dyDescent="0.25">
      <c r="A1491" s="1">
        <v>45132.751782407409</v>
      </c>
      <c r="B1491">
        <v>-38.74</v>
      </c>
      <c r="C1491">
        <v>6382740</v>
      </c>
      <c r="D1491">
        <f t="shared" si="189"/>
        <v>-39.205615437325434</v>
      </c>
      <c r="E1491">
        <f t="shared" si="184"/>
        <v>6389018.3609005501</v>
      </c>
      <c r="F1491">
        <f t="shared" si="183"/>
        <v>-52.810925805687816</v>
      </c>
      <c r="G1491">
        <f t="shared" si="185"/>
        <v>160.13932776000001</v>
      </c>
      <c r="H1491">
        <f t="shared" si="186"/>
        <v>130.55002043844493</v>
      </c>
      <c r="I1491">
        <f t="shared" si="187"/>
        <v>6387805.4829708384</v>
      </c>
      <c r="J1491">
        <f t="shared" si="188"/>
        <v>-39.774000000000001</v>
      </c>
      <c r="K1491">
        <f t="shared" si="182"/>
        <v>0</v>
      </c>
    </row>
    <row r="1492" spans="1:11" x14ac:dyDescent="0.25">
      <c r="A1492" s="1">
        <v>45132.751840277779</v>
      </c>
      <c r="B1492">
        <v>-38.75</v>
      </c>
      <c r="C1492">
        <v>6382756</v>
      </c>
      <c r="D1492">
        <f t="shared" si="189"/>
        <v>-39.209227195728353</v>
      </c>
      <c r="E1492">
        <f t="shared" si="184"/>
        <v>6389036.4391748933</v>
      </c>
      <c r="F1492">
        <f t="shared" si="183"/>
        <v>-52.636735049847729</v>
      </c>
      <c r="G1492">
        <f t="shared" si="185"/>
        <v>160.17758125</v>
      </c>
      <c r="H1492">
        <f t="shared" si="186"/>
        <v>130.55144670229137</v>
      </c>
      <c r="I1492">
        <f t="shared" si="187"/>
        <v>6387822.1845994312</v>
      </c>
      <c r="J1492">
        <f t="shared" si="188"/>
        <v>-39.783999999999999</v>
      </c>
      <c r="K1492">
        <f t="shared" si="182"/>
        <v>0</v>
      </c>
    </row>
    <row r="1493" spans="1:11" x14ac:dyDescent="0.25">
      <c r="A1493" s="1">
        <v>45132.751886574071</v>
      </c>
      <c r="B1493">
        <v>-38.74</v>
      </c>
      <c r="C1493">
        <v>6382740</v>
      </c>
      <c r="D1493">
        <f t="shared" si="189"/>
        <v>-39.21275311240074</v>
      </c>
      <c r="E1493">
        <f t="shared" si="184"/>
        <v>6389019.503923039</v>
      </c>
      <c r="F1493">
        <f t="shared" si="183"/>
        <v>-52.420297160499985</v>
      </c>
      <c r="G1493">
        <f t="shared" si="185"/>
        <v>160.13932776000001</v>
      </c>
      <c r="H1493">
        <f t="shared" si="186"/>
        <v>130.55283919756391</v>
      </c>
      <c r="I1493">
        <f t="shared" si="187"/>
        <v>6387806.9159544166</v>
      </c>
      <c r="J1493">
        <f t="shared" si="188"/>
        <v>-39.774000000000001</v>
      </c>
      <c r="K1493">
        <f t="shared" si="182"/>
        <v>0</v>
      </c>
    </row>
    <row r="1494" spans="1:11" x14ac:dyDescent="0.25">
      <c r="A1494" s="1">
        <v>45132.751932870371</v>
      </c>
      <c r="B1494">
        <v>-38.75</v>
      </c>
      <c r="C1494">
        <v>6382767</v>
      </c>
      <c r="D1494">
        <f t="shared" si="189"/>
        <v>-39.21632029914737</v>
      </c>
      <c r="E1494">
        <f t="shared" si="184"/>
        <v>6389048.5753310425</v>
      </c>
      <c r="F1494">
        <f t="shared" si="183"/>
        <v>-52.205879934191231</v>
      </c>
      <c r="G1494">
        <f t="shared" si="185"/>
        <v>160.17758125</v>
      </c>
      <c r="H1494">
        <f t="shared" si="186"/>
        <v>130.55424812224592</v>
      </c>
      <c r="I1494">
        <f t="shared" si="187"/>
        <v>6387834.6513308426</v>
      </c>
      <c r="J1494">
        <f t="shared" si="188"/>
        <v>-39.783999999999999</v>
      </c>
      <c r="K1494">
        <f t="shared" si="182"/>
        <v>0</v>
      </c>
    </row>
    <row r="1495" spans="1:11" x14ac:dyDescent="0.25">
      <c r="A1495" s="1">
        <v>45132.75199074074</v>
      </c>
      <c r="B1495">
        <v>-38.75</v>
      </c>
      <c r="C1495">
        <v>6382692</v>
      </c>
      <c r="D1495">
        <f t="shared" si="189"/>
        <v>-39.219864363781276</v>
      </c>
      <c r="E1495">
        <f t="shared" si="184"/>
        <v>6388974.1430107439</v>
      </c>
      <c r="F1495">
        <f t="shared" si="183"/>
        <v>-51.992864857073258</v>
      </c>
      <c r="G1495">
        <f t="shared" si="185"/>
        <v>160.17758125</v>
      </c>
      <c r="H1495">
        <f t="shared" si="186"/>
        <v>130.555648044479</v>
      </c>
      <c r="I1495">
        <f t="shared" si="187"/>
        <v>6387760.381943373</v>
      </c>
      <c r="J1495">
        <f t="shared" si="188"/>
        <v>-39.783999999999999</v>
      </c>
      <c r="K1495">
        <f t="shared" si="182"/>
        <v>0</v>
      </c>
    </row>
    <row r="1496" spans="1:11" x14ac:dyDescent="0.25">
      <c r="A1496" s="1">
        <v>45132.75203703704</v>
      </c>
      <c r="B1496">
        <v>-38.75</v>
      </c>
      <c r="C1496">
        <v>6382890</v>
      </c>
      <c r="D1496">
        <f t="shared" si="189"/>
        <v>-39.223386302568315</v>
      </c>
      <c r="E1496">
        <f t="shared" si="184"/>
        <v>6389172.7071463801</v>
      </c>
      <c r="F1496">
        <f t="shared" si="183"/>
        <v>-51.781191924091985</v>
      </c>
      <c r="G1496">
        <f t="shared" si="185"/>
        <v>160.17758125</v>
      </c>
      <c r="H1496">
        <f t="shared" si="186"/>
        <v>130.55703935531022</v>
      </c>
      <c r="I1496">
        <f t="shared" si="187"/>
        <v>6387959.1079972293</v>
      </c>
      <c r="J1496">
        <f t="shared" si="188"/>
        <v>-39.783999999999999</v>
      </c>
      <c r="K1496">
        <f t="shared" si="182"/>
        <v>0</v>
      </c>
    </row>
    <row r="1497" spans="1:11" x14ac:dyDescent="0.25">
      <c r="A1497" s="1">
        <v>45132.752083333333</v>
      </c>
      <c r="B1497">
        <v>-38.75</v>
      </c>
      <c r="C1497">
        <v>6382465</v>
      </c>
      <c r="D1497">
        <f t="shared" si="189"/>
        <v>-39.226886253641723</v>
      </c>
      <c r="E1497">
        <f t="shared" si="184"/>
        <v>6388748.2677600775</v>
      </c>
      <c r="F1497">
        <f t="shared" si="183"/>
        <v>-51.570852679362389</v>
      </c>
      <c r="G1497">
        <f t="shared" si="185"/>
        <v>160.17758125</v>
      </c>
      <c r="H1497">
        <f t="shared" si="186"/>
        <v>130.55842210690278</v>
      </c>
      <c r="I1497">
        <f t="shared" si="187"/>
        <v>6387534.8295207629</v>
      </c>
      <c r="J1497">
        <f t="shared" si="188"/>
        <v>-39.783999999999999</v>
      </c>
      <c r="K1497">
        <f t="shared" si="182"/>
        <v>0</v>
      </c>
    </row>
    <row r="1498" spans="1:11" x14ac:dyDescent="0.25">
      <c r="A1498" s="1">
        <v>45132.752141203702</v>
      </c>
      <c r="B1498">
        <v>-38.75</v>
      </c>
      <c r="C1498">
        <v>6382571</v>
      </c>
      <c r="D1498">
        <f t="shared" si="189"/>
        <v>-39.230364354272353</v>
      </c>
      <c r="E1498">
        <f t="shared" si="184"/>
        <v>6388854.8248738237</v>
      </c>
      <c r="F1498">
        <f t="shared" si="183"/>
        <v>-51.347452195607985</v>
      </c>
      <c r="G1498">
        <f t="shared" si="185"/>
        <v>160.17758125</v>
      </c>
      <c r="H1498">
        <f t="shared" si="186"/>
        <v>130.55979635111419</v>
      </c>
      <c r="I1498">
        <f t="shared" si="187"/>
        <v>6387641.5609286781</v>
      </c>
      <c r="J1498">
        <f t="shared" si="188"/>
        <v>-39.783999999999999</v>
      </c>
      <c r="K1498">
        <f t="shared" si="182"/>
        <v>0</v>
      </c>
    </row>
    <row r="1499" spans="1:11" x14ac:dyDescent="0.25">
      <c r="A1499" s="1">
        <v>45132.752187500002</v>
      </c>
      <c r="B1499">
        <v>-38.75</v>
      </c>
      <c r="C1499">
        <v>6382917</v>
      </c>
      <c r="D1499">
        <f t="shared" si="189"/>
        <v>-39.233820740874066</v>
      </c>
      <c r="E1499">
        <f t="shared" si="184"/>
        <v>6389201.3785094693</v>
      </c>
      <c r="F1499">
        <f t="shared" si="183"/>
        <v>-51.140084564427042</v>
      </c>
      <c r="G1499">
        <f t="shared" si="185"/>
        <v>160.17758125</v>
      </c>
      <c r="H1499">
        <f t="shared" si="186"/>
        <v>130.56116213949778</v>
      </c>
      <c r="I1499">
        <f t="shared" si="187"/>
        <v>6387988.2731465362</v>
      </c>
      <c r="J1499">
        <f t="shared" si="188"/>
        <v>-39.783999999999999</v>
      </c>
      <c r="K1499">
        <f t="shared" si="182"/>
        <v>0</v>
      </c>
    </row>
    <row r="1500" spans="1:11" x14ac:dyDescent="0.25">
      <c r="A1500" s="1">
        <v>45132.752245370371</v>
      </c>
      <c r="B1500">
        <v>-38.76</v>
      </c>
      <c r="C1500">
        <v>6382727</v>
      </c>
      <c r="D1500">
        <f t="shared" si="189"/>
        <v>-39.23731797971832</v>
      </c>
      <c r="E1500">
        <f t="shared" si="184"/>
        <v>6389013.4400383895</v>
      </c>
      <c r="F1500">
        <f t="shared" si="183"/>
        <v>-50.948143170799156</v>
      </c>
      <c r="G1500">
        <f t="shared" si="185"/>
        <v>160.21584455999999</v>
      </c>
      <c r="H1500">
        <f t="shared" si="186"/>
        <v>130.56254419609553</v>
      </c>
      <c r="I1500">
        <f t="shared" si="187"/>
        <v>6387798.9759196918</v>
      </c>
      <c r="J1500">
        <f t="shared" si="188"/>
        <v>-39.793999999999997</v>
      </c>
      <c r="K1500">
        <f t="shared" si="182"/>
        <v>0</v>
      </c>
    </row>
    <row r="1501" spans="1:11" x14ac:dyDescent="0.25">
      <c r="A1501" s="1">
        <v>45132.752291666664</v>
      </c>
      <c r="B1501">
        <v>-38.75</v>
      </c>
      <c r="C1501">
        <v>6382660</v>
      </c>
      <c r="D1501">
        <f t="shared" si="189"/>
        <v>-39.240730139244633</v>
      </c>
      <c r="E1501">
        <f t="shared" si="184"/>
        <v>6388945.4852401884</v>
      </c>
      <c r="F1501">
        <f t="shared" si="183"/>
        <v>-50.728478916147424</v>
      </c>
      <c r="G1501">
        <f t="shared" si="185"/>
        <v>160.17758125</v>
      </c>
      <c r="H1501">
        <f t="shared" si="186"/>
        <v>130.56389275226857</v>
      </c>
      <c r="I1501">
        <f t="shared" si="187"/>
        <v>6387732.6940025054</v>
      </c>
      <c r="J1501">
        <f t="shared" si="188"/>
        <v>-39.783999999999999</v>
      </c>
      <c r="K1501">
        <f t="shared" si="182"/>
        <v>0</v>
      </c>
    </row>
    <row r="1502" spans="1:11" x14ac:dyDescent="0.25">
      <c r="A1502" s="1">
        <v>45132.752337962964</v>
      </c>
      <c r="B1502">
        <v>-38.76</v>
      </c>
      <c r="C1502">
        <v>6382599</v>
      </c>
      <c r="D1502">
        <f t="shared" si="189"/>
        <v>-39.244184242224826</v>
      </c>
      <c r="E1502">
        <f t="shared" si="184"/>
        <v>6388886.5401224364</v>
      </c>
      <c r="F1502">
        <f t="shared" si="183"/>
        <v>-50.539366013108378</v>
      </c>
      <c r="G1502">
        <f t="shared" si="185"/>
        <v>160.21584455999999</v>
      </c>
      <c r="H1502">
        <f t="shared" si="186"/>
        <v>130.56525800774259</v>
      </c>
      <c r="I1502">
        <f t="shared" si="187"/>
        <v>6387672.3876748765</v>
      </c>
      <c r="J1502">
        <f t="shared" si="188"/>
        <v>-39.793999999999997</v>
      </c>
      <c r="K1502">
        <f t="shared" si="182"/>
        <v>0</v>
      </c>
    </row>
    <row r="1503" spans="1:11" x14ac:dyDescent="0.25">
      <c r="A1503" s="1">
        <v>45132.752395833333</v>
      </c>
      <c r="B1503">
        <v>-38.76</v>
      </c>
      <c r="C1503">
        <v>6382531</v>
      </c>
      <c r="D1503">
        <f t="shared" si="189"/>
        <v>-39.247615961224184</v>
      </c>
      <c r="E1503">
        <f t="shared" si="184"/>
        <v>6388819.0899381945</v>
      </c>
      <c r="F1503">
        <f t="shared" si="183"/>
        <v>-50.351022032906982</v>
      </c>
      <c r="G1503">
        <f t="shared" si="185"/>
        <v>160.21584455999999</v>
      </c>
      <c r="H1503">
        <f t="shared" si="186"/>
        <v>130.5666145377422</v>
      </c>
      <c r="I1503">
        <f t="shared" si="187"/>
        <v>6387605.0773227019</v>
      </c>
      <c r="J1503">
        <f t="shared" si="188"/>
        <v>-39.793999999999997</v>
      </c>
      <c r="K1503">
        <f t="shared" si="182"/>
        <v>0</v>
      </c>
    </row>
    <row r="1504" spans="1:11" x14ac:dyDescent="0.25">
      <c r="A1504" s="1">
        <v>45132.752442129633</v>
      </c>
      <c r="B1504">
        <v>-38.76</v>
      </c>
      <c r="C1504">
        <v>6382855</v>
      </c>
      <c r="D1504">
        <f t="shared" si="189"/>
        <v>-39.251026260875108</v>
      </c>
      <c r="E1504">
        <f t="shared" si="184"/>
        <v>6389143.6363222329</v>
      </c>
      <c r="F1504">
        <f t="shared" si="183"/>
        <v>-50.163866747181913</v>
      </c>
      <c r="G1504">
        <f t="shared" si="185"/>
        <v>160.21584455999999</v>
      </c>
      <c r="H1504">
        <f t="shared" si="186"/>
        <v>130.56796272125138</v>
      </c>
      <c r="I1504">
        <f t="shared" si="187"/>
        <v>6387929.7626668541</v>
      </c>
      <c r="J1504">
        <f t="shared" si="188"/>
        <v>-39.793999999999997</v>
      </c>
      <c r="K1504">
        <f t="shared" si="182"/>
        <v>0</v>
      </c>
    </row>
    <row r="1505" spans="1:11" x14ac:dyDescent="0.25">
      <c r="A1505" s="1">
        <v>45132.752488425926</v>
      </c>
      <c r="B1505">
        <v>-38.76</v>
      </c>
      <c r="C1505">
        <v>6382642</v>
      </c>
      <c r="D1505">
        <f t="shared" si="189"/>
        <v>-39.254415274868173</v>
      </c>
      <c r="E1505">
        <f t="shared" si="184"/>
        <v>6388931.179295972</v>
      </c>
      <c r="F1505">
        <f t="shared" si="183"/>
        <v>-49.963506129810611</v>
      </c>
      <c r="G1505">
        <f t="shared" si="185"/>
        <v>160.21584455999999</v>
      </c>
      <c r="H1505">
        <f t="shared" si="186"/>
        <v>130.56930260886713</v>
      </c>
      <c r="I1505">
        <f t="shared" si="187"/>
        <v>6387717.4581206292</v>
      </c>
      <c r="J1505">
        <f t="shared" si="188"/>
        <v>-39.793999999999997</v>
      </c>
      <c r="K1505">
        <f t="shared" si="182"/>
        <v>0</v>
      </c>
    </row>
    <row r="1506" spans="1:11" x14ac:dyDescent="0.25">
      <c r="A1506" s="1">
        <v>45132.752546296295</v>
      </c>
      <c r="B1506">
        <v>-38.76</v>
      </c>
      <c r="C1506">
        <v>6382558</v>
      </c>
      <c r="D1506">
        <f t="shared" si="189"/>
        <v>-39.257783136059516</v>
      </c>
      <c r="E1506">
        <f t="shared" si="184"/>
        <v>6388847.7188806972</v>
      </c>
      <c r="F1506">
        <f t="shared" si="183"/>
        <v>-49.779024838529651</v>
      </c>
      <c r="G1506">
        <f t="shared" si="185"/>
        <v>160.21584455999999</v>
      </c>
      <c r="H1506">
        <f t="shared" si="186"/>
        <v>130.57063425088933</v>
      </c>
      <c r="I1506">
        <f t="shared" si="187"/>
        <v>6387634.1346185207</v>
      </c>
      <c r="J1506">
        <f t="shared" si="188"/>
        <v>-39.793999999999997</v>
      </c>
      <c r="K1506">
        <f t="shared" si="182"/>
        <v>0</v>
      </c>
    </row>
    <row r="1507" spans="1:11" x14ac:dyDescent="0.25">
      <c r="A1507" s="1">
        <v>45132.752592592595</v>
      </c>
      <c r="B1507">
        <v>-38.76</v>
      </c>
      <c r="C1507">
        <v>6382696</v>
      </c>
      <c r="D1507">
        <f t="shared" si="189"/>
        <v>-39.261129976476035</v>
      </c>
      <c r="E1507">
        <f t="shared" si="184"/>
        <v>6388986.2550975606</v>
      </c>
      <c r="F1507">
        <f t="shared" si="183"/>
        <v>-49.595478808623383</v>
      </c>
      <c r="G1507">
        <f t="shared" si="185"/>
        <v>160.21584455999999</v>
      </c>
      <c r="H1507">
        <f t="shared" si="186"/>
        <v>130.57195769732229</v>
      </c>
      <c r="I1507">
        <f t="shared" si="187"/>
        <v>6387772.8071236294</v>
      </c>
      <c r="J1507">
        <f t="shared" si="188"/>
        <v>-39.793999999999997</v>
      </c>
      <c r="K1507">
        <f t="shared" si="182"/>
        <v>0</v>
      </c>
    </row>
    <row r="1508" spans="1:11" x14ac:dyDescent="0.25">
      <c r="A1508" s="1">
        <v>45132.752638888887</v>
      </c>
      <c r="B1508">
        <v>-38.76</v>
      </c>
      <c r="C1508">
        <v>6382795</v>
      </c>
      <c r="D1508">
        <f t="shared" si="189"/>
        <v>-39.264455927320583</v>
      </c>
      <c r="E1508">
        <f t="shared" si="184"/>
        <v>6389085.787967585</v>
      </c>
      <c r="F1508">
        <f t="shared" si="183"/>
        <v>-49.398704675107084</v>
      </c>
      <c r="G1508">
        <f t="shared" si="185"/>
        <v>160.21584455999999</v>
      </c>
      <c r="H1508">
        <f t="shared" si="186"/>
        <v>130.57327299787633</v>
      </c>
      <c r="I1508">
        <f t="shared" si="187"/>
        <v>6387872.4898182359</v>
      </c>
      <c r="J1508">
        <f t="shared" si="188"/>
        <v>-39.793999999999997</v>
      </c>
      <c r="K1508">
        <f t="shared" si="182"/>
        <v>0</v>
      </c>
    </row>
    <row r="1509" spans="1:11" x14ac:dyDescent="0.25">
      <c r="A1509" s="1">
        <v>45132.752696759257</v>
      </c>
      <c r="B1509">
        <v>-38.76</v>
      </c>
      <c r="C1509">
        <v>6382746</v>
      </c>
      <c r="D1509">
        <f t="shared" si="189"/>
        <v>-39.267761118977084</v>
      </c>
      <c r="E1509">
        <f t="shared" si="184"/>
        <v>6389037.3175116573</v>
      </c>
      <c r="F1509">
        <f t="shared" si="183"/>
        <v>-49.20339985714925</v>
      </c>
      <c r="G1509">
        <f t="shared" si="185"/>
        <v>160.21584455999999</v>
      </c>
      <c r="H1509">
        <f t="shared" si="186"/>
        <v>130.57458020196961</v>
      </c>
      <c r="I1509">
        <f t="shared" si="187"/>
        <v>6387824.1680237241</v>
      </c>
      <c r="J1509">
        <f t="shared" si="188"/>
        <v>-39.793999999999997</v>
      </c>
      <c r="K1509">
        <f t="shared" si="182"/>
        <v>0</v>
      </c>
    </row>
    <row r="1510" spans="1:11" x14ac:dyDescent="0.25">
      <c r="A1510" s="1">
        <v>45132.752743055556</v>
      </c>
      <c r="B1510">
        <v>-38.76</v>
      </c>
      <c r="C1510">
        <v>6382625</v>
      </c>
      <c r="D1510">
        <f t="shared" si="189"/>
        <v>-39.271045681015678</v>
      </c>
      <c r="E1510">
        <f t="shared" si="184"/>
        <v>6388916.8437505383</v>
      </c>
      <c r="F1510">
        <f t="shared" si="183"/>
        <v>-49.023708545084688</v>
      </c>
      <c r="G1510">
        <f t="shared" si="185"/>
        <v>160.21584455999999</v>
      </c>
      <c r="H1510">
        <f t="shared" si="186"/>
        <v>130.57587935872942</v>
      </c>
      <c r="I1510">
        <f t="shared" si="187"/>
        <v>6387703.8276145905</v>
      </c>
      <c r="J1510">
        <f t="shared" si="188"/>
        <v>-39.793999999999997</v>
      </c>
      <c r="K1510">
        <f t="shared" si="182"/>
        <v>0</v>
      </c>
    </row>
    <row r="1511" spans="1:11" x14ac:dyDescent="0.25">
      <c r="A1511" s="1">
        <v>45132.752789351849</v>
      </c>
      <c r="B1511">
        <v>-38.770000000000003</v>
      </c>
      <c r="C1511">
        <v>6382693</v>
      </c>
      <c r="D1511">
        <f t="shared" si="189"/>
        <v>-39.274372157997078</v>
      </c>
      <c r="E1511">
        <f t="shared" si="184"/>
        <v>6388986.8798580086</v>
      </c>
      <c r="F1511">
        <f t="shared" si="183"/>
        <v>-48.844897104959628</v>
      </c>
      <c r="G1511">
        <f t="shared" si="185"/>
        <v>160.25411769000002</v>
      </c>
      <c r="H1511">
        <f t="shared" si="186"/>
        <v>130.57719520776038</v>
      </c>
      <c r="I1511">
        <f t="shared" si="187"/>
        <v>6387772.4924628315</v>
      </c>
      <c r="J1511">
        <f t="shared" si="188"/>
        <v>-39.804000000000002</v>
      </c>
      <c r="K1511">
        <f t="shared" si="182"/>
        <v>0</v>
      </c>
    </row>
    <row r="1512" spans="1:11" x14ac:dyDescent="0.25">
      <c r="A1512" s="1">
        <v>45132.752847222226</v>
      </c>
      <c r="B1512">
        <v>-38.79</v>
      </c>
      <c r="C1512">
        <v>6382788</v>
      </c>
      <c r="D1512">
        <f t="shared" si="189"/>
        <v>-39.277801884795522</v>
      </c>
      <c r="E1512">
        <f t="shared" si="184"/>
        <v>6389085.4372118097</v>
      </c>
      <c r="F1512">
        <f t="shared" si="183"/>
        <v>-48.695961217904866</v>
      </c>
      <c r="G1512">
        <f t="shared" si="185"/>
        <v>160.33069340999998</v>
      </c>
      <c r="H1512">
        <f t="shared" si="186"/>
        <v>130.57855201871891</v>
      </c>
      <c r="I1512">
        <f t="shared" si="187"/>
        <v>6387868.1425353764</v>
      </c>
      <c r="J1512">
        <f t="shared" si="188"/>
        <v>-39.823999999999998</v>
      </c>
      <c r="K1512">
        <f t="shared" si="182"/>
        <v>0</v>
      </c>
    </row>
    <row r="1513" spans="1:11" x14ac:dyDescent="0.25">
      <c r="A1513" s="1">
        <v>45132.752893518518</v>
      </c>
      <c r="B1513">
        <v>-38.799999999999997</v>
      </c>
      <c r="C1513">
        <v>6382639</v>
      </c>
      <c r="D1513">
        <f t="shared" si="189"/>
        <v>-39.281270953028027</v>
      </c>
      <c r="E1513">
        <f t="shared" si="184"/>
        <v>6388938.4979843413</v>
      </c>
      <c r="F1513">
        <f t="shared" si="183"/>
        <v>-48.561938240485105</v>
      </c>
      <c r="G1513">
        <f t="shared" si="185"/>
        <v>160.36899599999998</v>
      </c>
      <c r="H1513">
        <f t="shared" si="186"/>
        <v>130.57992451676651</v>
      </c>
      <c r="I1513">
        <f t="shared" si="187"/>
        <v>6387719.783457729</v>
      </c>
      <c r="J1513">
        <f t="shared" si="188"/>
        <v>-39.833999999999996</v>
      </c>
      <c r="K1513">
        <f t="shared" si="182"/>
        <v>0</v>
      </c>
    </row>
    <row r="1514" spans="1:11" x14ac:dyDescent="0.25">
      <c r="A1514" s="1">
        <v>45132.752939814818</v>
      </c>
      <c r="B1514">
        <v>-38.799999999999997</v>
      </c>
      <c r="C1514">
        <v>6382653</v>
      </c>
      <c r="D1514">
        <f t="shared" si="189"/>
        <v>-39.284717560918317</v>
      </c>
      <c r="E1514">
        <f t="shared" si="184"/>
        <v>6388953.0507133882</v>
      </c>
      <c r="F1514">
        <f t="shared" si="183"/>
        <v>-48.414194001844777</v>
      </c>
      <c r="G1514">
        <f t="shared" si="185"/>
        <v>160.36899599999998</v>
      </c>
      <c r="H1514">
        <f t="shared" si="186"/>
        <v>130.58128825162271</v>
      </c>
      <c r="I1514">
        <f t="shared" si="187"/>
        <v>6387734.4348337045</v>
      </c>
      <c r="J1514">
        <f t="shared" si="188"/>
        <v>-39.833999999999996</v>
      </c>
      <c r="K1514">
        <f t="shared" si="182"/>
        <v>0</v>
      </c>
    </row>
    <row r="1515" spans="1:11" x14ac:dyDescent="0.25">
      <c r="A1515" s="1">
        <v>45132.752997685187</v>
      </c>
      <c r="B1515">
        <v>-38.81</v>
      </c>
      <c r="C1515">
        <v>6382770</v>
      </c>
      <c r="D1515">
        <f t="shared" si="189"/>
        <v>-39.288205033266664</v>
      </c>
      <c r="E1515">
        <f t="shared" si="184"/>
        <v>6389072.1152216466</v>
      </c>
      <c r="F1515">
        <f t="shared" si="183"/>
        <v>-48.296332623498941</v>
      </c>
      <c r="G1515">
        <f t="shared" si="185"/>
        <v>160.40730841000001</v>
      </c>
      <c r="H1515">
        <f t="shared" si="186"/>
        <v>130.5826682802842</v>
      </c>
      <c r="I1515">
        <f t="shared" si="187"/>
        <v>6387852.0623125629</v>
      </c>
      <c r="J1515">
        <f t="shared" si="188"/>
        <v>-39.844000000000001</v>
      </c>
      <c r="K1515">
        <f t="shared" si="182"/>
        <v>0</v>
      </c>
    </row>
    <row r="1516" spans="1:11" x14ac:dyDescent="0.25">
      <c r="A1516" s="1">
        <v>45132.75304398148</v>
      </c>
      <c r="B1516">
        <v>-38.81</v>
      </c>
      <c r="C1516">
        <v>6382580</v>
      </c>
      <c r="D1516">
        <f t="shared" si="189"/>
        <v>-39.29166993129558</v>
      </c>
      <c r="E1516">
        <f t="shared" si="184"/>
        <v>6388882.671016613</v>
      </c>
      <c r="F1516">
        <f t="shared" si="183"/>
        <v>-48.178812524862806</v>
      </c>
      <c r="G1516">
        <f t="shared" si="185"/>
        <v>160.40730841000001</v>
      </c>
      <c r="H1516">
        <f t="shared" si="186"/>
        <v>130.58403950035597</v>
      </c>
      <c r="I1516">
        <f t="shared" si="187"/>
        <v>6387662.686165818</v>
      </c>
      <c r="J1516">
        <f t="shared" si="188"/>
        <v>-39.844000000000001</v>
      </c>
      <c r="K1516">
        <f t="shared" si="182"/>
        <v>0</v>
      </c>
    </row>
    <row r="1517" spans="1:11" x14ac:dyDescent="0.25">
      <c r="A1517" s="1">
        <v>45132.75309027778</v>
      </c>
      <c r="B1517">
        <v>-38.81</v>
      </c>
      <c r="C1517">
        <v>6382885</v>
      </c>
      <c r="D1517">
        <f t="shared" si="189"/>
        <v>-39.295113228700039</v>
      </c>
      <c r="E1517">
        <f t="shared" si="184"/>
        <v>6389188.2233466823</v>
      </c>
      <c r="F1517">
        <f t="shared" si="183"/>
        <v>-48.047659701013643</v>
      </c>
      <c r="G1517">
        <f t="shared" si="185"/>
        <v>160.40730841000001</v>
      </c>
      <c r="H1517">
        <f t="shared" si="186"/>
        <v>130.58540229480445</v>
      </c>
      <c r="I1517">
        <f t="shared" si="187"/>
        <v>6387968.3205094887</v>
      </c>
      <c r="J1517">
        <f t="shared" si="188"/>
        <v>-39.844000000000001</v>
      </c>
      <c r="K1517">
        <f t="shared" si="182"/>
        <v>0</v>
      </c>
    </row>
    <row r="1518" spans="1:11" x14ac:dyDescent="0.25">
      <c r="A1518" s="1">
        <v>45132.753148148149</v>
      </c>
      <c r="B1518">
        <v>-38.81</v>
      </c>
      <c r="C1518">
        <v>6382728</v>
      </c>
      <c r="D1518">
        <f t="shared" si="189"/>
        <v>-39.298535060141141</v>
      </c>
      <c r="E1518">
        <f t="shared" si="184"/>
        <v>6389031.7722334536</v>
      </c>
      <c r="F1518">
        <f t="shared" si="183"/>
        <v>-47.917561451780983</v>
      </c>
      <c r="G1518">
        <f t="shared" si="185"/>
        <v>160.40730841000001</v>
      </c>
      <c r="H1518">
        <f t="shared" si="186"/>
        <v>130.58675671463047</v>
      </c>
      <c r="I1518">
        <f t="shared" si="187"/>
        <v>6387811.9506756878</v>
      </c>
      <c r="J1518">
        <f t="shared" si="188"/>
        <v>-39.844000000000001</v>
      </c>
      <c r="K1518">
        <f t="shared" si="182"/>
        <v>0</v>
      </c>
    </row>
    <row r="1519" spans="1:11" x14ac:dyDescent="0.25">
      <c r="A1519" s="1">
        <v>45132.753194444442</v>
      </c>
      <c r="B1519">
        <v>-38.81</v>
      </c>
      <c r="C1519">
        <v>6382556</v>
      </c>
      <c r="D1519">
        <f t="shared" si="189"/>
        <v>-39.301935559440494</v>
      </c>
      <c r="E1519">
        <f t="shared" si="184"/>
        <v>6388860.317698393</v>
      </c>
      <c r="F1519">
        <f t="shared" si="183"/>
        <v>-47.78829066276252</v>
      </c>
      <c r="G1519">
        <f t="shared" si="185"/>
        <v>160.40730841000001</v>
      </c>
      <c r="H1519">
        <f t="shared" si="186"/>
        <v>130.5881028105359</v>
      </c>
      <c r="I1519">
        <f t="shared" si="187"/>
        <v>6387640.5769108264</v>
      </c>
      <c r="J1519">
        <f t="shared" si="188"/>
        <v>-39.844000000000001</v>
      </c>
      <c r="K1519">
        <f t="shared" si="182"/>
        <v>0</v>
      </c>
    </row>
    <row r="1520" spans="1:11" x14ac:dyDescent="0.25">
      <c r="A1520" s="1">
        <v>45132.753252314818</v>
      </c>
      <c r="B1520">
        <v>-38.81</v>
      </c>
      <c r="C1520">
        <v>6382622</v>
      </c>
      <c r="D1520">
        <f t="shared" si="189"/>
        <v>-39.305314859585437</v>
      </c>
      <c r="E1520">
        <f t="shared" si="184"/>
        <v>6388926.8597628335</v>
      </c>
      <c r="F1520">
        <f t="shared" si="183"/>
        <v>-47.659842072861949</v>
      </c>
      <c r="G1520">
        <f t="shared" si="185"/>
        <v>160.40730841000001</v>
      </c>
      <c r="H1520">
        <f t="shared" si="186"/>
        <v>130.5894406329252</v>
      </c>
      <c r="I1520">
        <f t="shared" si="187"/>
        <v>6387707.1992393415</v>
      </c>
      <c r="J1520">
        <f t="shared" si="188"/>
        <v>-39.844000000000001</v>
      </c>
      <c r="K1520">
        <f t="shared" si="182"/>
        <v>0</v>
      </c>
    </row>
    <row r="1521" spans="1:11" x14ac:dyDescent="0.25">
      <c r="A1521" s="1">
        <v>45132.753298611111</v>
      </c>
      <c r="B1521">
        <v>-38.81</v>
      </c>
      <c r="C1521">
        <v>6382675</v>
      </c>
      <c r="D1521">
        <f t="shared" si="189"/>
        <v>-39.308673092734253</v>
      </c>
      <c r="E1521">
        <f t="shared" si="184"/>
        <v>6388980.3984479737</v>
      </c>
      <c r="F1521">
        <f t="shared" si="183"/>
        <v>-47.532210454422952</v>
      </c>
      <c r="G1521">
        <f t="shared" si="185"/>
        <v>160.40730841000001</v>
      </c>
      <c r="H1521">
        <f t="shared" si="186"/>
        <v>130.59077023190716</v>
      </c>
      <c r="I1521">
        <f t="shared" si="187"/>
        <v>6387760.8176855203</v>
      </c>
      <c r="J1521">
        <f t="shared" si="188"/>
        <v>-39.844000000000001</v>
      </c>
      <c r="K1521">
        <f t="shared" si="182"/>
        <v>0</v>
      </c>
    </row>
    <row r="1522" spans="1:11" x14ac:dyDescent="0.25">
      <c r="A1522" s="1">
        <v>45132.753344907411</v>
      </c>
      <c r="B1522">
        <v>-38.81</v>
      </c>
      <c r="C1522">
        <v>6382476</v>
      </c>
      <c r="D1522">
        <f t="shared" si="189"/>
        <v>-39.312010390221332</v>
      </c>
      <c r="E1522">
        <f t="shared" si="184"/>
        <v>6388781.9337748811</v>
      </c>
      <c r="F1522">
        <f t="shared" si="183"/>
        <v>-47.405390613018383</v>
      </c>
      <c r="G1522">
        <f t="shared" si="185"/>
        <v>160.40730841000001</v>
      </c>
      <c r="H1522">
        <f t="shared" si="186"/>
        <v>130.59209165729641</v>
      </c>
      <c r="I1522">
        <f t="shared" si="187"/>
        <v>6387562.4322734997</v>
      </c>
      <c r="J1522">
        <f t="shared" si="188"/>
        <v>-39.844000000000001</v>
      </c>
      <c r="K1522">
        <f t="shared" si="182"/>
        <v>0</v>
      </c>
    </row>
    <row r="1523" spans="1:11" x14ac:dyDescent="0.25">
      <c r="A1523" s="1">
        <v>45132.75340277778</v>
      </c>
      <c r="B1523">
        <v>-38.81</v>
      </c>
      <c r="C1523">
        <v>6382669</v>
      </c>
      <c r="D1523">
        <f t="shared" si="189"/>
        <v>-39.31532688256231</v>
      </c>
      <c r="E1523">
        <f t="shared" si="184"/>
        <v>6388975.4657644909</v>
      </c>
      <c r="F1523">
        <f t="shared" si="183"/>
        <v>-47.279377387236181</v>
      </c>
      <c r="G1523">
        <f t="shared" si="185"/>
        <v>160.40730841000001</v>
      </c>
      <c r="H1523">
        <f t="shared" si="186"/>
        <v>130.59340495861505</v>
      </c>
      <c r="I1523">
        <f t="shared" si="187"/>
        <v>6387756.0430272678</v>
      </c>
      <c r="J1523">
        <f t="shared" si="188"/>
        <v>-39.844000000000001</v>
      </c>
      <c r="K1523">
        <f t="shared" si="182"/>
        <v>0</v>
      </c>
    </row>
    <row r="1524" spans="1:11" x14ac:dyDescent="0.25">
      <c r="A1524" s="1">
        <v>45132.753449074073</v>
      </c>
      <c r="B1524">
        <v>-38.81</v>
      </c>
      <c r="C1524">
        <v>6382531</v>
      </c>
      <c r="D1524">
        <f t="shared" si="189"/>
        <v>-39.318622699459169</v>
      </c>
      <c r="E1524">
        <f t="shared" si="184"/>
        <v>6388837.9944376089</v>
      </c>
      <c r="F1524">
        <f t="shared" si="183"/>
        <v>-47.154165648470183</v>
      </c>
      <c r="G1524">
        <f t="shared" si="185"/>
        <v>160.40730841000001</v>
      </c>
      <c r="H1524">
        <f t="shared" si="186"/>
        <v>130.59471018509439</v>
      </c>
      <c r="I1524">
        <f t="shared" si="187"/>
        <v>6387618.6499706637</v>
      </c>
      <c r="J1524">
        <f t="shared" si="188"/>
        <v>-39.844000000000001</v>
      </c>
      <c r="K1524">
        <f t="shared" si="182"/>
        <v>0</v>
      </c>
    </row>
    <row r="1525" spans="1:11" x14ac:dyDescent="0.25">
      <c r="A1525" s="1">
        <v>45132.753495370373</v>
      </c>
      <c r="B1525">
        <v>-38.81</v>
      </c>
      <c r="C1525">
        <v>6382633</v>
      </c>
      <c r="D1525">
        <f t="shared" si="189"/>
        <v>-39.32189796980532</v>
      </c>
      <c r="E1525">
        <f t="shared" si="184"/>
        <v>6388940.5198149094</v>
      </c>
      <c r="F1525">
        <f t="shared" si="183"/>
        <v>-47.029750300714213</v>
      </c>
      <c r="G1525">
        <f t="shared" si="185"/>
        <v>160.40730841000001</v>
      </c>
      <c r="H1525">
        <f t="shared" si="186"/>
        <v>130.59600738567622</v>
      </c>
      <c r="I1525">
        <f t="shared" si="187"/>
        <v>6387721.2531273831</v>
      </c>
      <c r="J1525">
        <f t="shared" si="188"/>
        <v>-39.844000000000001</v>
      </c>
      <c r="K1525">
        <f t="shared" si="182"/>
        <v>0</v>
      </c>
    </row>
    <row r="1526" spans="1:11" x14ac:dyDescent="0.25">
      <c r="A1526" s="1">
        <v>45132.753553240742</v>
      </c>
      <c r="B1526">
        <v>-38.81</v>
      </c>
      <c r="C1526">
        <v>6382553</v>
      </c>
      <c r="D1526">
        <f t="shared" si="189"/>
        <v>-39.325152821690622</v>
      </c>
      <c r="E1526">
        <f t="shared" si="184"/>
        <v>6388861.0419169394</v>
      </c>
      <c r="F1526">
        <f t="shared" si="183"/>
        <v>-46.906126280349625</v>
      </c>
      <c r="G1526">
        <f t="shared" si="185"/>
        <v>160.40730841000001</v>
      </c>
      <c r="H1526">
        <f t="shared" si="186"/>
        <v>130.59729660901473</v>
      </c>
      <c r="I1526">
        <f t="shared" si="187"/>
        <v>6387641.8525209688</v>
      </c>
      <c r="J1526">
        <f t="shared" si="188"/>
        <v>-39.844000000000001</v>
      </c>
      <c r="K1526">
        <f t="shared" si="182"/>
        <v>0</v>
      </c>
    </row>
    <row r="1527" spans="1:11" x14ac:dyDescent="0.25">
      <c r="A1527" s="1">
        <v>45132.753599537034</v>
      </c>
      <c r="B1527">
        <v>-38.81</v>
      </c>
      <c r="C1527">
        <v>6382562</v>
      </c>
      <c r="D1527">
        <f t="shared" si="189"/>
        <v>-39.328387382406419</v>
      </c>
      <c r="E1527">
        <f t="shared" si="184"/>
        <v>6388870.5607641172</v>
      </c>
      <c r="F1527">
        <f t="shared" si="183"/>
        <v>-46.783288555947564</v>
      </c>
      <c r="G1527">
        <f t="shared" si="185"/>
        <v>160.40730841000001</v>
      </c>
      <c r="H1527">
        <f t="shared" si="186"/>
        <v>130.59857790347795</v>
      </c>
      <c r="I1527">
        <f t="shared" si="187"/>
        <v>6387651.4481748231</v>
      </c>
      <c r="J1527">
        <f t="shared" si="188"/>
        <v>-39.844000000000001</v>
      </c>
      <c r="K1527">
        <f t="shared" si="182"/>
        <v>0</v>
      </c>
    </row>
    <row r="1528" spans="1:11" x14ac:dyDescent="0.25">
      <c r="A1528" s="1">
        <v>45132.753645833334</v>
      </c>
      <c r="B1528">
        <v>-38.81</v>
      </c>
      <c r="C1528">
        <v>6382592</v>
      </c>
      <c r="D1528">
        <f t="shared" si="189"/>
        <v>-39.331601778450491</v>
      </c>
      <c r="E1528">
        <f t="shared" si="184"/>
        <v>6388901.0763767352</v>
      </c>
      <c r="F1528">
        <f t="shared" si="183"/>
        <v>-46.661232128053243</v>
      </c>
      <c r="G1528">
        <f t="shared" si="185"/>
        <v>160.40730841000001</v>
      </c>
      <c r="H1528">
        <f t="shared" si="186"/>
        <v>130.59985131714922</v>
      </c>
      <c r="I1528">
        <f t="shared" si="187"/>
        <v>6387682.040112203</v>
      </c>
      <c r="J1528">
        <f t="shared" si="188"/>
        <v>-39.844000000000001</v>
      </c>
      <c r="K1528">
        <f t="shared" si="182"/>
        <v>0</v>
      </c>
    </row>
    <row r="1529" spans="1:11" x14ac:dyDescent="0.25">
      <c r="A1529" s="1">
        <v>45132.753703703704</v>
      </c>
      <c r="B1529">
        <v>-38.81</v>
      </c>
      <c r="C1529">
        <v>6382796</v>
      </c>
      <c r="D1529">
        <f t="shared" si="189"/>
        <v>-39.334796135532024</v>
      </c>
      <c r="E1529">
        <f t="shared" si="184"/>
        <v>6389105.5887749568</v>
      </c>
      <c r="F1529">
        <f t="shared" si="183"/>
        <v>-46.525572374265352</v>
      </c>
      <c r="G1529">
        <f t="shared" si="185"/>
        <v>160.40730841000001</v>
      </c>
      <c r="H1529">
        <f t="shared" si="186"/>
        <v>130.60111689782894</v>
      </c>
      <c r="I1529">
        <f t="shared" si="187"/>
        <v>6387886.6427358743</v>
      </c>
      <c r="J1529">
        <f t="shared" si="188"/>
        <v>-39.844000000000001</v>
      </c>
      <c r="K1529">
        <f t="shared" si="182"/>
        <v>0</v>
      </c>
    </row>
    <row r="1530" spans="1:11" x14ac:dyDescent="0.25">
      <c r="A1530" s="1">
        <v>45132.753750000003</v>
      </c>
      <c r="B1530">
        <v>-38.81</v>
      </c>
      <c r="C1530">
        <v>6382732</v>
      </c>
      <c r="D1530">
        <f t="shared" si="189"/>
        <v>-39.337970578576517</v>
      </c>
      <c r="E1530">
        <f t="shared" si="184"/>
        <v>6389042.097978821</v>
      </c>
      <c r="F1530">
        <f t="shared" si="183"/>
        <v>-46.390980456165778</v>
      </c>
      <c r="G1530">
        <f t="shared" si="185"/>
        <v>160.40730841000001</v>
      </c>
      <c r="H1530">
        <f t="shared" si="186"/>
        <v>130.60237469303607</v>
      </c>
      <c r="I1530">
        <f t="shared" si="187"/>
        <v>6387823.2413927112</v>
      </c>
      <c r="J1530">
        <f t="shared" si="188"/>
        <v>-39.844000000000001</v>
      </c>
      <c r="K1530">
        <f t="shared" si="182"/>
        <v>0</v>
      </c>
    </row>
    <row r="1531" spans="1:11" x14ac:dyDescent="0.25">
      <c r="A1531" s="1">
        <v>45132.753796296296</v>
      </c>
      <c r="B1531">
        <v>-38.81</v>
      </c>
      <c r="C1531">
        <v>6382607</v>
      </c>
      <c r="D1531">
        <f t="shared" si="189"/>
        <v>-39.341125231730665</v>
      </c>
      <c r="E1531">
        <f t="shared" si="184"/>
        <v>6388917.6040082425</v>
      </c>
      <c r="F1531">
        <f t="shared" si="183"/>
        <v>-46.257241783664043</v>
      </c>
      <c r="G1531">
        <f t="shared" si="185"/>
        <v>160.40730841000001</v>
      </c>
      <c r="H1531">
        <f t="shared" si="186"/>
        <v>130.60362475000954</v>
      </c>
      <c r="I1531">
        <f t="shared" si="187"/>
        <v>6387698.8363152249</v>
      </c>
      <c r="J1531">
        <f t="shared" si="188"/>
        <v>-39.844000000000001</v>
      </c>
      <c r="K1531">
        <f t="shared" si="182"/>
        <v>0</v>
      </c>
    </row>
    <row r="1532" spans="1:11" x14ac:dyDescent="0.25">
      <c r="A1532" s="1">
        <v>45132.753854166665</v>
      </c>
      <c r="B1532">
        <v>-38.81</v>
      </c>
      <c r="C1532">
        <v>6382674</v>
      </c>
      <c r="D1532">
        <f t="shared" si="189"/>
        <v>-39.344260218367211</v>
      </c>
      <c r="E1532">
        <f t="shared" si="184"/>
        <v>6388985.1068830108</v>
      </c>
      <c r="F1532">
        <f t="shared" si="183"/>
        <v>-46.124350948870756</v>
      </c>
      <c r="G1532">
        <f t="shared" si="185"/>
        <v>160.40730841000001</v>
      </c>
      <c r="H1532">
        <f t="shared" si="186"/>
        <v>130.60486711571002</v>
      </c>
      <c r="I1532">
        <f t="shared" si="187"/>
        <v>6387766.427526637</v>
      </c>
      <c r="J1532">
        <f t="shared" si="188"/>
        <v>-39.844000000000001</v>
      </c>
      <c r="K1532">
        <f t="shared" ref="K1532:K1595" si="190">(F1533-F1475)*L$8</f>
        <v>0</v>
      </c>
    </row>
    <row r="1533" spans="1:11" x14ac:dyDescent="0.25">
      <c r="A1533" s="1">
        <v>45132.753900462965</v>
      </c>
      <c r="B1533">
        <v>-38.81</v>
      </c>
      <c r="C1533">
        <v>6382619</v>
      </c>
      <c r="D1533">
        <f t="shared" si="189"/>
        <v>-39.347375661089778</v>
      </c>
      <c r="E1533">
        <f t="shared" si="184"/>
        <v>6388930.6066227928</v>
      </c>
      <c r="F1533">
        <f t="shared" ref="F1533:F1596" si="191">(D1533-D1475)*L$6</f>
        <v>-45.977926357261012</v>
      </c>
      <c r="G1533">
        <f t="shared" si="185"/>
        <v>160.40730841000001</v>
      </c>
      <c r="H1533">
        <f t="shared" si="186"/>
        <v>130.60610183682124</v>
      </c>
      <c r="I1533">
        <f t="shared" si="187"/>
        <v>6387712.029426246</v>
      </c>
      <c r="J1533">
        <f t="shared" si="188"/>
        <v>-39.844000000000001</v>
      </c>
      <c r="K1533">
        <f t="shared" si="190"/>
        <v>0</v>
      </c>
    </row>
    <row r="1534" spans="1:11" x14ac:dyDescent="0.25">
      <c r="A1534" s="1">
        <v>45132.753946759258</v>
      </c>
      <c r="B1534">
        <v>-38.81</v>
      </c>
      <c r="C1534">
        <v>6382811</v>
      </c>
      <c r="D1534">
        <f t="shared" si="189"/>
        <v>-39.350471681737673</v>
      </c>
      <c r="E1534">
        <f t="shared" si="184"/>
        <v>6389123.1032471312</v>
      </c>
      <c r="F1534">
        <f t="shared" si="191"/>
        <v>-45.832633541609624</v>
      </c>
      <c r="G1534">
        <f t="shared" si="185"/>
        <v>160.40730841000001</v>
      </c>
      <c r="H1534">
        <f t="shared" si="186"/>
        <v>130.60732895975164</v>
      </c>
      <c r="I1534">
        <f t="shared" si="187"/>
        <v>6387904.6273661163</v>
      </c>
      <c r="J1534">
        <f t="shared" si="188"/>
        <v>-39.844000000000001</v>
      </c>
      <c r="K1534">
        <f t="shared" si="190"/>
        <v>0</v>
      </c>
    </row>
    <row r="1535" spans="1:11" x14ac:dyDescent="0.25">
      <c r="A1535" s="1">
        <v>45132.754004629627</v>
      </c>
      <c r="B1535">
        <v>-38.81</v>
      </c>
      <c r="C1535">
        <v>6382631</v>
      </c>
      <c r="D1535">
        <f t="shared" si="189"/>
        <v>-39.353548401390626</v>
      </c>
      <c r="E1535">
        <f t="shared" si="184"/>
        <v>6388943.5967754498</v>
      </c>
      <c r="F1535">
        <f t="shared" si="191"/>
        <v>-45.702632070093117</v>
      </c>
      <c r="G1535">
        <f t="shared" si="185"/>
        <v>160.40730841000001</v>
      </c>
      <c r="H1535">
        <f t="shared" si="186"/>
        <v>130.60854853063594</v>
      </c>
      <c r="I1535">
        <f t="shared" si="187"/>
        <v>6387725.2072041649</v>
      </c>
      <c r="J1535">
        <f t="shared" si="188"/>
        <v>-39.844000000000001</v>
      </c>
      <c r="K1535">
        <f t="shared" si="190"/>
        <v>0</v>
      </c>
    </row>
    <row r="1536" spans="1:11" x14ac:dyDescent="0.25">
      <c r="A1536" s="1">
        <v>45132.754050925927</v>
      </c>
      <c r="B1536">
        <v>-38.81</v>
      </c>
      <c r="C1536">
        <v>6382602</v>
      </c>
      <c r="D1536">
        <f t="shared" si="189"/>
        <v>-39.356605940373548</v>
      </c>
      <c r="E1536">
        <f t="shared" si="184"/>
        <v>6388915.0872270484</v>
      </c>
      <c r="F1536">
        <f t="shared" si="191"/>
        <v>-45.587630924108637</v>
      </c>
      <c r="G1536">
        <f t="shared" si="185"/>
        <v>160.40730841000001</v>
      </c>
      <c r="H1536">
        <f t="shared" si="186"/>
        <v>130.6097605953365</v>
      </c>
      <c r="I1536">
        <f t="shared" si="187"/>
        <v>6387696.7692487929</v>
      </c>
      <c r="J1536">
        <f t="shared" si="188"/>
        <v>-39.844000000000001</v>
      </c>
      <c r="K1536">
        <f t="shared" si="190"/>
        <v>0</v>
      </c>
    </row>
    <row r="1537" spans="1:11" x14ac:dyDescent="0.25">
      <c r="A1537" s="1">
        <v>45132.75409722222</v>
      </c>
      <c r="B1537">
        <v>-38.81</v>
      </c>
      <c r="C1537">
        <v>6382855</v>
      </c>
      <c r="D1537">
        <f t="shared" si="189"/>
        <v>-39.359644418261233</v>
      </c>
      <c r="E1537">
        <f t="shared" si="184"/>
        <v>6389168.5746211084</v>
      </c>
      <c r="F1537">
        <f t="shared" si="191"/>
        <v>-45.458786257533745</v>
      </c>
      <c r="G1537">
        <f t="shared" si="185"/>
        <v>160.40730841000001</v>
      </c>
      <c r="H1537">
        <f t="shared" si="186"/>
        <v>130.61096519944491</v>
      </c>
      <c r="I1537">
        <f t="shared" si="187"/>
        <v>6387950.3423611186</v>
      </c>
      <c r="J1537">
        <f t="shared" si="188"/>
        <v>-39.844000000000001</v>
      </c>
      <c r="K1537">
        <f t="shared" si="190"/>
        <v>0</v>
      </c>
    </row>
    <row r="1538" spans="1:11" x14ac:dyDescent="0.25">
      <c r="A1538" s="1">
        <v>45132.754155092596</v>
      </c>
      <c r="B1538">
        <v>-38.81</v>
      </c>
      <c r="C1538">
        <v>6382616</v>
      </c>
      <c r="D1538">
        <f t="shared" si="189"/>
        <v>-39.362663953883022</v>
      </c>
      <c r="E1538">
        <f t="shared" si="184"/>
        <v>6388930.0589766894</v>
      </c>
      <c r="F1538">
        <f t="shared" si="191"/>
        <v>-45.316579830971619</v>
      </c>
      <c r="G1538">
        <f t="shared" si="185"/>
        <v>160.40730841000001</v>
      </c>
      <c r="H1538">
        <f t="shared" si="186"/>
        <v>130.61216238828356</v>
      </c>
      <c r="I1538">
        <f t="shared" si="187"/>
        <v>6387711.9260765491</v>
      </c>
      <c r="J1538">
        <f t="shared" si="188"/>
        <v>-39.844000000000001</v>
      </c>
      <c r="K1538">
        <f t="shared" si="190"/>
        <v>0</v>
      </c>
    </row>
    <row r="1539" spans="1:11" x14ac:dyDescent="0.25">
      <c r="A1539" s="1">
        <v>45132.754201388889</v>
      </c>
      <c r="B1539">
        <v>-38.81</v>
      </c>
      <c r="C1539">
        <v>6382577</v>
      </c>
      <c r="D1539">
        <f t="shared" si="189"/>
        <v>-39.365664665327458</v>
      </c>
      <c r="E1539">
        <f t="shared" ref="E1539:E1602" si="192">C1539-(D1539)*G1539</f>
        <v>6388891.5403127354</v>
      </c>
      <c r="F1539">
        <f t="shared" si="191"/>
        <v>-45.175472217081349</v>
      </c>
      <c r="G1539">
        <f t="shared" ref="G1539:G1602" si="193">0.0491*B1539^2-0.02059*B1539+85.653</f>
        <v>160.40730841000001</v>
      </c>
      <c r="H1539">
        <f t="shared" ref="H1539:H1602" si="194">0.00516*D1539^2+0.009726*D1539+123</f>
        <v>130.61335220690697</v>
      </c>
      <c r="I1539">
        <f t="shared" ref="I1539:I1602" si="195">C1539-D1539*H1539+F1539-K1539</f>
        <v>6387673.505951575</v>
      </c>
      <c r="J1539">
        <f t="shared" ref="J1539:J1602" si="196">B1539-1.034</f>
        <v>-39.844000000000001</v>
      </c>
      <c r="K1539">
        <f t="shared" si="190"/>
        <v>0</v>
      </c>
    </row>
    <row r="1540" spans="1:11" x14ac:dyDescent="0.25">
      <c r="A1540" s="1">
        <v>45132.754259259258</v>
      </c>
      <c r="B1540">
        <v>-38.81</v>
      </c>
      <c r="C1540">
        <v>6382563</v>
      </c>
      <c r="D1540">
        <f t="shared" ref="D1540:D1603" si="197">D1539+(J1540-D1539)/G1539</f>
        <v>-39.368646669946912</v>
      </c>
      <c r="E1540">
        <f t="shared" si="192"/>
        <v>6388878.0186480703</v>
      </c>
      <c r="F1540">
        <f t="shared" si="191"/>
        <v>-45.006511103547169</v>
      </c>
      <c r="G1540">
        <f t="shared" si="193"/>
        <v>160.40730841000001</v>
      </c>
      <c r="H1540">
        <f t="shared" si="194"/>
        <v>130.61453470010341</v>
      </c>
      <c r="I1540">
        <f t="shared" si="195"/>
        <v>6387660.1109554647</v>
      </c>
      <c r="J1540">
        <f t="shared" si="196"/>
        <v>-39.844000000000001</v>
      </c>
      <c r="K1540">
        <f t="shared" si="190"/>
        <v>0</v>
      </c>
    </row>
    <row r="1541" spans="1:11" x14ac:dyDescent="0.25">
      <c r="A1541" s="1">
        <v>45132.754305555558</v>
      </c>
      <c r="B1541">
        <v>-38.81</v>
      </c>
      <c r="C1541">
        <v>6382765</v>
      </c>
      <c r="D1541">
        <f t="shared" si="197"/>
        <v>-39.37161008436216</v>
      </c>
      <c r="E1541">
        <f t="shared" si="192"/>
        <v>6389080.4940014007</v>
      </c>
      <c r="F1541">
        <f t="shared" si="191"/>
        <v>-44.839021737341085</v>
      </c>
      <c r="G1541">
        <f t="shared" si="193"/>
        <v>160.40730841000001</v>
      </c>
      <c r="H1541">
        <f t="shared" si="194"/>
        <v>130.61570991239634</v>
      </c>
      <c r="I1541">
        <f t="shared" si="195"/>
        <v>6387862.7117798254</v>
      </c>
      <c r="J1541">
        <f t="shared" si="196"/>
        <v>-39.844000000000001</v>
      </c>
      <c r="K1541">
        <f t="shared" si="190"/>
        <v>0</v>
      </c>
    </row>
    <row r="1542" spans="1:11" x14ac:dyDescent="0.25">
      <c r="A1542" s="1">
        <v>45132.754351851851</v>
      </c>
      <c r="B1542">
        <v>-38.81</v>
      </c>
      <c r="C1542">
        <v>6382842</v>
      </c>
      <c r="D1542">
        <f t="shared" si="197"/>
        <v>-39.37455502446695</v>
      </c>
      <c r="E1542">
        <f t="shared" si="192"/>
        <v>6389157.9663913166</v>
      </c>
      <c r="F1542">
        <f t="shared" si="191"/>
        <v>-44.658220721992024</v>
      </c>
      <c r="G1542">
        <f t="shared" si="193"/>
        <v>160.40730841000001</v>
      </c>
      <c r="H1542">
        <f t="shared" si="194"/>
        <v>130.61687788804588</v>
      </c>
      <c r="I1542">
        <f t="shared" si="195"/>
        <v>6387940.3232248044</v>
      </c>
      <c r="J1542">
        <f t="shared" si="196"/>
        <v>-39.844000000000001</v>
      </c>
      <c r="K1542">
        <f t="shared" si="190"/>
        <v>0</v>
      </c>
    </row>
    <row r="1543" spans="1:11" x14ac:dyDescent="0.25">
      <c r="A1543" s="1">
        <v>45132.75440972222</v>
      </c>
      <c r="B1543">
        <v>-38.81</v>
      </c>
      <c r="C1543">
        <v>6382731</v>
      </c>
      <c r="D1543">
        <f t="shared" si="197"/>
        <v>-39.377481605432536</v>
      </c>
      <c r="E1543">
        <f t="shared" si="192"/>
        <v>6389047.4358362919</v>
      </c>
      <c r="F1543">
        <f t="shared" si="191"/>
        <v>-44.493123225221112</v>
      </c>
      <c r="G1543">
        <f t="shared" si="193"/>
        <v>160.40730841000001</v>
      </c>
      <c r="H1543">
        <f t="shared" si="194"/>
        <v>130.61803867105024</v>
      </c>
      <c r="I1543">
        <f t="shared" si="195"/>
        <v>6387829.9162918823</v>
      </c>
      <c r="J1543">
        <f t="shared" si="196"/>
        <v>-39.844000000000001</v>
      </c>
      <c r="K1543">
        <f t="shared" si="190"/>
        <v>0</v>
      </c>
    </row>
    <row r="1544" spans="1:11" x14ac:dyDescent="0.25">
      <c r="A1544" s="1">
        <v>45132.75445601852</v>
      </c>
      <c r="B1544">
        <v>-38.81</v>
      </c>
      <c r="C1544">
        <v>6382729</v>
      </c>
      <c r="D1544">
        <f t="shared" si="197"/>
        <v>-39.380389941712174</v>
      </c>
      <c r="E1544">
        <f t="shared" si="192"/>
        <v>6389045.9023546865</v>
      </c>
      <c r="F1544">
        <f t="shared" si="191"/>
        <v>-44.328864737320188</v>
      </c>
      <c r="G1544">
        <f t="shared" si="193"/>
        <v>160.40730841000001</v>
      </c>
      <c r="H1544">
        <f t="shared" si="194"/>
        <v>130.61919230514724</v>
      </c>
      <c r="I1544">
        <f t="shared" si="195"/>
        <v>6387828.5058621112</v>
      </c>
      <c r="J1544">
        <f t="shared" si="196"/>
        <v>-39.844000000000001</v>
      </c>
      <c r="K1544">
        <f t="shared" si="190"/>
        <v>0</v>
      </c>
    </row>
    <row r="1545" spans="1:11" x14ac:dyDescent="0.25">
      <c r="A1545" s="1">
        <v>45132.754502314812</v>
      </c>
      <c r="B1545">
        <v>-38.81</v>
      </c>
      <c r="C1545">
        <v>6382727</v>
      </c>
      <c r="D1545">
        <f t="shared" si="197"/>
        <v>-39.383280147045603</v>
      </c>
      <c r="E1545">
        <f t="shared" si="192"/>
        <v>6389044.3659647442</v>
      </c>
      <c r="F1545">
        <f t="shared" si="191"/>
        <v>-44.151274268982235</v>
      </c>
      <c r="G1545">
        <f t="shared" si="193"/>
        <v>160.40730841000001</v>
      </c>
      <c r="H1545">
        <f t="shared" si="194"/>
        <v>130.62033883381574</v>
      </c>
      <c r="I1545">
        <f t="shared" si="195"/>
        <v>6387827.1061229249</v>
      </c>
      <c r="J1545">
        <f t="shared" si="196"/>
        <v>-39.844000000000001</v>
      </c>
      <c r="K1545">
        <f t="shared" si="190"/>
        <v>0</v>
      </c>
    </row>
    <row r="1546" spans="1:11" x14ac:dyDescent="0.25">
      <c r="A1546" s="1">
        <v>45132.754560185182</v>
      </c>
      <c r="B1546">
        <v>-38.81</v>
      </c>
      <c r="C1546">
        <v>6382655</v>
      </c>
      <c r="D1546">
        <f t="shared" si="197"/>
        <v>-39.386152334463503</v>
      </c>
      <c r="E1546">
        <f t="shared" si="192"/>
        <v>6388972.8266845979</v>
      </c>
      <c r="F1546">
        <f t="shared" si="191"/>
        <v>-43.989363366260932</v>
      </c>
      <c r="G1546">
        <f t="shared" si="193"/>
        <v>160.40730841000001</v>
      </c>
      <c r="H1546">
        <f t="shared" si="194"/>
        <v>130.621478300277</v>
      </c>
      <c r="I1546">
        <f t="shared" si="195"/>
        <v>6387755.6880791215</v>
      </c>
      <c r="J1546">
        <f t="shared" si="196"/>
        <v>-39.844000000000001</v>
      </c>
      <c r="K1546">
        <f t="shared" si="190"/>
        <v>0</v>
      </c>
    </row>
    <row r="1547" spans="1:11" x14ac:dyDescent="0.25">
      <c r="A1547" s="1">
        <v>45132.754606481481</v>
      </c>
      <c r="B1547">
        <v>-38.81</v>
      </c>
      <c r="C1547">
        <v>6382660</v>
      </c>
      <c r="D1547">
        <f t="shared" si="197"/>
        <v>-39.389006616291901</v>
      </c>
      <c r="E1547">
        <f t="shared" si="192"/>
        <v>6388978.2845322629</v>
      </c>
      <c r="F1547">
        <f t="shared" si="191"/>
        <v>-43.828275169197681</v>
      </c>
      <c r="G1547">
        <f t="shared" si="193"/>
        <v>160.40730841000001</v>
      </c>
      <c r="H1547">
        <f t="shared" si="194"/>
        <v>130.62261074749631</v>
      </c>
      <c r="I1547">
        <f t="shared" si="195"/>
        <v>6387761.2666038014</v>
      </c>
      <c r="J1547">
        <f t="shared" si="196"/>
        <v>-39.844000000000001</v>
      </c>
      <c r="K1547">
        <f t="shared" si="190"/>
        <v>0</v>
      </c>
    </row>
    <row r="1548" spans="1:11" x14ac:dyDescent="0.25">
      <c r="A1548" s="1">
        <v>45132.754710648151</v>
      </c>
      <c r="B1548">
        <v>-38.81</v>
      </c>
      <c r="C1548">
        <v>6382651</v>
      </c>
      <c r="D1548">
        <f t="shared" si="197"/>
        <v>-39.391843104156564</v>
      </c>
      <c r="E1548">
        <f t="shared" si="192"/>
        <v>6388969.7395256469</v>
      </c>
      <c r="F1548">
        <f t="shared" si="191"/>
        <v>-43.653835041647326</v>
      </c>
      <c r="G1548">
        <f t="shared" si="193"/>
        <v>160.40730841000001</v>
      </c>
      <c r="H1548">
        <f t="shared" si="194"/>
        <v>130.62373621818421</v>
      </c>
      <c r="I1548">
        <f t="shared" si="195"/>
        <v>6387752.8558877436</v>
      </c>
      <c r="J1548">
        <f t="shared" si="196"/>
        <v>-39.844000000000001</v>
      </c>
      <c r="K1548">
        <f t="shared" si="190"/>
        <v>0</v>
      </c>
    </row>
    <row r="1549" spans="1:11" x14ac:dyDescent="0.25">
      <c r="A1549" s="1">
        <v>45132.754803240743</v>
      </c>
      <c r="B1549">
        <v>-38.81</v>
      </c>
      <c r="C1549">
        <v>6382655</v>
      </c>
      <c r="D1549">
        <f t="shared" si="197"/>
        <v>-39.394661908987374</v>
      </c>
      <c r="E1549">
        <f t="shared" si="192"/>
        <v>6388974.1916825427</v>
      </c>
      <c r="F1549">
        <f t="shared" si="191"/>
        <v>-43.480688482245995</v>
      </c>
      <c r="G1549">
        <f t="shared" si="193"/>
        <v>160.40730841000001</v>
      </c>
      <c r="H1549">
        <f t="shared" si="194"/>
        <v>130.62485475479804</v>
      </c>
      <c r="I1549">
        <f t="shared" si="195"/>
        <v>6387757.441301493</v>
      </c>
      <c r="J1549">
        <f t="shared" si="196"/>
        <v>-39.844000000000001</v>
      </c>
      <c r="K1549">
        <f t="shared" si="190"/>
        <v>0</v>
      </c>
    </row>
    <row r="1550" spans="1:11" x14ac:dyDescent="0.25">
      <c r="A1550" s="1">
        <v>45132.754861111112</v>
      </c>
      <c r="B1550">
        <v>-38.81</v>
      </c>
      <c r="C1550">
        <v>6382666</v>
      </c>
      <c r="D1550">
        <f t="shared" si="197"/>
        <v>-39.397463141022662</v>
      </c>
      <c r="E1550">
        <f t="shared" si="192"/>
        <v>6388985.6410206333</v>
      </c>
      <c r="F1550">
        <f t="shared" si="191"/>
        <v>-43.294267417691117</v>
      </c>
      <c r="G1550">
        <f t="shared" si="193"/>
        <v>160.40730841000001</v>
      </c>
      <c r="H1550">
        <f t="shared" si="194"/>
        <v>130.62596639954333</v>
      </c>
      <c r="I1550">
        <f t="shared" si="195"/>
        <v>6387769.0374290682</v>
      </c>
      <c r="J1550">
        <f t="shared" si="196"/>
        <v>-39.844000000000001</v>
      </c>
      <c r="K1550">
        <f t="shared" si="190"/>
        <v>0</v>
      </c>
    </row>
    <row r="1551" spans="1:11" x14ac:dyDescent="0.25">
      <c r="A1551" s="1">
        <v>45132.754907407405</v>
      </c>
      <c r="B1551">
        <v>-38.81</v>
      </c>
      <c r="C1551">
        <v>6382803</v>
      </c>
      <c r="D1551">
        <f t="shared" si="197"/>
        <v>-39.400246909813518</v>
      </c>
      <c r="E1551">
        <f t="shared" si="192"/>
        <v>6389123.0875574928</v>
      </c>
      <c r="F1551">
        <f t="shared" si="191"/>
        <v>-43.123573404938824</v>
      </c>
      <c r="G1551">
        <f t="shared" si="193"/>
        <v>160.40730841000001</v>
      </c>
      <c r="H1551">
        <f t="shared" si="194"/>
        <v>130.62707119437519</v>
      </c>
      <c r="I1551">
        <f t="shared" si="195"/>
        <v>6387906.6152847596</v>
      </c>
      <c r="J1551">
        <f t="shared" si="196"/>
        <v>-39.844000000000001</v>
      </c>
      <c r="K1551">
        <f t="shared" si="190"/>
        <v>0</v>
      </c>
    </row>
    <row r="1552" spans="1:11" x14ac:dyDescent="0.25">
      <c r="A1552" s="1">
        <v>45132.754953703705</v>
      </c>
      <c r="B1552">
        <v>-38.81</v>
      </c>
      <c r="C1552">
        <v>6382793</v>
      </c>
      <c r="D1552">
        <f t="shared" si="197"/>
        <v>-39.403013324228077</v>
      </c>
      <c r="E1552">
        <f t="shared" si="192"/>
        <v>6389113.5313105825</v>
      </c>
      <c r="F1552">
        <f t="shared" si="191"/>
        <v>-42.939395768562676</v>
      </c>
      <c r="G1552">
        <f t="shared" si="193"/>
        <v>160.40730841000001</v>
      </c>
      <c r="H1552">
        <f t="shared" si="194"/>
        <v>130.62816918099972</v>
      </c>
      <c r="I1552">
        <f t="shared" si="195"/>
        <v>6387897.2040949902</v>
      </c>
      <c r="J1552">
        <f t="shared" si="196"/>
        <v>-39.844000000000001</v>
      </c>
      <c r="K1552">
        <f t="shared" si="190"/>
        <v>0</v>
      </c>
    </row>
    <row r="1553" spans="1:11" x14ac:dyDescent="0.25">
      <c r="A1553" s="1">
        <v>45132.755011574074</v>
      </c>
      <c r="B1553">
        <v>-38.81</v>
      </c>
      <c r="C1553">
        <v>6382608</v>
      </c>
      <c r="D1553">
        <f t="shared" si="197"/>
        <v>-39.405762492455779</v>
      </c>
      <c r="E1553">
        <f t="shared" si="192"/>
        <v>6388928.9722972587</v>
      </c>
      <c r="F1553">
        <f t="shared" si="191"/>
        <v>-42.756569595135474</v>
      </c>
      <c r="G1553">
        <f t="shared" si="193"/>
        <v>160.40730841000001</v>
      </c>
      <c r="H1553">
        <f t="shared" si="194"/>
        <v>130.62926040087544</v>
      </c>
      <c r="I1553">
        <f t="shared" si="195"/>
        <v>6387712.7890403271</v>
      </c>
      <c r="J1553">
        <f t="shared" si="196"/>
        <v>-39.844000000000001</v>
      </c>
      <c r="K1553">
        <f t="shared" si="190"/>
        <v>0</v>
      </c>
    </row>
    <row r="1554" spans="1:11" x14ac:dyDescent="0.25">
      <c r="A1554" s="1">
        <v>45132.755057870374</v>
      </c>
      <c r="B1554">
        <v>-38.81</v>
      </c>
      <c r="C1554">
        <v>6382680</v>
      </c>
      <c r="D1554">
        <f t="shared" si="197"/>
        <v>-39.408494522011587</v>
      </c>
      <c r="E1554">
        <f t="shared" si="192"/>
        <v>6389001.4105347665</v>
      </c>
      <c r="F1554">
        <f t="shared" si="191"/>
        <v>-42.574890471952571</v>
      </c>
      <c r="G1554">
        <f t="shared" si="193"/>
        <v>160.40730841000001</v>
      </c>
      <c r="H1554">
        <f t="shared" si="194"/>
        <v>130.63034489521462</v>
      </c>
      <c r="I1554">
        <f t="shared" si="195"/>
        <v>6387785.3703407394</v>
      </c>
      <c r="J1554">
        <f t="shared" si="196"/>
        <v>-39.844000000000001</v>
      </c>
      <c r="K1554">
        <f t="shared" si="190"/>
        <v>0</v>
      </c>
    </row>
    <row r="1555" spans="1:11" x14ac:dyDescent="0.25">
      <c r="A1555" s="1">
        <v>45132.755104166667</v>
      </c>
      <c r="B1555">
        <v>-38.81</v>
      </c>
      <c r="C1555">
        <v>6382765</v>
      </c>
      <c r="D1555">
        <f t="shared" si="197"/>
        <v>-39.411209519740211</v>
      </c>
      <c r="E1555">
        <f t="shared" si="192"/>
        <v>6389086.8460402442</v>
      </c>
      <c r="F1555">
        <f t="shared" si="191"/>
        <v>-42.394351202652274</v>
      </c>
      <c r="G1555">
        <f t="shared" si="193"/>
        <v>160.40730841000001</v>
      </c>
      <c r="H1555">
        <f t="shared" si="194"/>
        <v>130.63142270498474</v>
      </c>
      <c r="I1555">
        <f t="shared" si="195"/>
        <v>6387870.9480188852</v>
      </c>
      <c r="J1555">
        <f t="shared" si="196"/>
        <v>-39.844000000000001</v>
      </c>
      <c r="K1555">
        <f t="shared" si="190"/>
        <v>0</v>
      </c>
    </row>
    <row r="1556" spans="1:11" x14ac:dyDescent="0.25">
      <c r="A1556" s="1">
        <v>45132.755162037036</v>
      </c>
      <c r="B1556">
        <v>-38.81</v>
      </c>
      <c r="C1556">
        <v>6382651</v>
      </c>
      <c r="D1556">
        <f t="shared" si="197"/>
        <v>-39.413907591820276</v>
      </c>
      <c r="E1556">
        <f t="shared" si="192"/>
        <v>6388973.2788307248</v>
      </c>
      <c r="F1556">
        <f t="shared" si="191"/>
        <v>-42.214944636022267</v>
      </c>
      <c r="G1556">
        <f t="shared" si="193"/>
        <v>160.40730841000001</v>
      </c>
      <c r="H1556">
        <f t="shared" si="194"/>
        <v>130.63249387090974</v>
      </c>
      <c r="I1556">
        <f t="shared" si="195"/>
        <v>6387757.5220972802</v>
      </c>
      <c r="J1556">
        <f t="shared" si="196"/>
        <v>-39.844000000000001</v>
      </c>
      <c r="K1556">
        <f t="shared" si="190"/>
        <v>0</v>
      </c>
    </row>
    <row r="1557" spans="1:11" x14ac:dyDescent="0.25">
      <c r="A1557" s="1">
        <v>45132.755208333336</v>
      </c>
      <c r="B1557">
        <v>-38.81</v>
      </c>
      <c r="C1557">
        <v>6382863</v>
      </c>
      <c r="D1557">
        <f t="shared" si="197"/>
        <v>-39.416588843768473</v>
      </c>
      <c r="E1557">
        <f t="shared" si="192"/>
        <v>6389185.7089231322</v>
      </c>
      <c r="F1557">
        <f t="shared" si="191"/>
        <v>-42.036663665713618</v>
      </c>
      <c r="G1557">
        <f t="shared" si="193"/>
        <v>160.40730841000001</v>
      </c>
      <c r="H1557">
        <f t="shared" si="194"/>
        <v>130.63355843347156</v>
      </c>
      <c r="I1557">
        <f t="shared" si="195"/>
        <v>6387970.0925983051</v>
      </c>
      <c r="J1557">
        <f t="shared" si="196"/>
        <v>-39.844000000000001</v>
      </c>
      <c r="K1557">
        <f t="shared" si="190"/>
        <v>0</v>
      </c>
    </row>
    <row r="1558" spans="1:11" x14ac:dyDescent="0.25">
      <c r="A1558" s="1">
        <v>45132.755266203705</v>
      </c>
      <c r="B1558">
        <v>-38.81</v>
      </c>
      <c r="C1558">
        <v>6382646</v>
      </c>
      <c r="D1558">
        <f t="shared" si="197"/>
        <v>-39.419253380443692</v>
      </c>
      <c r="E1558">
        <f t="shared" si="192"/>
        <v>6388969.1363342889</v>
      </c>
      <c r="F1558">
        <f t="shared" si="191"/>
        <v>-41.845142166835601</v>
      </c>
      <c r="G1558">
        <f t="shared" si="193"/>
        <v>160.40730841000001</v>
      </c>
      <c r="H1558">
        <f t="shared" si="194"/>
        <v>130.63461643291137</v>
      </c>
      <c r="I1558">
        <f t="shared" si="195"/>
        <v>6387753.6739032585</v>
      </c>
      <c r="J1558">
        <f t="shared" si="196"/>
        <v>-39.844000000000001</v>
      </c>
      <c r="K1558">
        <f t="shared" si="190"/>
        <v>0</v>
      </c>
    </row>
    <row r="1559" spans="1:11" x14ac:dyDescent="0.25">
      <c r="A1559" s="1">
        <v>45132.755312499998</v>
      </c>
      <c r="B1559">
        <v>-38.81</v>
      </c>
      <c r="C1559">
        <v>6382669</v>
      </c>
      <c r="D1559">
        <f t="shared" si="197"/>
        <v>-39.421901306051112</v>
      </c>
      <c r="E1559">
        <f t="shared" si="192"/>
        <v>6388992.5610809084</v>
      </c>
      <c r="F1559">
        <f t="shared" si="191"/>
        <v>-41.669368365490129</v>
      </c>
      <c r="G1559">
        <f t="shared" si="193"/>
        <v>160.40730841000001</v>
      </c>
      <c r="H1559">
        <f t="shared" si="194"/>
        <v>130.63566790923096</v>
      </c>
      <c r="I1559">
        <f t="shared" si="195"/>
        <v>6387777.2370390017</v>
      </c>
      <c r="J1559">
        <f t="shared" si="196"/>
        <v>-39.844000000000001</v>
      </c>
      <c r="K1559">
        <f t="shared" si="190"/>
        <v>0</v>
      </c>
    </row>
    <row r="1560" spans="1:11" x14ac:dyDescent="0.25">
      <c r="A1560" s="1">
        <v>45132.755358796298</v>
      </c>
      <c r="B1560">
        <v>-38.81</v>
      </c>
      <c r="C1560">
        <v>6382772</v>
      </c>
      <c r="D1560">
        <f t="shared" si="197"/>
        <v>-39.424532724146289</v>
      </c>
      <c r="E1560">
        <f t="shared" si="192"/>
        <v>6389095.9831796018</v>
      </c>
      <c r="F1560">
        <f t="shared" si="191"/>
        <v>-41.480150841936521</v>
      </c>
      <c r="G1560">
        <f t="shared" si="193"/>
        <v>160.40730841000001</v>
      </c>
      <c r="H1560">
        <f t="shared" si="194"/>
        <v>130.63671290219412</v>
      </c>
      <c r="I1560">
        <f t="shared" si="195"/>
        <v>6387880.8112119455</v>
      </c>
      <c r="J1560">
        <f t="shared" si="196"/>
        <v>-39.844000000000001</v>
      </c>
      <c r="K1560">
        <f t="shared" si="190"/>
        <v>0</v>
      </c>
    </row>
    <row r="1561" spans="1:11" x14ac:dyDescent="0.25">
      <c r="A1561" s="1">
        <v>45132.755416666667</v>
      </c>
      <c r="B1561">
        <v>-38.81</v>
      </c>
      <c r="C1561">
        <v>6382618</v>
      </c>
      <c r="D1561">
        <f t="shared" si="197"/>
        <v>-39.427147737639203</v>
      </c>
      <c r="E1561">
        <f t="shared" si="192"/>
        <v>6388942.4026468778</v>
      </c>
      <c r="F1561">
        <f t="shared" si="191"/>
        <v>-41.292308575454229</v>
      </c>
      <c r="G1561">
        <f t="shared" si="193"/>
        <v>160.40730841000001</v>
      </c>
      <c r="H1561">
        <f t="shared" si="194"/>
        <v>130.63775145132797</v>
      </c>
      <c r="I1561">
        <f t="shared" si="195"/>
        <v>6387727.3816180089</v>
      </c>
      <c r="J1561">
        <f t="shared" si="196"/>
        <v>-39.844000000000001</v>
      </c>
      <c r="K1561">
        <f t="shared" si="190"/>
        <v>0</v>
      </c>
    </row>
    <row r="1562" spans="1:11" x14ac:dyDescent="0.25">
      <c r="A1562" s="1">
        <v>45132.755462962959</v>
      </c>
      <c r="B1562">
        <v>-38.81</v>
      </c>
      <c r="C1562">
        <v>6382643</v>
      </c>
      <c r="D1562">
        <f t="shared" si="197"/>
        <v>-39.429746448798269</v>
      </c>
      <c r="E1562">
        <f t="shared" si="192"/>
        <v>6388967.8194991406</v>
      </c>
      <c r="F1562">
        <f t="shared" si="191"/>
        <v>-41.105643222327188</v>
      </c>
      <c r="G1562">
        <f t="shared" si="193"/>
        <v>160.40730841000001</v>
      </c>
      <c r="H1562">
        <f t="shared" si="194"/>
        <v>130.63878359592422</v>
      </c>
      <c r="I1562">
        <f t="shared" si="195"/>
        <v>6387752.9484703448</v>
      </c>
      <c r="J1562">
        <f t="shared" si="196"/>
        <v>-39.844000000000001</v>
      </c>
      <c r="K1562">
        <f t="shared" si="190"/>
        <v>0</v>
      </c>
    </row>
    <row r="1563" spans="1:11" x14ac:dyDescent="0.25">
      <c r="A1563" s="1">
        <v>45132.755509259259</v>
      </c>
      <c r="B1563">
        <v>-38.81</v>
      </c>
      <c r="C1563">
        <v>6382949</v>
      </c>
      <c r="D1563">
        <f t="shared" si="197"/>
        <v>-39.432328959254356</v>
      </c>
      <c r="E1563">
        <f t="shared" si="192"/>
        <v>6389274.2337526921</v>
      </c>
      <c r="F1563">
        <f t="shared" si="191"/>
        <v>-40.920147408822203</v>
      </c>
      <c r="G1563">
        <f t="shared" si="193"/>
        <v>160.40730841000001</v>
      </c>
      <c r="H1563">
        <f t="shared" si="194"/>
        <v>130.63980937504067</v>
      </c>
      <c r="I1563">
        <f t="shared" si="195"/>
        <v>6388059.5117910421</v>
      </c>
      <c r="J1563">
        <f t="shared" si="196"/>
        <v>-39.844000000000001</v>
      </c>
      <c r="K1563">
        <f t="shared" si="190"/>
        <v>0</v>
      </c>
    </row>
    <row r="1564" spans="1:11" x14ac:dyDescent="0.25">
      <c r="A1564" s="1">
        <v>45132.755567129629</v>
      </c>
      <c r="B1564">
        <v>-38.81</v>
      </c>
      <c r="C1564">
        <v>6382552</v>
      </c>
      <c r="D1564">
        <f t="shared" si="197"/>
        <v>-39.434895370004753</v>
      </c>
      <c r="E1564">
        <f t="shared" si="192"/>
        <v>6388877.6454237327</v>
      </c>
      <c r="F1564">
        <f t="shared" si="191"/>
        <v>-40.735813807404639</v>
      </c>
      <c r="G1564">
        <f t="shared" si="193"/>
        <v>160.40730841000001</v>
      </c>
      <c r="H1564">
        <f t="shared" si="194"/>
        <v>130.64082882750236</v>
      </c>
      <c r="I1564">
        <f t="shared" si="195"/>
        <v>6387663.0716020558</v>
      </c>
      <c r="J1564">
        <f t="shared" si="196"/>
        <v>-39.844000000000001</v>
      </c>
      <c r="K1564">
        <f t="shared" si="190"/>
        <v>0</v>
      </c>
    </row>
    <row r="1565" spans="1:11" x14ac:dyDescent="0.25">
      <c r="A1565" s="1">
        <v>45132.755613425928</v>
      </c>
      <c r="B1565">
        <v>-38.81</v>
      </c>
      <c r="C1565">
        <v>6382600</v>
      </c>
      <c r="D1565">
        <f t="shared" si="197"/>
        <v>-39.437445781417118</v>
      </c>
      <c r="E1565">
        <f t="shared" si="192"/>
        <v>6388926.0545283621</v>
      </c>
      <c r="F1565">
        <f t="shared" si="191"/>
        <v>-40.552635136449169</v>
      </c>
      <c r="G1565">
        <f t="shared" si="193"/>
        <v>160.40730841000001</v>
      </c>
      <c r="H1565">
        <f t="shared" si="194"/>
        <v>130.64184199190296</v>
      </c>
      <c r="I1565">
        <f t="shared" si="195"/>
        <v>6387711.6279252041</v>
      </c>
      <c r="J1565">
        <f t="shared" si="196"/>
        <v>-39.844000000000001</v>
      </c>
      <c r="K1565">
        <f t="shared" si="190"/>
        <v>0</v>
      </c>
    </row>
    <row r="1566" spans="1:11" x14ac:dyDescent="0.25">
      <c r="A1566" s="1">
        <v>45132.755659722221</v>
      </c>
      <c r="B1566">
        <v>-38.81</v>
      </c>
      <c r="C1566">
        <v>6382825</v>
      </c>
      <c r="D1566">
        <f t="shared" si="197"/>
        <v>-39.439980293233397</v>
      </c>
      <c r="E1566">
        <f t="shared" si="192"/>
        <v>6389151.4610825814</v>
      </c>
      <c r="F1566">
        <f t="shared" si="191"/>
        <v>-40.370604159947234</v>
      </c>
      <c r="G1566">
        <f t="shared" si="193"/>
        <v>160.40730841000001</v>
      </c>
      <c r="H1566">
        <f t="shared" si="194"/>
        <v>130.6428489066061</v>
      </c>
      <c r="I1566">
        <f t="shared" si="195"/>
        <v>6387937.1807821682</v>
      </c>
      <c r="J1566">
        <f t="shared" si="196"/>
        <v>-39.844000000000001</v>
      </c>
      <c r="K1566">
        <f t="shared" si="190"/>
        <v>0</v>
      </c>
    </row>
    <row r="1567" spans="1:11" x14ac:dyDescent="0.25">
      <c r="A1567" s="1">
        <v>45132.75571759259</v>
      </c>
      <c r="B1567">
        <v>-38.83</v>
      </c>
      <c r="C1567">
        <v>6382745</v>
      </c>
      <c r="D1567">
        <f t="shared" si="197"/>
        <v>-39.442623687172052</v>
      </c>
      <c r="E1567">
        <f t="shared" si="192"/>
        <v>6389074.908548208</v>
      </c>
      <c r="F1567">
        <f t="shared" si="191"/>
        <v>-40.218390684842547</v>
      </c>
      <c r="G1567">
        <f t="shared" si="193"/>
        <v>160.48396269</v>
      </c>
      <c r="H1567">
        <f t="shared" si="194"/>
        <v>130.64389914879035</v>
      </c>
      <c r="I1567">
        <f t="shared" si="195"/>
        <v>6387857.7197604664</v>
      </c>
      <c r="J1567">
        <f t="shared" si="196"/>
        <v>-39.863999999999997</v>
      </c>
      <c r="K1567">
        <f t="shared" si="190"/>
        <v>0</v>
      </c>
    </row>
    <row r="1568" spans="1:11" x14ac:dyDescent="0.25">
      <c r="A1568" s="1">
        <v>45132.75576388889</v>
      </c>
      <c r="B1568">
        <v>-38.840000000000003</v>
      </c>
      <c r="C1568">
        <v>6382667</v>
      </c>
      <c r="D1568">
        <f t="shared" si="197"/>
        <v>-39.445311658640335</v>
      </c>
      <c r="E1568">
        <f t="shared" si="192"/>
        <v>6388998.8523315322</v>
      </c>
      <c r="F1568">
        <f t="shared" si="191"/>
        <v>-40.081174853671087</v>
      </c>
      <c r="G1568">
        <f t="shared" si="193"/>
        <v>160.52230456000001</v>
      </c>
      <c r="H1568">
        <f t="shared" si="194"/>
        <v>130.64496717593997</v>
      </c>
      <c r="I1568">
        <f t="shared" si="195"/>
        <v>6387780.2502720347</v>
      </c>
      <c r="J1568">
        <f t="shared" si="196"/>
        <v>-39.874000000000002</v>
      </c>
      <c r="K1568">
        <f t="shared" si="190"/>
        <v>0</v>
      </c>
    </row>
    <row r="1569" spans="1:11" x14ac:dyDescent="0.25">
      <c r="A1569" s="1">
        <v>45132.755810185183</v>
      </c>
      <c r="B1569">
        <v>-38.85</v>
      </c>
      <c r="C1569">
        <v>6382743</v>
      </c>
      <c r="D1569">
        <f t="shared" si="197"/>
        <v>-39.448044539547837</v>
      </c>
      <c r="E1569">
        <f t="shared" si="192"/>
        <v>6389076.803919049</v>
      </c>
      <c r="F1569">
        <f t="shared" si="191"/>
        <v>-39.944647756674527</v>
      </c>
      <c r="G1569">
        <f t="shared" si="193"/>
        <v>160.56065625000002</v>
      </c>
      <c r="H1569">
        <f t="shared" si="194"/>
        <v>130.64605312365816</v>
      </c>
      <c r="I1569">
        <f t="shared" si="195"/>
        <v>6387856.7866747817</v>
      </c>
      <c r="J1569">
        <f t="shared" si="196"/>
        <v>-39.884</v>
      </c>
      <c r="K1569">
        <f t="shared" si="190"/>
        <v>0</v>
      </c>
    </row>
    <row r="1570" spans="1:11" x14ac:dyDescent="0.25">
      <c r="A1570" s="1">
        <v>45132.755868055552</v>
      </c>
      <c r="B1570">
        <v>-38.85</v>
      </c>
      <c r="C1570">
        <v>6382470</v>
      </c>
      <c r="D1570">
        <f t="shared" si="197"/>
        <v>-39.450759746813638</v>
      </c>
      <c r="E1570">
        <f t="shared" si="192"/>
        <v>6388804.2398745092</v>
      </c>
      <c r="F1570">
        <f t="shared" si="191"/>
        <v>-39.780308264166635</v>
      </c>
      <c r="G1570">
        <f t="shared" si="193"/>
        <v>160.56065625000002</v>
      </c>
      <c r="H1570">
        <f t="shared" si="194"/>
        <v>130.64713212484267</v>
      </c>
      <c r="I1570">
        <f t="shared" si="195"/>
        <v>6387584.3483128035</v>
      </c>
      <c r="J1570">
        <f t="shared" si="196"/>
        <v>-39.884</v>
      </c>
      <c r="K1570">
        <f t="shared" si="190"/>
        <v>0</v>
      </c>
    </row>
    <row r="1571" spans="1:11" x14ac:dyDescent="0.25">
      <c r="A1571" s="1">
        <v>45132.755914351852</v>
      </c>
      <c r="B1571">
        <v>-38.840000000000003</v>
      </c>
      <c r="C1571">
        <v>6382682</v>
      </c>
      <c r="D1571">
        <f t="shared" si="197"/>
        <v>-39.453395761532754</v>
      </c>
      <c r="E1571">
        <f t="shared" si="192"/>
        <v>6389015.1500103585</v>
      </c>
      <c r="F1571">
        <f t="shared" si="191"/>
        <v>-39.588705956087082</v>
      </c>
      <c r="G1571">
        <f t="shared" si="193"/>
        <v>160.52230456000001</v>
      </c>
      <c r="H1571">
        <f t="shared" si="194"/>
        <v>130.64817972834257</v>
      </c>
      <c r="I1571">
        <f t="shared" si="195"/>
        <v>6387796.9256343897</v>
      </c>
      <c r="J1571">
        <f t="shared" si="196"/>
        <v>-39.874000000000002</v>
      </c>
      <c r="K1571">
        <f t="shared" si="190"/>
        <v>0</v>
      </c>
    </row>
    <row r="1572" spans="1:11" x14ac:dyDescent="0.25">
      <c r="A1572" s="1">
        <v>45132.755960648145</v>
      </c>
      <c r="B1572">
        <v>-38.83</v>
      </c>
      <c r="C1572">
        <v>6382672</v>
      </c>
      <c r="D1572">
        <f t="shared" si="197"/>
        <v>-39.455953687919326</v>
      </c>
      <c r="E1572">
        <f t="shared" si="192"/>
        <v>6389004.04779955</v>
      </c>
      <c r="F1572">
        <f t="shared" si="191"/>
        <v>-39.384309210232118</v>
      </c>
      <c r="G1572">
        <f t="shared" si="193"/>
        <v>160.48396269</v>
      </c>
      <c r="H1572">
        <f t="shared" si="194"/>
        <v>130.64919636657518</v>
      </c>
      <c r="I1572">
        <f t="shared" si="195"/>
        <v>6387787.5043319939</v>
      </c>
      <c r="J1572">
        <f t="shared" si="196"/>
        <v>-39.863999999999997</v>
      </c>
      <c r="K1572">
        <f t="shared" si="190"/>
        <v>0</v>
      </c>
    </row>
    <row r="1573" spans="1:11" x14ac:dyDescent="0.25">
      <c r="A1573" s="1">
        <v>45132.756018518521</v>
      </c>
      <c r="B1573">
        <v>-38.83</v>
      </c>
      <c r="C1573">
        <v>6382629</v>
      </c>
      <c r="D1573">
        <f t="shared" si="197"/>
        <v>-39.458496286601715</v>
      </c>
      <c r="E1573">
        <f t="shared" si="192"/>
        <v>6388961.4558458626</v>
      </c>
      <c r="F1573">
        <f t="shared" si="191"/>
        <v>-39.166988267061811</v>
      </c>
      <c r="G1573">
        <f t="shared" si="193"/>
        <v>160.48396269</v>
      </c>
      <c r="H1573">
        <f t="shared" si="194"/>
        <v>130.65020697978727</v>
      </c>
      <c r="I1573">
        <f t="shared" si="195"/>
        <v>6387745.0937186889</v>
      </c>
      <c r="J1573">
        <f t="shared" si="196"/>
        <v>-39.863999999999997</v>
      </c>
      <c r="K1573">
        <f t="shared" si="190"/>
        <v>0</v>
      </c>
    </row>
    <row r="1574" spans="1:11" x14ac:dyDescent="0.25">
      <c r="A1574" s="1">
        <v>45132.756064814814</v>
      </c>
      <c r="B1574">
        <v>-38.840000000000003</v>
      </c>
      <c r="C1574">
        <v>6382776</v>
      </c>
      <c r="D1574">
        <f t="shared" si="197"/>
        <v>-39.461085353486865</v>
      </c>
      <c r="E1574">
        <f t="shared" si="192"/>
        <v>6389110.3843613807</v>
      </c>
      <c r="F1574">
        <f t="shared" si="191"/>
        <v>-38.965547103995632</v>
      </c>
      <c r="G1574">
        <f t="shared" si="193"/>
        <v>160.52230456000001</v>
      </c>
      <c r="H1574">
        <f t="shared" si="194"/>
        <v>130.6512361313919</v>
      </c>
      <c r="I1574">
        <f t="shared" si="195"/>
        <v>6387892.6740334155</v>
      </c>
      <c r="J1574">
        <f t="shared" si="196"/>
        <v>-39.874000000000002</v>
      </c>
      <c r="K1574">
        <f t="shared" si="190"/>
        <v>0</v>
      </c>
    </row>
    <row r="1575" spans="1:11" x14ac:dyDescent="0.25">
      <c r="A1575" s="1">
        <v>45132.756111111114</v>
      </c>
      <c r="B1575">
        <v>-38.86</v>
      </c>
      <c r="C1575">
        <v>6382616</v>
      </c>
      <c r="D1575">
        <f t="shared" si="197"/>
        <v>-39.463782266216221</v>
      </c>
      <c r="E1575">
        <f t="shared" si="192"/>
        <v>6388953.8446690487</v>
      </c>
      <c r="F1575">
        <f t="shared" si="191"/>
        <v>-38.793878628721785</v>
      </c>
      <c r="G1575">
        <f t="shared" si="193"/>
        <v>160.59901775999998</v>
      </c>
      <c r="H1575">
        <f t="shared" si="194"/>
        <v>130.65230822517623</v>
      </c>
      <c r="I1575">
        <f t="shared" si="195"/>
        <v>6387733.2403657483</v>
      </c>
      <c r="J1575">
        <f t="shared" si="196"/>
        <v>-39.893999999999998</v>
      </c>
      <c r="K1575">
        <f t="shared" si="190"/>
        <v>0</v>
      </c>
    </row>
    <row r="1576" spans="1:11" x14ac:dyDescent="0.25">
      <c r="A1576" s="1">
        <v>45132.756168981483</v>
      </c>
      <c r="B1576">
        <v>-38.86</v>
      </c>
      <c r="C1576">
        <v>6382661</v>
      </c>
      <c r="D1576">
        <f t="shared" si="197"/>
        <v>-39.466461097878984</v>
      </c>
      <c r="E1576">
        <f t="shared" si="192"/>
        <v>6388999.2748867823</v>
      </c>
      <c r="F1576">
        <f t="shared" si="191"/>
        <v>-38.622988679703809</v>
      </c>
      <c r="G1576">
        <f t="shared" si="193"/>
        <v>160.59901775999998</v>
      </c>
      <c r="H1576">
        <f t="shared" si="194"/>
        <v>130.65337320556847</v>
      </c>
      <c r="I1576">
        <f t="shared" si="195"/>
        <v>6387778.8032822451</v>
      </c>
      <c r="J1576">
        <f t="shared" si="196"/>
        <v>-39.893999999999998</v>
      </c>
      <c r="K1576">
        <f t="shared" si="190"/>
        <v>0</v>
      </c>
    </row>
    <row r="1577" spans="1:11" x14ac:dyDescent="0.25">
      <c r="A1577" s="1">
        <v>45132.756215277775</v>
      </c>
      <c r="B1577">
        <v>-38.869999999999997</v>
      </c>
      <c r="C1577">
        <v>6382744</v>
      </c>
      <c r="D1577">
        <f t="shared" si="197"/>
        <v>-39.469185516173837</v>
      </c>
      <c r="E1577">
        <f t="shared" si="192"/>
        <v>6389084.2269108268</v>
      </c>
      <c r="F1577">
        <f t="shared" si="191"/>
        <v>-38.467490048668935</v>
      </c>
      <c r="G1577">
        <f t="shared" si="193"/>
        <v>160.63738909</v>
      </c>
      <c r="H1577">
        <f t="shared" si="194"/>
        <v>130.65445638507006</v>
      </c>
      <c r="I1577">
        <f t="shared" si="195"/>
        <v>6387862.3574875277</v>
      </c>
      <c r="J1577">
        <f t="shared" si="196"/>
        <v>-39.903999999999996</v>
      </c>
      <c r="K1577">
        <f t="shared" si="190"/>
        <v>0</v>
      </c>
    </row>
    <row r="1578" spans="1:11" x14ac:dyDescent="0.25">
      <c r="A1578" s="1">
        <v>45132.756273148145</v>
      </c>
      <c r="B1578">
        <v>-38.869999999999997</v>
      </c>
      <c r="C1578">
        <v>6382662</v>
      </c>
      <c r="D1578">
        <f t="shared" si="197"/>
        <v>-39.471892323638087</v>
      </c>
      <c r="E1578">
        <f t="shared" si="192"/>
        <v>6389002.6617253106</v>
      </c>
      <c r="F1578">
        <f t="shared" si="191"/>
        <v>-38.312816732109667</v>
      </c>
      <c r="G1578">
        <f t="shared" si="193"/>
        <v>160.63738909</v>
      </c>
      <c r="H1578">
        <f t="shared" si="194"/>
        <v>130.6555326386821</v>
      </c>
      <c r="I1578">
        <f t="shared" si="195"/>
        <v>6387780.9082990689</v>
      </c>
      <c r="J1578">
        <f t="shared" si="196"/>
        <v>-39.903999999999996</v>
      </c>
      <c r="K1578">
        <f t="shared" si="190"/>
        <v>0</v>
      </c>
    </row>
    <row r="1579" spans="1:11" x14ac:dyDescent="0.25">
      <c r="A1579" s="1">
        <v>45132.756319444445</v>
      </c>
      <c r="B1579">
        <v>-38.869999999999997</v>
      </c>
      <c r="C1579">
        <v>6382689</v>
      </c>
      <c r="D1579">
        <f t="shared" si="197"/>
        <v>-39.474582280682398</v>
      </c>
      <c r="E1579">
        <f t="shared" si="192"/>
        <v>6389030.0938329874</v>
      </c>
      <c r="F1579">
        <f t="shared" si="191"/>
        <v>-38.15911322807338</v>
      </c>
      <c r="G1579">
        <f t="shared" si="193"/>
        <v>160.63738909</v>
      </c>
      <c r="H1579">
        <f t="shared" si="194"/>
        <v>130.65660226730739</v>
      </c>
      <c r="I1579">
        <f t="shared" si="195"/>
        <v>6387808.4556834865</v>
      </c>
      <c r="J1579">
        <f t="shared" si="196"/>
        <v>-39.903999999999996</v>
      </c>
      <c r="K1579">
        <f t="shared" si="190"/>
        <v>0</v>
      </c>
    </row>
    <row r="1580" spans="1:11" x14ac:dyDescent="0.25">
      <c r="A1580" s="1">
        <v>45132.756365740737</v>
      </c>
      <c r="B1580">
        <v>-38.869999999999997</v>
      </c>
      <c r="C1580">
        <v>6382485</v>
      </c>
      <c r="D1580">
        <f t="shared" si="197"/>
        <v>-39.477255492204016</v>
      </c>
      <c r="E1580">
        <f t="shared" si="192"/>
        <v>6388826.5232507065</v>
      </c>
      <c r="F1580">
        <f t="shared" si="191"/>
        <v>-38.006373456017357</v>
      </c>
      <c r="G1580">
        <f t="shared" si="193"/>
        <v>160.63738909</v>
      </c>
      <c r="H1580">
        <f t="shared" si="194"/>
        <v>130.65766531125806</v>
      </c>
      <c r="I1580">
        <f t="shared" si="195"/>
        <v>6387604.9996620519</v>
      </c>
      <c r="J1580">
        <f t="shared" si="196"/>
        <v>-39.903999999999996</v>
      </c>
      <c r="K1580">
        <f t="shared" si="190"/>
        <v>0</v>
      </c>
    </row>
    <row r="1581" spans="1:11" x14ac:dyDescent="0.25">
      <c r="A1581" s="1">
        <v>45132.756423611114</v>
      </c>
      <c r="B1581">
        <v>-38.869999999999997</v>
      </c>
      <c r="C1581">
        <v>6382667</v>
      </c>
      <c r="D1581">
        <f t="shared" si="197"/>
        <v>-39.479912062447177</v>
      </c>
      <c r="E1581">
        <f t="shared" si="192"/>
        <v>6389008.9499952141</v>
      </c>
      <c r="F1581">
        <f t="shared" si="191"/>
        <v>-37.854591373519355</v>
      </c>
      <c r="G1581">
        <f t="shared" si="193"/>
        <v>160.63738909</v>
      </c>
      <c r="H1581">
        <f t="shared" si="194"/>
        <v>130.65872181060681</v>
      </c>
      <c r="I1581">
        <f t="shared" si="195"/>
        <v>6387787.5402559014</v>
      </c>
      <c r="J1581">
        <f t="shared" si="196"/>
        <v>-39.903999999999996</v>
      </c>
      <c r="K1581">
        <f t="shared" si="190"/>
        <v>0</v>
      </c>
    </row>
    <row r="1582" spans="1:11" x14ac:dyDescent="0.25">
      <c r="A1582" s="1">
        <v>45132.756469907406</v>
      </c>
      <c r="B1582">
        <v>-38.869999999999997</v>
      </c>
      <c r="C1582">
        <v>6382723</v>
      </c>
      <c r="D1582">
        <f t="shared" si="197"/>
        <v>-39.482552095007186</v>
      </c>
      <c r="E1582">
        <f t="shared" si="192"/>
        <v>6389065.374083152</v>
      </c>
      <c r="F1582">
        <f t="shared" si="191"/>
        <v>-37.70376097604391</v>
      </c>
      <c r="G1582">
        <f t="shared" si="193"/>
        <v>160.63738909</v>
      </c>
      <c r="H1582">
        <f t="shared" si="194"/>
        <v>130.65977180518834</v>
      </c>
      <c r="I1582">
        <f t="shared" si="195"/>
        <v>6387844.0774860438</v>
      </c>
      <c r="J1582">
        <f t="shared" si="196"/>
        <v>-39.903999999999996</v>
      </c>
      <c r="K1582">
        <f t="shared" si="190"/>
        <v>0</v>
      </c>
    </row>
    <row r="1583" spans="1:11" x14ac:dyDescent="0.25">
      <c r="A1583" s="1">
        <v>45132.756516203706</v>
      </c>
      <c r="B1583">
        <v>-38.869999999999997</v>
      </c>
      <c r="C1583">
        <v>6382723</v>
      </c>
      <c r="D1583">
        <f t="shared" si="197"/>
        <v>-39.485175692834446</v>
      </c>
      <c r="E1583">
        <f t="shared" si="192"/>
        <v>6389065.7955310568</v>
      </c>
      <c r="F1583">
        <f t="shared" si="191"/>
        <v>-37.553876296698832</v>
      </c>
      <c r="G1583">
        <f t="shared" si="193"/>
        <v>160.63738909</v>
      </c>
      <c r="H1583">
        <f t="shared" si="194"/>
        <v>130.66081533460056</v>
      </c>
      <c r="I1583">
        <f t="shared" si="195"/>
        <v>6387844.6113733593</v>
      </c>
      <c r="J1583">
        <f t="shared" si="196"/>
        <v>-39.903999999999996</v>
      </c>
      <c r="K1583">
        <f t="shared" si="190"/>
        <v>0</v>
      </c>
    </row>
    <row r="1584" spans="1:11" x14ac:dyDescent="0.25">
      <c r="A1584" s="1">
        <v>45132.756574074076</v>
      </c>
      <c r="B1584">
        <v>-38.869999999999997</v>
      </c>
      <c r="C1584">
        <v>6382535</v>
      </c>
      <c r="D1584">
        <f t="shared" si="197"/>
        <v>-39.487782958238462</v>
      </c>
      <c r="E1584">
        <f t="shared" si="192"/>
        <v>6388878.2143553644</v>
      </c>
      <c r="F1584">
        <f t="shared" si="191"/>
        <v>-37.404931406003143</v>
      </c>
      <c r="G1584">
        <f t="shared" si="193"/>
        <v>160.63738909</v>
      </c>
      <c r="H1584">
        <f t="shared" si="194"/>
        <v>130.66185243820601</v>
      </c>
      <c r="I1584">
        <f t="shared" si="195"/>
        <v>6387657.141938596</v>
      </c>
      <c r="J1584">
        <f t="shared" si="196"/>
        <v>-39.903999999999996</v>
      </c>
      <c r="K1584">
        <f t="shared" si="190"/>
        <v>0</v>
      </c>
    </row>
    <row r="1585" spans="1:11" x14ac:dyDescent="0.25">
      <c r="A1585" s="1">
        <v>45132.756620370368</v>
      </c>
      <c r="B1585">
        <v>-38.869999999999997</v>
      </c>
      <c r="C1585">
        <v>6382769</v>
      </c>
      <c r="D1585">
        <f t="shared" si="197"/>
        <v>-39.490373992891847</v>
      </c>
      <c r="E1585">
        <f t="shared" si="192"/>
        <v>6389112.6305724056</v>
      </c>
      <c r="F1585">
        <f t="shared" si="191"/>
        <v>-37.25692041164848</v>
      </c>
      <c r="G1585">
        <f t="shared" si="193"/>
        <v>160.63738909</v>
      </c>
      <c r="H1585">
        <f t="shared" si="194"/>
        <v>130.66288315513324</v>
      </c>
      <c r="I1585">
        <f t="shared" si="195"/>
        <v>6387891.6692023743</v>
      </c>
      <c r="J1585">
        <f t="shared" si="196"/>
        <v>-39.903999999999996</v>
      </c>
      <c r="K1585">
        <f t="shared" si="190"/>
        <v>0</v>
      </c>
    </row>
    <row r="1586" spans="1:11" x14ac:dyDescent="0.25">
      <c r="A1586" s="1">
        <v>45132.756666666668</v>
      </c>
      <c r="B1586">
        <v>-38.869999999999997</v>
      </c>
      <c r="C1586">
        <v>6382836</v>
      </c>
      <c r="D1586">
        <f t="shared" si="197"/>
        <v>-39.492948897834282</v>
      </c>
      <c r="E1586">
        <f t="shared" si="192"/>
        <v>6389180.0441984124</v>
      </c>
      <c r="F1586">
        <f t="shared" si="191"/>
        <v>-37.109837458271926</v>
      </c>
      <c r="G1586">
        <f t="shared" si="193"/>
        <v>160.63738909</v>
      </c>
      <c r="H1586">
        <f t="shared" si="194"/>
        <v>130.66390752427793</v>
      </c>
      <c r="I1586">
        <f t="shared" si="195"/>
        <v>6387959.1931851888</v>
      </c>
      <c r="J1586">
        <f t="shared" si="196"/>
        <v>-39.903999999999996</v>
      </c>
      <c r="K1586">
        <f t="shared" si="190"/>
        <v>0</v>
      </c>
    </row>
    <row r="1587" spans="1:11" x14ac:dyDescent="0.25">
      <c r="A1587" s="1">
        <v>45132.756724537037</v>
      </c>
      <c r="B1587">
        <v>-38.869999999999997</v>
      </c>
      <c r="C1587">
        <v>6382539</v>
      </c>
      <c r="D1587">
        <f t="shared" si="197"/>
        <v>-39.495507773476461</v>
      </c>
      <c r="E1587">
        <f t="shared" si="192"/>
        <v>6388883.4552495154</v>
      </c>
      <c r="F1587">
        <f t="shared" si="191"/>
        <v>-36.963676727220687</v>
      </c>
      <c r="G1587">
        <f t="shared" si="193"/>
        <v>160.63738909</v>
      </c>
      <c r="H1587">
        <f t="shared" si="194"/>
        <v>130.66492558430443</v>
      </c>
      <c r="I1587">
        <f t="shared" si="195"/>
        <v>6387662.7139074085</v>
      </c>
      <c r="J1587">
        <f t="shared" si="196"/>
        <v>-39.903999999999996</v>
      </c>
      <c r="K1587">
        <f t="shared" si="190"/>
        <v>0</v>
      </c>
    </row>
    <row r="1588" spans="1:11" x14ac:dyDescent="0.25">
      <c r="A1588" s="1">
        <v>45132.75677083333</v>
      </c>
      <c r="B1588">
        <v>-38.869999999999997</v>
      </c>
      <c r="C1588">
        <v>6382612</v>
      </c>
      <c r="D1588">
        <f t="shared" si="197"/>
        <v>-39.498050719603995</v>
      </c>
      <c r="E1588">
        <f t="shared" si="192"/>
        <v>6388956.8637417415</v>
      </c>
      <c r="F1588">
        <f t="shared" si="191"/>
        <v>-36.818432436320023</v>
      </c>
      <c r="G1588">
        <f t="shared" si="193"/>
        <v>160.63738909</v>
      </c>
      <c r="H1588">
        <f t="shared" si="194"/>
        <v>130.66593737364693</v>
      </c>
      <c r="I1588">
        <f t="shared" si="195"/>
        <v>6387736.231389273</v>
      </c>
      <c r="J1588">
        <f t="shared" si="196"/>
        <v>-39.903999999999996</v>
      </c>
      <c r="K1588">
        <f t="shared" si="190"/>
        <v>0</v>
      </c>
    </row>
    <row r="1589" spans="1:11" x14ac:dyDescent="0.25">
      <c r="A1589" s="1">
        <v>45132.75681712963</v>
      </c>
      <c r="B1589">
        <v>-38.869999999999997</v>
      </c>
      <c r="C1589">
        <v>6382643</v>
      </c>
      <c r="D1589">
        <f t="shared" si="197"/>
        <v>-39.500577835381307</v>
      </c>
      <c r="E1589">
        <f t="shared" si="192"/>
        <v>6388988.2696910221</v>
      </c>
      <c r="F1589">
        <f t="shared" si="191"/>
        <v>-36.674098839647726</v>
      </c>
      <c r="G1589">
        <f t="shared" si="193"/>
        <v>160.63738909</v>
      </c>
      <c r="H1589">
        <f t="shared" si="194"/>
        <v>130.6669429305108</v>
      </c>
      <c r="I1589">
        <f t="shared" si="195"/>
        <v>6387767.7456508977</v>
      </c>
      <c r="J1589">
        <f t="shared" si="196"/>
        <v>-39.903999999999996</v>
      </c>
      <c r="K1589">
        <f t="shared" si="190"/>
        <v>0</v>
      </c>
    </row>
    <row r="1590" spans="1:11" x14ac:dyDescent="0.25">
      <c r="A1590" s="1">
        <v>45132.756874999999</v>
      </c>
      <c r="B1590">
        <v>-38.880000000000003</v>
      </c>
      <c r="C1590">
        <v>6382617</v>
      </c>
      <c r="D1590">
        <f t="shared" si="197"/>
        <v>-39.503151471363317</v>
      </c>
      <c r="E1590">
        <f t="shared" si="192"/>
        <v>6388964.1992895687</v>
      </c>
      <c r="F1590">
        <f t="shared" si="191"/>
        <v>-36.544988189104473</v>
      </c>
      <c r="G1590">
        <f t="shared" si="193"/>
        <v>160.67577024000002</v>
      </c>
      <c r="H1590">
        <f t="shared" si="194"/>
        <v>130.667967065824</v>
      </c>
      <c r="I1590">
        <f t="shared" si="195"/>
        <v>6387742.2515072674</v>
      </c>
      <c r="J1590">
        <f t="shared" si="196"/>
        <v>-39.914000000000001</v>
      </c>
      <c r="K1590">
        <f t="shared" si="190"/>
        <v>0</v>
      </c>
    </row>
    <row r="1591" spans="1:11" x14ac:dyDescent="0.25">
      <c r="A1591" s="1">
        <v>45132.756921296299</v>
      </c>
      <c r="B1591">
        <v>-38.880000000000003</v>
      </c>
      <c r="C1591">
        <v>6382648</v>
      </c>
      <c r="D1591">
        <f t="shared" si="197"/>
        <v>-39.505708474998791</v>
      </c>
      <c r="E1591">
        <f t="shared" si="192"/>
        <v>6388995.6101380978</v>
      </c>
      <c r="F1591">
        <f t="shared" si="191"/>
        <v>-36.416547199072937</v>
      </c>
      <c r="G1591">
        <f t="shared" si="193"/>
        <v>160.67577024000002</v>
      </c>
      <c r="H1591">
        <f t="shared" si="194"/>
        <v>130.66898465026799</v>
      </c>
      <c r="I1591">
        <f t="shared" si="195"/>
        <v>6387773.7542671189</v>
      </c>
      <c r="J1591">
        <f t="shared" si="196"/>
        <v>-39.914000000000001</v>
      </c>
      <c r="K1591">
        <f t="shared" si="190"/>
        <v>0</v>
      </c>
    </row>
    <row r="1592" spans="1:11" x14ac:dyDescent="0.25">
      <c r="A1592" s="1">
        <v>45132.757025462961</v>
      </c>
      <c r="B1592">
        <v>-38.880000000000003</v>
      </c>
      <c r="C1592">
        <v>6382539</v>
      </c>
      <c r="D1592">
        <f t="shared" si="197"/>
        <v>-39.508249564575593</v>
      </c>
      <c r="E1592">
        <f t="shared" si="192"/>
        <v>6388887.0184296221</v>
      </c>
      <c r="F1592">
        <f t="shared" si="191"/>
        <v>-36.288913052721483</v>
      </c>
      <c r="G1592">
        <f t="shared" si="193"/>
        <v>160.67577024000002</v>
      </c>
      <c r="H1592">
        <f t="shared" si="194"/>
        <v>130.66999596840395</v>
      </c>
      <c r="I1592">
        <f t="shared" si="195"/>
        <v>6387665.2538982695</v>
      </c>
      <c r="J1592">
        <f t="shared" si="196"/>
        <v>-39.914000000000001</v>
      </c>
      <c r="K1592">
        <f t="shared" si="190"/>
        <v>0</v>
      </c>
    </row>
    <row r="1593" spans="1:11" x14ac:dyDescent="0.25">
      <c r="A1593" s="1">
        <v>45132.757071759261</v>
      </c>
      <c r="B1593">
        <v>-38.880000000000003</v>
      </c>
      <c r="C1593">
        <v>6382646</v>
      </c>
      <c r="D1593">
        <f t="shared" si="197"/>
        <v>-39.510774839138264</v>
      </c>
      <c r="E1593">
        <f t="shared" si="192"/>
        <v>6388994.4241800578</v>
      </c>
      <c r="F1593">
        <f t="shared" si="191"/>
        <v>-36.162080681956894</v>
      </c>
      <c r="G1593">
        <f t="shared" si="193"/>
        <v>160.67577024000002</v>
      </c>
      <c r="H1593">
        <f t="shared" si="194"/>
        <v>130.6710010584022</v>
      </c>
      <c r="I1593">
        <f t="shared" si="195"/>
        <v>6387772.750420141</v>
      </c>
      <c r="J1593">
        <f t="shared" si="196"/>
        <v>-39.914000000000001</v>
      </c>
      <c r="K1593">
        <f t="shared" si="190"/>
        <v>0</v>
      </c>
    </row>
    <row r="1594" spans="1:11" x14ac:dyDescent="0.25">
      <c r="A1594" s="1">
        <v>45132.757118055553</v>
      </c>
      <c r="B1594">
        <v>-38.880000000000003</v>
      </c>
      <c r="C1594">
        <v>6382627</v>
      </c>
      <c r="D1594">
        <f t="shared" si="197"/>
        <v>-39.513284397114923</v>
      </c>
      <c r="E1594">
        <f t="shared" si="192"/>
        <v>6388975.827405219</v>
      </c>
      <c r="F1594">
        <f t="shared" si="191"/>
        <v>-36.036045050516208</v>
      </c>
      <c r="G1594">
        <f t="shared" si="193"/>
        <v>160.67577024000002</v>
      </c>
      <c r="H1594">
        <f t="shared" si="194"/>
        <v>130.67199995820565</v>
      </c>
      <c r="I1594">
        <f t="shared" si="195"/>
        <v>6387754.2438520379</v>
      </c>
      <c r="J1594">
        <f t="shared" si="196"/>
        <v>-39.914000000000001</v>
      </c>
      <c r="K1594">
        <f t="shared" si="190"/>
        <v>0</v>
      </c>
    </row>
    <row r="1595" spans="1:11" x14ac:dyDescent="0.25">
      <c r="A1595" s="1">
        <v>45132.757175925923</v>
      </c>
      <c r="B1595">
        <v>-38.880000000000003</v>
      </c>
      <c r="C1595">
        <v>6382673</v>
      </c>
      <c r="D1595">
        <f t="shared" si="197"/>
        <v>-39.515778336321105</v>
      </c>
      <c r="E1595">
        <f t="shared" si="192"/>
        <v>6389022.2281208215</v>
      </c>
      <c r="F1595">
        <f t="shared" si="191"/>
        <v>-35.910801153770606</v>
      </c>
      <c r="G1595">
        <f t="shared" si="193"/>
        <v>160.67577024000002</v>
      </c>
      <c r="H1595">
        <f t="shared" si="194"/>
        <v>130.6729927055313</v>
      </c>
      <c r="I1595">
        <f t="shared" si="195"/>
        <v>6387800.7342131417</v>
      </c>
      <c r="J1595">
        <f t="shared" si="196"/>
        <v>-39.914000000000001</v>
      </c>
      <c r="K1595">
        <f t="shared" si="190"/>
        <v>0</v>
      </c>
    </row>
    <row r="1596" spans="1:11" x14ac:dyDescent="0.25">
      <c r="A1596" s="1">
        <v>45132.757222222222</v>
      </c>
      <c r="B1596">
        <v>-38.869999999999997</v>
      </c>
      <c r="C1596">
        <v>6382766</v>
      </c>
      <c r="D1596">
        <f t="shared" si="197"/>
        <v>-39.5181945168261</v>
      </c>
      <c r="E1596">
        <f t="shared" si="192"/>
        <v>6389114.0995887341</v>
      </c>
      <c r="F1596">
        <f t="shared" si="191"/>
        <v>-35.772029476907861</v>
      </c>
      <c r="G1596">
        <f t="shared" si="193"/>
        <v>160.63738909</v>
      </c>
      <c r="H1596">
        <f t="shared" si="194"/>
        <v>130.67395456113704</v>
      </c>
      <c r="I1596">
        <f t="shared" si="195"/>
        <v>6387894.2267251527</v>
      </c>
      <c r="J1596">
        <f t="shared" si="196"/>
        <v>-39.903999999999996</v>
      </c>
      <c r="K1596">
        <f t="shared" ref="K1596:K1659" si="198">(F1597-F1539)*L$8</f>
        <v>0</v>
      </c>
    </row>
    <row r="1597" spans="1:11" x14ac:dyDescent="0.25">
      <c r="A1597" s="1">
        <v>45132.757326388892</v>
      </c>
      <c r="B1597">
        <v>-38.880000000000003</v>
      </c>
      <c r="C1597">
        <v>6382509</v>
      </c>
      <c r="D1597">
        <f t="shared" si="197"/>
        <v>-39.520658485429024</v>
      </c>
      <c r="E1597">
        <f t="shared" si="192"/>
        <v>6388859.0122425379</v>
      </c>
      <c r="F1597">
        <f t="shared" ref="F1597:F1660" si="199">(D1597-D1539)*L$6</f>
        <v>-35.648578623360265</v>
      </c>
      <c r="G1597">
        <f t="shared" si="193"/>
        <v>160.67577024000002</v>
      </c>
      <c r="H1597">
        <f t="shared" si="194"/>
        <v>130.67493550271979</v>
      </c>
      <c r="I1597">
        <f t="shared" si="195"/>
        <v>6387637.7109199855</v>
      </c>
      <c r="J1597">
        <f t="shared" si="196"/>
        <v>-39.914000000000001</v>
      </c>
      <c r="K1597">
        <f t="shared" si="198"/>
        <v>0</v>
      </c>
    </row>
    <row r="1598" spans="1:11" x14ac:dyDescent="0.25">
      <c r="A1598" s="1">
        <v>45132.757372685184</v>
      </c>
      <c r="B1598">
        <v>-38.880000000000003</v>
      </c>
      <c r="C1598">
        <v>6382607</v>
      </c>
      <c r="D1598">
        <f t="shared" si="197"/>
        <v>-39.523106530420399</v>
      </c>
      <c r="E1598">
        <f t="shared" si="192"/>
        <v>6388957.4055840531</v>
      </c>
      <c r="F1598">
        <f t="shared" si="199"/>
        <v>-35.525767908902068</v>
      </c>
      <c r="G1598">
        <f t="shared" si="193"/>
        <v>160.67577024000002</v>
      </c>
      <c r="H1598">
        <f t="shared" si="194"/>
        <v>130.67591016693032</v>
      </c>
      <c r="I1598">
        <f t="shared" si="195"/>
        <v>6387736.1921505779</v>
      </c>
      <c r="J1598">
        <f t="shared" si="196"/>
        <v>-39.914000000000001</v>
      </c>
      <c r="K1598">
        <f t="shared" si="198"/>
        <v>0</v>
      </c>
    </row>
    <row r="1599" spans="1:11" x14ac:dyDescent="0.25">
      <c r="A1599" s="1">
        <v>45132.757430555554</v>
      </c>
      <c r="B1599">
        <v>-38.880000000000003</v>
      </c>
      <c r="C1599">
        <v>6382811</v>
      </c>
      <c r="D1599">
        <f t="shared" si="197"/>
        <v>-39.52553933948051</v>
      </c>
      <c r="E1599">
        <f t="shared" si="192"/>
        <v>6389161.7964775227</v>
      </c>
      <c r="F1599">
        <f t="shared" si="199"/>
        <v>-35.403728677220343</v>
      </c>
      <c r="G1599">
        <f t="shared" si="193"/>
        <v>160.67577024000002</v>
      </c>
      <c r="H1599">
        <f t="shared" si="194"/>
        <v>130.6768788263806</v>
      </c>
      <c r="I1599">
        <f t="shared" si="195"/>
        <v>6387940.6703861356</v>
      </c>
      <c r="J1599">
        <f t="shared" si="196"/>
        <v>-39.914000000000001</v>
      </c>
      <c r="K1599">
        <f t="shared" si="198"/>
        <v>0</v>
      </c>
    </row>
    <row r="1600" spans="1:11" x14ac:dyDescent="0.25">
      <c r="A1600" s="1">
        <v>45132.757476851853</v>
      </c>
      <c r="B1600">
        <v>-38.880000000000003</v>
      </c>
      <c r="C1600">
        <v>6382810</v>
      </c>
      <c r="D1600">
        <f t="shared" si="197"/>
        <v>-39.527957007433429</v>
      </c>
      <c r="E1600">
        <f t="shared" si="192"/>
        <v>6389161.1849381831</v>
      </c>
      <c r="F1600">
        <f t="shared" si="199"/>
        <v>-35.282456082290068</v>
      </c>
      <c r="G1600">
        <f t="shared" si="193"/>
        <v>160.67577024000002</v>
      </c>
      <c r="H1600">
        <f t="shared" si="194"/>
        <v>130.67784151768228</v>
      </c>
      <c r="I1600">
        <f t="shared" si="195"/>
        <v>6387940.1456452524</v>
      </c>
      <c r="J1600">
        <f t="shared" si="196"/>
        <v>-39.914000000000001</v>
      </c>
      <c r="K1600">
        <f t="shared" si="198"/>
        <v>0</v>
      </c>
    </row>
    <row r="1601" spans="1:11" x14ac:dyDescent="0.25">
      <c r="A1601" s="1">
        <v>45132.757523148146</v>
      </c>
      <c r="B1601">
        <v>-38.880000000000003</v>
      </c>
      <c r="C1601">
        <v>6382625</v>
      </c>
      <c r="D1601">
        <f t="shared" si="197"/>
        <v>-39.530359628513075</v>
      </c>
      <c r="E1601">
        <f t="shared" si="192"/>
        <v>6388976.5709811756</v>
      </c>
      <c r="F1601">
        <f t="shared" si="199"/>
        <v>-35.161945308524096</v>
      </c>
      <c r="G1601">
        <f t="shared" si="193"/>
        <v>160.67577024000002</v>
      </c>
      <c r="H1601">
        <f t="shared" si="194"/>
        <v>130.67879827722851</v>
      </c>
      <c r="I1601">
        <f t="shared" si="195"/>
        <v>6387755.6179464124</v>
      </c>
      <c r="J1601">
        <f t="shared" si="196"/>
        <v>-39.914000000000001</v>
      </c>
      <c r="K1601">
        <f t="shared" si="198"/>
        <v>0</v>
      </c>
    </row>
    <row r="1602" spans="1:11" x14ac:dyDescent="0.25">
      <c r="A1602" s="1">
        <v>45132.757581018515</v>
      </c>
      <c r="B1602">
        <v>-38.880000000000003</v>
      </c>
      <c r="C1602">
        <v>6382613</v>
      </c>
      <c r="D1602">
        <f t="shared" si="197"/>
        <v>-39.532747296366878</v>
      </c>
      <c r="E1602">
        <f t="shared" si="192"/>
        <v>6388964.9546215469</v>
      </c>
      <c r="F1602">
        <f t="shared" si="199"/>
        <v>-35.042191570581949</v>
      </c>
      <c r="G1602">
        <f t="shared" si="193"/>
        <v>160.67577024000002</v>
      </c>
      <c r="H1602">
        <f t="shared" si="194"/>
        <v>130.67974914119529</v>
      </c>
      <c r="I1602">
        <f t="shared" si="195"/>
        <v>6387744.0873079812</v>
      </c>
      <c r="J1602">
        <f t="shared" si="196"/>
        <v>-39.914000000000001</v>
      </c>
      <c r="K1602">
        <f t="shared" si="198"/>
        <v>0</v>
      </c>
    </row>
    <row r="1603" spans="1:11" x14ac:dyDescent="0.25">
      <c r="A1603" s="1">
        <v>45132.757627314815</v>
      </c>
      <c r="B1603">
        <v>-38.880000000000003</v>
      </c>
      <c r="C1603">
        <v>6382763</v>
      </c>
      <c r="D1603">
        <f t="shared" si="197"/>
        <v>-39.535120104059438</v>
      </c>
      <c r="E1603">
        <f t="shared" ref="E1603:E1666" si="200">C1603-(D1603)*G1603</f>
        <v>6389115.3358742511</v>
      </c>
      <c r="F1603">
        <f t="shared" si="199"/>
        <v>-34.923190113181874</v>
      </c>
      <c r="G1603">
        <f t="shared" ref="G1603:G1666" si="201">0.0491*B1603^2-0.02059*B1603+85.653</f>
        <v>160.67577024000002</v>
      </c>
      <c r="H1603">
        <f t="shared" ref="H1603:H1666" si="202">0.00516*D1603^2+0.009726*D1603+123</f>
        <v>130.68069414554273</v>
      </c>
      <c r="I1603">
        <f t="shared" ref="I1603:I1666" si="203">C1603-D1603*H1603+F1603-K1603</f>
        <v>6387894.5537482128</v>
      </c>
      <c r="J1603">
        <f t="shared" ref="J1603:J1666" si="204">B1603-1.034</f>
        <v>-39.914000000000001</v>
      </c>
      <c r="K1603">
        <f t="shared" si="198"/>
        <v>0</v>
      </c>
    </row>
    <row r="1604" spans="1:11" x14ac:dyDescent="0.25">
      <c r="A1604" s="1">
        <v>45132.757673611108</v>
      </c>
      <c r="B1604">
        <v>-38.880000000000003</v>
      </c>
      <c r="C1604">
        <v>6382532</v>
      </c>
      <c r="D1604">
        <f t="shared" ref="D1604:D1667" si="205">D1603+(J1604-D1603)/G1603</f>
        <v>-39.53747814407614</v>
      </c>
      <c r="E1604">
        <f t="shared" si="200"/>
        <v>6388884.7147541465</v>
      </c>
      <c r="F1604">
        <f t="shared" si="199"/>
        <v>-34.804936210906376</v>
      </c>
      <c r="G1604">
        <f t="shared" si="201"/>
        <v>160.67577024000002</v>
      </c>
      <c r="H1604">
        <f t="shared" si="202"/>
        <v>130.68163332601614</v>
      </c>
      <c r="I1604">
        <f t="shared" si="203"/>
        <v>6387664.0172852492</v>
      </c>
      <c r="J1604">
        <f t="shared" si="204"/>
        <v>-39.914000000000001</v>
      </c>
      <c r="K1604">
        <f t="shared" si="198"/>
        <v>0</v>
      </c>
    </row>
    <row r="1605" spans="1:11" x14ac:dyDescent="0.25">
      <c r="A1605" s="1">
        <v>45132.757731481484</v>
      </c>
      <c r="B1605">
        <v>-38.880000000000003</v>
      </c>
      <c r="C1605">
        <v>6382584</v>
      </c>
      <c r="D1605">
        <f t="shared" si="205"/>
        <v>-39.539821508326774</v>
      </c>
      <c r="E1605">
        <f t="shared" si="200"/>
        <v>6388937.0912760021</v>
      </c>
      <c r="F1605">
        <f t="shared" si="199"/>
        <v>-34.687425168020809</v>
      </c>
      <c r="G1605">
        <f t="shared" si="201"/>
        <v>160.67577024000002</v>
      </c>
      <c r="H1605">
        <f t="shared" si="202"/>
        <v>130.68256671814737</v>
      </c>
      <c r="I1605">
        <f t="shared" si="203"/>
        <v>6387716.4779371172</v>
      </c>
      <c r="J1605">
        <f t="shared" si="204"/>
        <v>-39.914000000000001</v>
      </c>
      <c r="K1605">
        <f t="shared" si="198"/>
        <v>0</v>
      </c>
    </row>
    <row r="1606" spans="1:11" x14ac:dyDescent="0.25">
      <c r="A1606" s="1">
        <v>45132.757777777777</v>
      </c>
      <c r="B1606">
        <v>-38.880000000000003</v>
      </c>
      <c r="C1606">
        <v>6382502</v>
      </c>
      <c r="D1606">
        <f t="shared" si="205"/>
        <v>-39.542150288149109</v>
      </c>
      <c r="E1606">
        <f t="shared" si="200"/>
        <v>6388855.4654544946</v>
      </c>
      <c r="F1606">
        <f t="shared" si="199"/>
        <v>-34.57065231828544</v>
      </c>
      <c r="G1606">
        <f t="shared" si="201"/>
        <v>160.67577024000002</v>
      </c>
      <c r="H1606">
        <f t="shared" si="202"/>
        <v>130.683494357256</v>
      </c>
      <c r="I1606">
        <f t="shared" si="203"/>
        <v>6387634.9357217373</v>
      </c>
      <c r="J1606">
        <f t="shared" si="204"/>
        <v>-39.914000000000001</v>
      </c>
      <c r="K1606">
        <f t="shared" si="198"/>
        <v>0</v>
      </c>
    </row>
    <row r="1607" spans="1:11" x14ac:dyDescent="0.25">
      <c r="A1607" s="1">
        <v>45132.757824074077</v>
      </c>
      <c r="B1607">
        <v>-38.880000000000003</v>
      </c>
      <c r="C1607">
        <v>6382610</v>
      </c>
      <c r="D1607">
        <f t="shared" si="205"/>
        <v>-39.54446457431245</v>
      </c>
      <c r="E1607">
        <f t="shared" si="200"/>
        <v>6388963.8373042056</v>
      </c>
      <c r="F1607">
        <f t="shared" si="199"/>
        <v>-34.454613024767511</v>
      </c>
      <c r="G1607">
        <f t="shared" si="201"/>
        <v>160.67577024000002</v>
      </c>
      <c r="H1607">
        <f t="shared" si="202"/>
        <v>130.68441627845056</v>
      </c>
      <c r="I1607">
        <f t="shared" si="203"/>
        <v>6387743.3906569136</v>
      </c>
      <c r="J1607">
        <f t="shared" si="204"/>
        <v>-39.914000000000001</v>
      </c>
      <c r="K1607">
        <f t="shared" si="198"/>
        <v>0</v>
      </c>
    </row>
    <row r="1608" spans="1:11" x14ac:dyDescent="0.25">
      <c r="A1608" s="1">
        <v>45132.757881944446</v>
      </c>
      <c r="B1608">
        <v>-38.89</v>
      </c>
      <c r="C1608">
        <v>6382599</v>
      </c>
      <c r="D1608">
        <f t="shared" si="205"/>
        <v>-39.546826694158653</v>
      </c>
      <c r="E1608">
        <f t="shared" si="200"/>
        <v>6388954.7350806687</v>
      </c>
      <c r="F1608">
        <f t="shared" si="199"/>
        <v>-34.353617221278014</v>
      </c>
      <c r="G1608">
        <f t="shared" si="201"/>
        <v>160.71416120999999</v>
      </c>
      <c r="H1608">
        <f t="shared" si="202"/>
        <v>130.68535731171417</v>
      </c>
      <c r="I1608">
        <f t="shared" si="203"/>
        <v>6387732.837559849</v>
      </c>
      <c r="J1608">
        <f t="shared" si="204"/>
        <v>-39.923999999999999</v>
      </c>
      <c r="K1608">
        <f t="shared" si="198"/>
        <v>0</v>
      </c>
    </row>
    <row r="1609" spans="1:11" x14ac:dyDescent="0.25">
      <c r="A1609" s="1">
        <v>45132.757928240739</v>
      </c>
      <c r="B1609">
        <v>-38.89</v>
      </c>
      <c r="C1609">
        <v>6382761</v>
      </c>
      <c r="D1609">
        <f t="shared" si="205"/>
        <v>-39.549173552101983</v>
      </c>
      <c r="E1609">
        <f t="shared" si="200"/>
        <v>6389117.1122539751</v>
      </c>
      <c r="F1609">
        <f t="shared" si="199"/>
        <v>-34.253127726347046</v>
      </c>
      <c r="G1609">
        <f t="shared" si="201"/>
        <v>160.71416120999999</v>
      </c>
      <c r="H1609">
        <f t="shared" si="202"/>
        <v>130.68629232188835</v>
      </c>
      <c r="I1609">
        <f t="shared" si="203"/>
        <v>6387895.2817281922</v>
      </c>
      <c r="J1609">
        <f t="shared" si="204"/>
        <v>-39.923999999999999</v>
      </c>
      <c r="K1609">
        <f t="shared" si="198"/>
        <v>0</v>
      </c>
    </row>
    <row r="1610" spans="1:11" x14ac:dyDescent="0.25">
      <c r="A1610" s="1">
        <v>45132.757974537039</v>
      </c>
      <c r="B1610">
        <v>-38.880000000000003</v>
      </c>
      <c r="C1610">
        <v>6382730</v>
      </c>
      <c r="D1610">
        <f t="shared" si="205"/>
        <v>-39.551443585091931</v>
      </c>
      <c r="E1610">
        <f t="shared" si="200"/>
        <v>6389084.9586621383</v>
      </c>
      <c r="F1610">
        <f t="shared" si="199"/>
        <v>-34.138959998686502</v>
      </c>
      <c r="G1610">
        <f t="shared" si="201"/>
        <v>160.67577024000002</v>
      </c>
      <c r="H1610">
        <f t="shared" si="202"/>
        <v>130.68719677836128</v>
      </c>
      <c r="I1610">
        <f t="shared" si="203"/>
        <v>6387864.7283306746</v>
      </c>
      <c r="J1610">
        <f t="shared" si="204"/>
        <v>-39.914000000000001</v>
      </c>
      <c r="K1610">
        <f t="shared" si="198"/>
        <v>0</v>
      </c>
    </row>
    <row r="1611" spans="1:11" x14ac:dyDescent="0.25">
      <c r="A1611" s="1">
        <v>45132.758032407408</v>
      </c>
      <c r="B1611">
        <v>-38.880000000000003</v>
      </c>
      <c r="C1611">
        <v>6382410</v>
      </c>
      <c r="D1611">
        <f t="shared" si="205"/>
        <v>-39.553700032435337</v>
      </c>
      <c r="E1611">
        <f t="shared" si="200"/>
        <v>6388765.321218553</v>
      </c>
      <c r="F1611">
        <f t="shared" si="199"/>
        <v>-34.02563419529848</v>
      </c>
      <c r="G1611">
        <f t="shared" si="201"/>
        <v>160.67577024000002</v>
      </c>
      <c r="H1611">
        <f t="shared" si="202"/>
        <v>130.68809587456485</v>
      </c>
      <c r="I1611">
        <f t="shared" si="203"/>
        <v>6387545.1721078372</v>
      </c>
      <c r="J1611">
        <f t="shared" si="204"/>
        <v>-39.914000000000001</v>
      </c>
      <c r="K1611">
        <f t="shared" si="198"/>
        <v>0</v>
      </c>
    </row>
    <row r="1612" spans="1:11" x14ac:dyDescent="0.25">
      <c r="A1612" s="1">
        <v>45132.7580787037</v>
      </c>
      <c r="B1612">
        <v>-38.880000000000003</v>
      </c>
      <c r="C1612">
        <v>6382578</v>
      </c>
      <c r="D1612">
        <f t="shared" si="205"/>
        <v>-39.555942436296398</v>
      </c>
      <c r="E1612">
        <f t="shared" si="200"/>
        <v>6388933.6815185212</v>
      </c>
      <c r="F1612">
        <f t="shared" si="199"/>
        <v>-33.913020285506548</v>
      </c>
      <c r="G1612">
        <f t="shared" si="201"/>
        <v>160.67577024000002</v>
      </c>
      <c r="H1612">
        <f t="shared" si="202"/>
        <v>130.68898942710632</v>
      </c>
      <c r="I1612">
        <f t="shared" si="203"/>
        <v>6387713.6131225508</v>
      </c>
      <c r="J1612">
        <f t="shared" si="204"/>
        <v>-39.914000000000001</v>
      </c>
      <c r="K1612">
        <f t="shared" si="198"/>
        <v>0</v>
      </c>
    </row>
    <row r="1613" spans="1:11" x14ac:dyDescent="0.25">
      <c r="A1613" s="1">
        <v>45132.758125</v>
      </c>
      <c r="B1613">
        <v>-38.89</v>
      </c>
      <c r="C1613">
        <v>6382734</v>
      </c>
      <c r="D1613">
        <f t="shared" si="205"/>
        <v>-39.558233121215189</v>
      </c>
      <c r="E1613">
        <f t="shared" si="200"/>
        <v>6389091.5682550259</v>
      </c>
      <c r="F1613">
        <f t="shared" si="199"/>
        <v>-33.815428339244775</v>
      </c>
      <c r="G1613">
        <f t="shared" si="201"/>
        <v>160.71416120999999</v>
      </c>
      <c r="H1613">
        <f t="shared" si="202"/>
        <v>130.68990227225268</v>
      </c>
      <c r="I1613">
        <f t="shared" si="203"/>
        <v>6387870.0461923359</v>
      </c>
      <c r="J1613">
        <f t="shared" si="204"/>
        <v>-39.923999999999999</v>
      </c>
      <c r="K1613">
        <f t="shared" si="198"/>
        <v>0</v>
      </c>
    </row>
    <row r="1614" spans="1:11" x14ac:dyDescent="0.25">
      <c r="A1614" s="1">
        <v>45132.75818287037</v>
      </c>
      <c r="B1614">
        <v>-38.880000000000003</v>
      </c>
      <c r="C1614">
        <v>6382604</v>
      </c>
      <c r="D1614">
        <f t="shared" si="205"/>
        <v>-39.560446783509207</v>
      </c>
      <c r="E1614">
        <f t="shared" si="200"/>
        <v>6388960.4052579785</v>
      </c>
      <c r="F1614">
        <f t="shared" si="199"/>
        <v>-33.70401408845396</v>
      </c>
      <c r="G1614">
        <f t="shared" si="201"/>
        <v>160.67577024000002</v>
      </c>
      <c r="H1614">
        <f t="shared" si="202"/>
        <v>130.69078447509165</v>
      </c>
      <c r="I1614">
        <f t="shared" si="203"/>
        <v>6387740.4818102336</v>
      </c>
      <c r="J1614">
        <f t="shared" si="204"/>
        <v>-39.914000000000001</v>
      </c>
      <c r="K1614">
        <f t="shared" si="198"/>
        <v>0</v>
      </c>
    </row>
    <row r="1615" spans="1:11" x14ac:dyDescent="0.25">
      <c r="A1615" s="1">
        <v>45132.758229166669</v>
      </c>
      <c r="B1615">
        <v>-38.880000000000003</v>
      </c>
      <c r="C1615">
        <v>6382775</v>
      </c>
      <c r="D1615">
        <f t="shared" si="205"/>
        <v>-39.562647197522864</v>
      </c>
      <c r="E1615">
        <f t="shared" si="200"/>
        <v>6389131.7588111954</v>
      </c>
      <c r="F1615">
        <f t="shared" si="199"/>
        <v>-33.593421363509961</v>
      </c>
      <c r="G1615">
        <f t="shared" si="201"/>
        <v>160.67577024000002</v>
      </c>
      <c r="H1615">
        <f t="shared" si="202"/>
        <v>130.69166144825931</v>
      </c>
      <c r="I1615">
        <f t="shared" si="203"/>
        <v>6387911.9146721726</v>
      </c>
      <c r="J1615">
        <f t="shared" si="204"/>
        <v>-39.914000000000001</v>
      </c>
      <c r="K1615">
        <f t="shared" si="198"/>
        <v>0</v>
      </c>
    </row>
    <row r="1616" spans="1:11" x14ac:dyDescent="0.25">
      <c r="A1616" s="1">
        <v>45132.758287037039</v>
      </c>
      <c r="B1616">
        <v>-38.880000000000003</v>
      </c>
      <c r="C1616">
        <v>6382621</v>
      </c>
      <c r="D1616">
        <f t="shared" si="205"/>
        <v>-39.564833916789574</v>
      </c>
      <c r="E1616">
        <f t="shared" si="200"/>
        <v>6388978.1101639979</v>
      </c>
      <c r="F1616">
        <f t="shared" si="199"/>
        <v>-33.483523359552905</v>
      </c>
      <c r="G1616">
        <f t="shared" si="201"/>
        <v>160.67577024000002</v>
      </c>
      <c r="H1616">
        <f t="shared" si="202"/>
        <v>130.6925330128991</v>
      </c>
      <c r="I1616">
        <f t="shared" si="203"/>
        <v>6387758.3448394602</v>
      </c>
      <c r="J1616">
        <f t="shared" si="204"/>
        <v>-39.914000000000001</v>
      </c>
      <c r="K1616">
        <f t="shared" si="198"/>
        <v>0</v>
      </c>
    </row>
    <row r="1617" spans="1:11" x14ac:dyDescent="0.25">
      <c r="A1617" s="1">
        <v>45132.758333333331</v>
      </c>
      <c r="B1617">
        <v>-38.880000000000003</v>
      </c>
      <c r="C1617">
        <v>6382542</v>
      </c>
      <c r="D1617">
        <f t="shared" si="205"/>
        <v>-39.567007026541525</v>
      </c>
      <c r="E1617">
        <f t="shared" si="200"/>
        <v>6388899.459330081</v>
      </c>
      <c r="F1617">
        <f t="shared" si="199"/>
        <v>-33.374315712795024</v>
      </c>
      <c r="G1617">
        <f t="shared" si="201"/>
        <v>160.67577024000002</v>
      </c>
      <c r="H1617">
        <f t="shared" si="202"/>
        <v>130.69339920205792</v>
      </c>
      <c r="I1617">
        <f t="shared" si="203"/>
        <v>6387679.7723288378</v>
      </c>
      <c r="J1617">
        <f t="shared" si="204"/>
        <v>-39.914000000000001</v>
      </c>
      <c r="K1617">
        <f t="shared" si="198"/>
        <v>0</v>
      </c>
    </row>
    <row r="1618" spans="1:11" x14ac:dyDescent="0.25">
      <c r="A1618" s="1">
        <v>45132.758379629631</v>
      </c>
      <c r="B1618">
        <v>-38.880000000000003</v>
      </c>
      <c r="C1618">
        <v>6382672</v>
      </c>
      <c r="D1618">
        <f t="shared" si="205"/>
        <v>-39.569166611480441</v>
      </c>
      <c r="E1618">
        <f t="shared" si="200"/>
        <v>6389029.8063230542</v>
      </c>
      <c r="F1618">
        <f t="shared" si="199"/>
        <v>-33.265794086854896</v>
      </c>
      <c r="G1618">
        <f t="shared" si="201"/>
        <v>160.67577024000002</v>
      </c>
      <c r="H1618">
        <f t="shared" si="202"/>
        <v>130.69426004858457</v>
      </c>
      <c r="I1618">
        <f t="shared" si="203"/>
        <v>6387810.1971569397</v>
      </c>
      <c r="J1618">
        <f t="shared" si="204"/>
        <v>-39.914000000000001</v>
      </c>
      <c r="K1618">
        <f t="shared" si="198"/>
        <v>0</v>
      </c>
    </row>
    <row r="1619" spans="1:11" x14ac:dyDescent="0.25">
      <c r="A1619" s="1">
        <v>45132.758437500001</v>
      </c>
      <c r="B1619">
        <v>-38.880000000000003</v>
      </c>
      <c r="C1619">
        <v>6382733</v>
      </c>
      <c r="D1619">
        <f t="shared" si="205"/>
        <v>-39.57131275578088</v>
      </c>
      <c r="E1619">
        <f t="shared" si="200"/>
        <v>6389091.1511564432</v>
      </c>
      <c r="F1619">
        <f t="shared" si="199"/>
        <v>-33.157954172585846</v>
      </c>
      <c r="G1619">
        <f t="shared" si="201"/>
        <v>160.67577024000002</v>
      </c>
      <c r="H1619">
        <f t="shared" si="202"/>
        <v>130.69511558513094</v>
      </c>
      <c r="I1619">
        <f t="shared" si="203"/>
        <v>6387871.6193402996</v>
      </c>
      <c r="J1619">
        <f t="shared" si="204"/>
        <v>-39.914000000000001</v>
      </c>
      <c r="K1619">
        <f t="shared" si="198"/>
        <v>0</v>
      </c>
    </row>
    <row r="1620" spans="1:11" x14ac:dyDescent="0.25">
      <c r="A1620" s="1">
        <v>45132.758483796293</v>
      </c>
      <c r="B1620">
        <v>-38.89</v>
      </c>
      <c r="C1620">
        <v>6382527</v>
      </c>
      <c r="D1620">
        <f t="shared" si="205"/>
        <v>-39.573507780231004</v>
      </c>
      <c r="E1620">
        <f t="shared" si="200"/>
        <v>6388887.0231090374</v>
      </c>
      <c r="F1620">
        <f t="shared" si="199"/>
        <v>-33.065106229529064</v>
      </c>
      <c r="G1620">
        <f t="shared" si="201"/>
        <v>160.71416120999999</v>
      </c>
      <c r="H1620">
        <f t="shared" si="202"/>
        <v>130.69599065637462</v>
      </c>
      <c r="I1620">
        <f t="shared" si="203"/>
        <v>6387666.0336968554</v>
      </c>
      <c r="J1620">
        <f t="shared" si="204"/>
        <v>-39.923999999999999</v>
      </c>
      <c r="K1620">
        <f t="shared" si="198"/>
        <v>0</v>
      </c>
    </row>
    <row r="1621" spans="1:11" x14ac:dyDescent="0.25">
      <c r="A1621" s="1">
        <v>45132.758530092593</v>
      </c>
      <c r="B1621">
        <v>-38.880000000000003</v>
      </c>
      <c r="C1621">
        <v>6382652</v>
      </c>
      <c r="D1621">
        <f t="shared" si="205"/>
        <v>-39.575626400128627</v>
      </c>
      <c r="E1621">
        <f t="shared" si="200"/>
        <v>6389010.844254571</v>
      </c>
      <c r="F1621">
        <f t="shared" si="199"/>
        <v>-32.958411401082301</v>
      </c>
      <c r="G1621">
        <f t="shared" si="201"/>
        <v>160.67577024000002</v>
      </c>
      <c r="H1621">
        <f t="shared" si="202"/>
        <v>130.69683531523916</v>
      </c>
      <c r="I1621">
        <f t="shared" si="203"/>
        <v>6387791.4507147139</v>
      </c>
      <c r="J1621">
        <f t="shared" si="204"/>
        <v>-39.914000000000001</v>
      </c>
      <c r="K1621">
        <f t="shared" si="198"/>
        <v>0</v>
      </c>
    </row>
    <row r="1622" spans="1:11" x14ac:dyDescent="0.25">
      <c r="A1622" s="1">
        <v>45132.758587962962</v>
      </c>
      <c r="B1622">
        <v>-38.880000000000003</v>
      </c>
      <c r="C1622">
        <v>6382557</v>
      </c>
      <c r="D1622">
        <f t="shared" si="205"/>
        <v>-39.577732340553659</v>
      </c>
      <c r="E1622">
        <f t="shared" si="200"/>
        <v>6388916.1826281706</v>
      </c>
      <c r="F1622">
        <f t="shared" si="199"/>
        <v>-32.852503226248402</v>
      </c>
      <c r="G1622">
        <f t="shared" si="201"/>
        <v>160.67577024000002</v>
      </c>
      <c r="H1622">
        <f t="shared" si="202"/>
        <v>130.6976749649136</v>
      </c>
      <c r="I1622">
        <f t="shared" si="203"/>
        <v>6387696.8650940675</v>
      </c>
      <c r="J1622">
        <f t="shared" si="204"/>
        <v>-39.914000000000001</v>
      </c>
      <c r="K1622">
        <f t="shared" si="198"/>
        <v>0</v>
      </c>
    </row>
    <row r="1623" spans="1:11" x14ac:dyDescent="0.25">
      <c r="A1623" s="1">
        <v>45132.758634259262</v>
      </c>
      <c r="B1623">
        <v>-38.880000000000003</v>
      </c>
      <c r="C1623">
        <v>6382565</v>
      </c>
      <c r="D1623">
        <f t="shared" si="205"/>
        <v>-39.579825174208317</v>
      </c>
      <c r="E1623">
        <f t="shared" si="200"/>
        <v>6388924.51889583</v>
      </c>
      <c r="F1623">
        <f t="shared" si="199"/>
        <v>-32.747260341975704</v>
      </c>
      <c r="G1623">
        <f t="shared" si="201"/>
        <v>160.67577024000002</v>
      </c>
      <c r="H1623">
        <f t="shared" si="202"/>
        <v>130.69850943419146</v>
      </c>
      <c r="I1623">
        <f t="shared" si="203"/>
        <v>6387705.2768935924</v>
      </c>
      <c r="J1623">
        <f t="shared" si="204"/>
        <v>-39.914000000000001</v>
      </c>
      <c r="K1623">
        <f t="shared" si="198"/>
        <v>0</v>
      </c>
    </row>
    <row r="1624" spans="1:11" x14ac:dyDescent="0.25">
      <c r="A1624" s="1">
        <v>45132.758680555555</v>
      </c>
      <c r="B1624">
        <v>-38.880000000000003</v>
      </c>
      <c r="C1624">
        <v>6382495</v>
      </c>
      <c r="D1624">
        <f t="shared" si="205"/>
        <v>-39.581904982665385</v>
      </c>
      <c r="E1624">
        <f t="shared" si="200"/>
        <v>6388854.8530706558</v>
      </c>
      <c r="F1624">
        <f t="shared" si="199"/>
        <v>-32.642678569357315</v>
      </c>
      <c r="G1624">
        <f t="shared" si="201"/>
        <v>160.67577024000002</v>
      </c>
      <c r="H1624">
        <f t="shared" si="202"/>
        <v>130.69933875475144</v>
      </c>
      <c r="I1624">
        <f t="shared" si="203"/>
        <v>6387635.6861293186</v>
      </c>
      <c r="J1624">
        <f t="shared" si="204"/>
        <v>-39.914000000000001</v>
      </c>
      <c r="K1624">
        <f t="shared" si="198"/>
        <v>0</v>
      </c>
    </row>
    <row r="1625" spans="1:11" x14ac:dyDescent="0.25">
      <c r="A1625" s="1">
        <v>45132.758738425924</v>
      </c>
      <c r="B1625">
        <v>-38.880000000000003</v>
      </c>
      <c r="C1625">
        <v>6382659</v>
      </c>
      <c r="D1625">
        <f t="shared" si="205"/>
        <v>-39.583971846989975</v>
      </c>
      <c r="E1625">
        <f t="shared" si="200"/>
        <v>6389019.1851656735</v>
      </c>
      <c r="F1625">
        <f t="shared" si="199"/>
        <v>-32.510076758122324</v>
      </c>
      <c r="G1625">
        <f t="shared" si="201"/>
        <v>160.67577024000002</v>
      </c>
      <c r="H1625">
        <f t="shared" si="202"/>
        <v>130.70016295808199</v>
      </c>
      <c r="I1625">
        <f t="shared" si="203"/>
        <v>6387800.1214941712</v>
      </c>
      <c r="J1625">
        <f t="shared" si="204"/>
        <v>-39.914000000000001</v>
      </c>
      <c r="K1625">
        <f t="shared" si="198"/>
        <v>0</v>
      </c>
    </row>
    <row r="1626" spans="1:11" x14ac:dyDescent="0.25">
      <c r="A1626" s="1">
        <v>45132.758784722224</v>
      </c>
      <c r="B1626">
        <v>-38.880000000000003</v>
      </c>
      <c r="C1626">
        <v>6382660</v>
      </c>
      <c r="D1626">
        <f t="shared" si="205"/>
        <v>-39.586025847742654</v>
      </c>
      <c r="E1626">
        <f t="shared" si="200"/>
        <v>6389020.5151938265</v>
      </c>
      <c r="F1626">
        <f t="shared" si="199"/>
        <v>-32.364263493533301</v>
      </c>
      <c r="G1626">
        <f t="shared" si="201"/>
        <v>160.67577024000002</v>
      </c>
      <c r="H1626">
        <f t="shared" si="202"/>
        <v>130.7009820754825</v>
      </c>
      <c r="I1626">
        <f t="shared" si="203"/>
        <v>6387801.5681912722</v>
      </c>
      <c r="J1626">
        <f t="shared" si="204"/>
        <v>-39.914000000000001</v>
      </c>
      <c r="K1626">
        <f t="shared" si="198"/>
        <v>0</v>
      </c>
    </row>
    <row r="1627" spans="1:11" x14ac:dyDescent="0.25">
      <c r="A1627" s="1">
        <v>45132.758831018517</v>
      </c>
      <c r="B1627">
        <v>-38.89</v>
      </c>
      <c r="C1627">
        <v>6382636</v>
      </c>
      <c r="D1627">
        <f t="shared" si="205"/>
        <v>-39.58812930212008</v>
      </c>
      <c r="E1627">
        <f t="shared" si="200"/>
        <v>6388998.3729946632</v>
      </c>
      <c r="F1627">
        <f t="shared" si="199"/>
        <v>-32.219495391615993</v>
      </c>
      <c r="G1627">
        <f t="shared" si="201"/>
        <v>160.71416120999999</v>
      </c>
      <c r="H1627">
        <f t="shared" si="202"/>
        <v>130.70182095967709</v>
      </c>
      <c r="I1627">
        <f t="shared" si="203"/>
        <v>6387778.0210927827</v>
      </c>
      <c r="J1627">
        <f t="shared" si="204"/>
        <v>-39.923999999999999</v>
      </c>
      <c r="K1627">
        <f t="shared" si="198"/>
        <v>0</v>
      </c>
    </row>
    <row r="1628" spans="1:11" x14ac:dyDescent="0.25">
      <c r="A1628" s="1">
        <v>45132.758888888886</v>
      </c>
      <c r="B1628">
        <v>-38.89</v>
      </c>
      <c r="C1628">
        <v>6382688</v>
      </c>
      <c r="D1628">
        <f t="shared" si="205"/>
        <v>-39.590219165859224</v>
      </c>
      <c r="E1628">
        <f t="shared" si="200"/>
        <v>6389050.7088653613</v>
      </c>
      <c r="F1628">
        <f t="shared" si="199"/>
        <v>-32.075666380484833</v>
      </c>
      <c r="G1628">
        <f t="shared" si="201"/>
        <v>160.71416120999999</v>
      </c>
      <c r="H1628">
        <f t="shared" si="202"/>
        <v>130.70265446897281</v>
      </c>
      <c r="I1628">
        <f t="shared" si="203"/>
        <v>6387830.471069606</v>
      </c>
      <c r="J1628">
        <f t="shared" si="204"/>
        <v>-39.923999999999999</v>
      </c>
      <c r="K1628">
        <f t="shared" si="198"/>
        <v>0</v>
      </c>
    </row>
    <row r="1629" spans="1:11" x14ac:dyDescent="0.25">
      <c r="A1629" s="1">
        <v>45132.758935185186</v>
      </c>
      <c r="B1629">
        <v>-38.9</v>
      </c>
      <c r="C1629">
        <v>6382534</v>
      </c>
      <c r="D1629">
        <f t="shared" si="205"/>
        <v>-39.592358248262123</v>
      </c>
      <c r="E1629">
        <f t="shared" si="200"/>
        <v>6388898.5730240298</v>
      </c>
      <c r="F1629">
        <f t="shared" si="199"/>
        <v>-31.961371947754884</v>
      </c>
      <c r="G1629">
        <f t="shared" si="201"/>
        <v>160.75256200000001</v>
      </c>
      <c r="H1629">
        <f t="shared" si="202"/>
        <v>130.70350765503645</v>
      </c>
      <c r="I1629">
        <f t="shared" si="203"/>
        <v>6387676.8987274347</v>
      </c>
      <c r="J1629">
        <f t="shared" si="204"/>
        <v>-39.933999999999997</v>
      </c>
      <c r="K1629">
        <f t="shared" si="198"/>
        <v>0</v>
      </c>
    </row>
    <row r="1630" spans="1:11" x14ac:dyDescent="0.25">
      <c r="A1630" s="1">
        <v>45132.758981481478</v>
      </c>
      <c r="B1630">
        <v>-38.9</v>
      </c>
      <c r="C1630">
        <v>6382660</v>
      </c>
      <c r="D1630">
        <f t="shared" si="205"/>
        <v>-39.594483513001215</v>
      </c>
      <c r="E1630">
        <f t="shared" si="200"/>
        <v>6389024.9146657819</v>
      </c>
      <c r="F1630">
        <f t="shared" si="199"/>
        <v>-31.861859768834506</v>
      </c>
      <c r="G1630">
        <f t="shared" si="201"/>
        <v>160.75256200000001</v>
      </c>
      <c r="H1630">
        <f t="shared" si="202"/>
        <v>130.70435537660498</v>
      </c>
      <c r="I1630">
        <f t="shared" si="203"/>
        <v>6387803.3095842674</v>
      </c>
      <c r="J1630">
        <f t="shared" si="204"/>
        <v>-39.933999999999997</v>
      </c>
      <c r="K1630">
        <f t="shared" si="198"/>
        <v>0</v>
      </c>
    </row>
    <row r="1631" spans="1:11" x14ac:dyDescent="0.25">
      <c r="A1631" s="1">
        <v>45132.759039351855</v>
      </c>
      <c r="B1631">
        <v>-38.909999999999997</v>
      </c>
      <c r="C1631">
        <v>6382731</v>
      </c>
      <c r="D1631">
        <f t="shared" si="205"/>
        <v>-39.596657764426205</v>
      </c>
      <c r="E1631">
        <f t="shared" si="200"/>
        <v>6389097.7851140471</v>
      </c>
      <c r="F1631">
        <f t="shared" si="199"/>
        <v>-31.777139899632587</v>
      </c>
      <c r="G1631">
        <f t="shared" si="201"/>
        <v>160.79097260999998</v>
      </c>
      <c r="H1631">
        <f t="shared" si="202"/>
        <v>130.70522268612675</v>
      </c>
      <c r="I1631">
        <f t="shared" si="203"/>
        <v>6387874.7128308266</v>
      </c>
      <c r="J1631">
        <f t="shared" si="204"/>
        <v>-39.943999999999996</v>
      </c>
      <c r="K1631">
        <f t="shared" si="198"/>
        <v>0</v>
      </c>
    </row>
    <row r="1632" spans="1:11" x14ac:dyDescent="0.25">
      <c r="A1632" s="1">
        <v>45132.759085648147</v>
      </c>
      <c r="B1632">
        <v>-38.909999999999997</v>
      </c>
      <c r="C1632">
        <v>6382520</v>
      </c>
      <c r="D1632">
        <f t="shared" si="205"/>
        <v>-39.598817974231117</v>
      </c>
      <c r="E1632">
        <f t="shared" si="200"/>
        <v>6388887.1324562831</v>
      </c>
      <c r="F1632">
        <f t="shared" si="199"/>
        <v>-31.678502771178003</v>
      </c>
      <c r="G1632">
        <f t="shared" si="201"/>
        <v>160.79097260999998</v>
      </c>
      <c r="H1632">
        <f t="shared" si="202"/>
        <v>130.70608444275709</v>
      </c>
      <c r="I1632">
        <f t="shared" si="203"/>
        <v>6387664.1279432019</v>
      </c>
      <c r="J1632">
        <f t="shared" si="204"/>
        <v>-39.943999999999996</v>
      </c>
      <c r="K1632">
        <f t="shared" si="198"/>
        <v>0</v>
      </c>
    </row>
    <row r="1633" spans="1:11" x14ac:dyDescent="0.25">
      <c r="A1633" s="1">
        <v>45132.759131944447</v>
      </c>
      <c r="B1633">
        <v>-38.92</v>
      </c>
      <c r="C1633">
        <v>6382626</v>
      </c>
      <c r="D1633">
        <f t="shared" si="205"/>
        <v>-39.601026941687458</v>
      </c>
      <c r="E1633">
        <f t="shared" si="200"/>
        <v>6388995.0091267927</v>
      </c>
      <c r="F1633">
        <f t="shared" si="199"/>
        <v>-31.56627535838453</v>
      </c>
      <c r="G1633">
        <f t="shared" si="201"/>
        <v>160.82939304000001</v>
      </c>
      <c r="H1633">
        <f t="shared" si="202"/>
        <v>130.70696569972023</v>
      </c>
      <c r="I1633">
        <f t="shared" si="203"/>
        <v>6387770.5637947824</v>
      </c>
      <c r="J1633">
        <f t="shared" si="204"/>
        <v>-39.954000000000001</v>
      </c>
      <c r="K1633">
        <f t="shared" si="198"/>
        <v>0</v>
      </c>
    </row>
    <row r="1634" spans="1:11" x14ac:dyDescent="0.25">
      <c r="A1634" s="1">
        <v>45132.759189814817</v>
      </c>
      <c r="B1634">
        <v>-38.92</v>
      </c>
      <c r="C1634">
        <v>6382632</v>
      </c>
      <c r="D1634">
        <f t="shared" si="205"/>
        <v>-39.603221646595813</v>
      </c>
      <c r="E1634">
        <f t="shared" si="200"/>
        <v>6389001.3620998506</v>
      </c>
      <c r="F1634">
        <f t="shared" si="199"/>
        <v>-31.454926204870688</v>
      </c>
      <c r="G1634">
        <f t="shared" si="201"/>
        <v>160.82939304000001</v>
      </c>
      <c r="H1634">
        <f t="shared" si="202"/>
        <v>130.70784131657848</v>
      </c>
      <c r="I1634">
        <f t="shared" si="203"/>
        <v>6387776.9966844041</v>
      </c>
      <c r="J1634">
        <f t="shared" si="204"/>
        <v>-39.954000000000001</v>
      </c>
      <c r="K1634">
        <f t="shared" si="198"/>
        <v>0</v>
      </c>
    </row>
    <row r="1635" spans="1:11" x14ac:dyDescent="0.25">
      <c r="A1635" s="1">
        <v>45132.759236111109</v>
      </c>
      <c r="B1635">
        <v>-38.92</v>
      </c>
      <c r="C1635">
        <v>6382600</v>
      </c>
      <c r="D1635">
        <f t="shared" si="205"/>
        <v>-39.605402705336218</v>
      </c>
      <c r="E1635">
        <f t="shared" si="200"/>
        <v>6388969.712878204</v>
      </c>
      <c r="F1635">
        <f t="shared" si="199"/>
        <v>-31.329953507347454</v>
      </c>
      <c r="G1635">
        <f t="shared" si="201"/>
        <v>160.82939304000001</v>
      </c>
      <c r="H1635">
        <f t="shared" si="202"/>
        <v>130.70871153829947</v>
      </c>
      <c r="I1635">
        <f t="shared" si="203"/>
        <v>6387745.4412040627</v>
      </c>
      <c r="J1635">
        <f t="shared" si="204"/>
        <v>-39.954000000000001</v>
      </c>
      <c r="K1635">
        <f t="shared" si="198"/>
        <v>0</v>
      </c>
    </row>
    <row r="1636" spans="1:11" x14ac:dyDescent="0.25">
      <c r="A1636" s="1">
        <v>45132.759293981479</v>
      </c>
      <c r="B1636">
        <v>-38.92</v>
      </c>
      <c r="C1636">
        <v>6382603</v>
      </c>
      <c r="D1636">
        <f t="shared" si="205"/>
        <v>-39.607570202757394</v>
      </c>
      <c r="E1636">
        <f t="shared" si="200"/>
        <v>6388973.0614754986</v>
      </c>
      <c r="F1636">
        <f t="shared" si="199"/>
        <v>-31.205912197440497</v>
      </c>
      <c r="G1636">
        <f t="shared" si="201"/>
        <v>160.82939304000001</v>
      </c>
      <c r="H1636">
        <f t="shared" si="202"/>
        <v>130.70957639781838</v>
      </c>
      <c r="I1636">
        <f t="shared" si="203"/>
        <v>6387748.8828111524</v>
      </c>
      <c r="J1636">
        <f t="shared" si="204"/>
        <v>-39.954000000000001</v>
      </c>
      <c r="K1636">
        <f t="shared" si="198"/>
        <v>0</v>
      </c>
    </row>
    <row r="1637" spans="1:11" x14ac:dyDescent="0.25">
      <c r="A1637" s="1">
        <v>45132.759340277778</v>
      </c>
      <c r="B1637">
        <v>-38.93</v>
      </c>
      <c r="C1637">
        <v>6382639</v>
      </c>
      <c r="D1637">
        <f t="shared" si="205"/>
        <v>-39.609786400869602</v>
      </c>
      <c r="E1637">
        <f t="shared" si="200"/>
        <v>6389010.9401192898</v>
      </c>
      <c r="F1637">
        <f t="shared" si="199"/>
        <v>-31.096947643056936</v>
      </c>
      <c r="G1637">
        <f t="shared" si="201"/>
        <v>160.86782328999999</v>
      </c>
      <c r="H1637">
        <f t="shared" si="202"/>
        <v>130.71046073967332</v>
      </c>
      <c r="I1637">
        <f t="shared" si="203"/>
        <v>6387785.3164826147</v>
      </c>
      <c r="J1637">
        <f t="shared" si="204"/>
        <v>-39.963999999999999</v>
      </c>
      <c r="K1637">
        <f t="shared" si="198"/>
        <v>0</v>
      </c>
    </row>
    <row r="1638" spans="1:11" x14ac:dyDescent="0.25">
      <c r="A1638" s="1">
        <v>45132.759386574071</v>
      </c>
      <c r="B1638">
        <v>-38.93</v>
      </c>
      <c r="C1638">
        <v>6382620</v>
      </c>
      <c r="D1638">
        <f t="shared" si="205"/>
        <v>-39.611988293031047</v>
      </c>
      <c r="E1638">
        <f t="shared" si="200"/>
        <v>6388992.2943328889</v>
      </c>
      <c r="F1638">
        <f t="shared" si="199"/>
        <v>-30.988544190217127</v>
      </c>
      <c r="G1638">
        <f t="shared" si="201"/>
        <v>160.86782328999999</v>
      </c>
      <c r="H1638">
        <f t="shared" si="202"/>
        <v>130.71133942314248</v>
      </c>
      <c r="I1638">
        <f t="shared" si="203"/>
        <v>6387766.7475028057</v>
      </c>
      <c r="J1638">
        <f t="shared" si="204"/>
        <v>-39.963999999999999</v>
      </c>
      <c r="K1638">
        <f t="shared" si="198"/>
        <v>0</v>
      </c>
    </row>
    <row r="1639" spans="1:11" x14ac:dyDescent="0.25">
      <c r="A1639" s="1">
        <v>45132.759444444448</v>
      </c>
      <c r="B1639">
        <v>-38.94</v>
      </c>
      <c r="C1639">
        <v>6382576</v>
      </c>
      <c r="D1639">
        <f t="shared" si="205"/>
        <v>-39.614238660441792</v>
      </c>
      <c r="E1639">
        <f t="shared" si="200"/>
        <v>6388950.1791187031</v>
      </c>
      <c r="F1639">
        <f t="shared" si="199"/>
        <v>-30.895117538761525</v>
      </c>
      <c r="G1639">
        <f t="shared" si="201"/>
        <v>160.90626336</v>
      </c>
      <c r="H1639">
        <f t="shared" si="202"/>
        <v>130.71223750276417</v>
      </c>
      <c r="I1639">
        <f t="shared" si="203"/>
        <v>6387723.1706547355</v>
      </c>
      <c r="J1639">
        <f t="shared" si="204"/>
        <v>-39.973999999999997</v>
      </c>
      <c r="K1639">
        <f t="shared" si="198"/>
        <v>0</v>
      </c>
    </row>
    <row r="1640" spans="1:11" x14ac:dyDescent="0.25">
      <c r="A1640" s="1">
        <v>45132.75949074074</v>
      </c>
      <c r="B1640">
        <v>-38.94</v>
      </c>
      <c r="C1640">
        <v>6382649</v>
      </c>
      <c r="D1640">
        <f t="shared" si="205"/>
        <v>-39.616474504665909</v>
      </c>
      <c r="E1640">
        <f t="shared" si="200"/>
        <v>6389023.5388800427</v>
      </c>
      <c r="F1640">
        <f t="shared" si="199"/>
        <v>-30.802154221506299</v>
      </c>
      <c r="G1640">
        <f t="shared" si="201"/>
        <v>160.90626336</v>
      </c>
      <c r="H1640">
        <f t="shared" si="202"/>
        <v>130.71312983821045</v>
      </c>
      <c r="I1640">
        <f t="shared" si="203"/>
        <v>6387796.5912214387</v>
      </c>
      <c r="J1640">
        <f t="shared" si="204"/>
        <v>-39.973999999999997</v>
      </c>
      <c r="K1640">
        <f t="shared" si="198"/>
        <v>0</v>
      </c>
    </row>
    <row r="1641" spans="1:11" x14ac:dyDescent="0.25">
      <c r="A1641" s="1">
        <v>45132.75953703704</v>
      </c>
      <c r="B1641">
        <v>-38.93</v>
      </c>
      <c r="C1641">
        <v>6382679</v>
      </c>
      <c r="D1641">
        <f t="shared" si="205"/>
        <v>-39.618634305584017</v>
      </c>
      <c r="E1641">
        <f t="shared" si="200"/>
        <v>6389052.3634624621</v>
      </c>
      <c r="F1641">
        <f t="shared" si="199"/>
        <v>-30.695480932401367</v>
      </c>
      <c r="G1641">
        <f t="shared" si="201"/>
        <v>160.86782328999999</v>
      </c>
      <c r="H1641">
        <f t="shared" si="202"/>
        <v>130.71399187342021</v>
      </c>
      <c r="I1641">
        <f t="shared" si="203"/>
        <v>6387827.0143617233</v>
      </c>
      <c r="J1641">
        <f t="shared" si="204"/>
        <v>-39.963999999999999</v>
      </c>
      <c r="K1641">
        <f t="shared" si="198"/>
        <v>0</v>
      </c>
    </row>
    <row r="1642" spans="1:11" x14ac:dyDescent="0.25">
      <c r="A1642" s="1">
        <v>45132.759594907409</v>
      </c>
      <c r="B1642">
        <v>-38.93</v>
      </c>
      <c r="C1642">
        <v>6382629</v>
      </c>
      <c r="D1642">
        <f t="shared" si="205"/>
        <v>-39.620781196661127</v>
      </c>
      <c r="E1642">
        <f t="shared" si="200"/>
        <v>6389002.7088281559</v>
      </c>
      <c r="F1642">
        <f t="shared" si="199"/>
        <v>-30.589594837213028</v>
      </c>
      <c r="G1642">
        <f t="shared" si="201"/>
        <v>160.86782328999999</v>
      </c>
      <c r="H1642">
        <f t="shared" si="202"/>
        <v>130.71484880367115</v>
      </c>
      <c r="I1642">
        <f t="shared" si="203"/>
        <v>6387777.4348287676</v>
      </c>
      <c r="J1642">
        <f t="shared" si="204"/>
        <v>-39.963999999999999</v>
      </c>
      <c r="K1642">
        <f t="shared" si="198"/>
        <v>0</v>
      </c>
    </row>
    <row r="1643" spans="1:11" x14ac:dyDescent="0.25">
      <c r="A1643" s="1">
        <v>45132.759687500002</v>
      </c>
      <c r="B1643">
        <v>-38.94</v>
      </c>
      <c r="C1643">
        <v>6382635</v>
      </c>
      <c r="D1643">
        <f t="shared" si="205"/>
        <v>-39.622976904889875</v>
      </c>
      <c r="E1643">
        <f t="shared" si="200"/>
        <v>6389010.5851569651</v>
      </c>
      <c r="F1643">
        <f t="shared" si="199"/>
        <v>-30.49866975954636</v>
      </c>
      <c r="G1643">
        <f t="shared" si="201"/>
        <v>160.90626336</v>
      </c>
      <c r="H1643">
        <f t="shared" si="202"/>
        <v>130.7157252684591</v>
      </c>
      <c r="I1643">
        <f t="shared" si="203"/>
        <v>6387783.8474936588</v>
      </c>
      <c r="J1643">
        <f t="shared" si="204"/>
        <v>-39.973999999999997</v>
      </c>
      <c r="K1643">
        <f t="shared" si="198"/>
        <v>0</v>
      </c>
    </row>
    <row r="1644" spans="1:11" x14ac:dyDescent="0.25">
      <c r="A1644" s="1">
        <v>45132.759745370371</v>
      </c>
      <c r="B1644">
        <v>-38.94</v>
      </c>
      <c r="C1644">
        <v>6382588</v>
      </c>
      <c r="D1644">
        <f t="shared" si="205"/>
        <v>-39.625158442685731</v>
      </c>
      <c r="E1644">
        <f t="shared" si="200"/>
        <v>6388963.9361800607</v>
      </c>
      <c r="F1644">
        <f t="shared" si="199"/>
        <v>-30.40819531583324</v>
      </c>
      <c r="G1644">
        <f t="shared" si="201"/>
        <v>160.90626336</v>
      </c>
      <c r="H1644">
        <f t="shared" si="202"/>
        <v>130.71659612608346</v>
      </c>
      <c r="I1644">
        <f t="shared" si="203"/>
        <v>6387737.2576372689</v>
      </c>
      <c r="J1644">
        <f t="shared" si="204"/>
        <v>-39.973999999999997</v>
      </c>
      <c r="K1644">
        <f t="shared" si="198"/>
        <v>0</v>
      </c>
    </row>
    <row r="1645" spans="1:11" x14ac:dyDescent="0.25">
      <c r="A1645" s="1">
        <v>45132.759791666664</v>
      </c>
      <c r="B1645">
        <v>-38.94</v>
      </c>
      <c r="C1645">
        <v>6382623</v>
      </c>
      <c r="D1645">
        <f t="shared" si="205"/>
        <v>-39.62732642266382</v>
      </c>
      <c r="E1645">
        <f t="shared" si="200"/>
        <v>6388999.285021618</v>
      </c>
      <c r="F1645">
        <f t="shared" si="199"/>
        <v>-30.318289313092563</v>
      </c>
      <c r="G1645">
        <f t="shared" si="201"/>
        <v>160.90626336</v>
      </c>
      <c r="H1645">
        <f t="shared" si="202"/>
        <v>130.71746162016026</v>
      </c>
      <c r="I1645">
        <f t="shared" si="203"/>
        <v>6387772.6652314505</v>
      </c>
      <c r="J1645">
        <f t="shared" si="204"/>
        <v>-39.973999999999997</v>
      </c>
      <c r="K1645">
        <f t="shared" si="198"/>
        <v>0</v>
      </c>
    </row>
    <row r="1646" spans="1:11" x14ac:dyDescent="0.25">
      <c r="A1646" s="1">
        <v>45132.759837962964</v>
      </c>
      <c r="B1646">
        <v>-38.94</v>
      </c>
      <c r="C1646">
        <v>6382489</v>
      </c>
      <c r="D1646">
        <f t="shared" si="205"/>
        <v>-39.629480929083257</v>
      </c>
      <c r="E1646">
        <f t="shared" si="200"/>
        <v>6388865.6316951951</v>
      </c>
      <c r="F1646">
        <f t="shared" si="199"/>
        <v>-30.228948180230333</v>
      </c>
      <c r="G1646">
        <f t="shared" si="201"/>
        <v>160.90626336</v>
      </c>
      <c r="H1646">
        <f t="shared" si="202"/>
        <v>130.71832178341998</v>
      </c>
      <c r="I1646">
        <f t="shared" si="203"/>
        <v>6387639.0702920174</v>
      </c>
      <c r="J1646">
        <f t="shared" si="204"/>
        <v>-39.973999999999997</v>
      </c>
      <c r="K1646">
        <f t="shared" si="198"/>
        <v>0</v>
      </c>
    </row>
    <row r="1647" spans="1:11" x14ac:dyDescent="0.25">
      <c r="A1647" s="1">
        <v>45132.759895833333</v>
      </c>
      <c r="B1647">
        <v>-38.93</v>
      </c>
      <c r="C1647">
        <v>6382624</v>
      </c>
      <c r="D1647">
        <f t="shared" si="205"/>
        <v>-39.631559897694743</v>
      </c>
      <c r="E1647">
        <f t="shared" si="200"/>
        <v>6388999.4427743293</v>
      </c>
      <c r="F1647">
        <f t="shared" si="199"/>
        <v>-30.125874332090206</v>
      </c>
      <c r="G1647">
        <f t="shared" si="201"/>
        <v>160.86782328999999</v>
      </c>
      <c r="H1647">
        <f t="shared" si="202"/>
        <v>130.71915183444577</v>
      </c>
      <c r="I1647">
        <f t="shared" si="203"/>
        <v>6387774.4780213702</v>
      </c>
      <c r="J1647">
        <f t="shared" si="204"/>
        <v>-39.963999999999999</v>
      </c>
      <c r="K1647">
        <f t="shared" si="198"/>
        <v>0</v>
      </c>
    </row>
    <row r="1648" spans="1:11" x14ac:dyDescent="0.25">
      <c r="A1648" s="1">
        <v>45132.759942129633</v>
      </c>
      <c r="B1648">
        <v>-38.93</v>
      </c>
      <c r="C1648">
        <v>6382662</v>
      </c>
      <c r="D1648">
        <f t="shared" si="205"/>
        <v>-39.633626439626539</v>
      </c>
      <c r="E1648">
        <f t="shared" si="200"/>
        <v>6389037.7752144318</v>
      </c>
      <c r="F1648">
        <f t="shared" si="199"/>
        <v>-30.009242700541066</v>
      </c>
      <c r="G1648">
        <f t="shared" si="201"/>
        <v>160.86782328999999</v>
      </c>
      <c r="H1648">
        <f t="shared" si="202"/>
        <v>130.71997696818846</v>
      </c>
      <c r="I1648">
        <f t="shared" si="203"/>
        <v>6387812.8974926537</v>
      </c>
      <c r="J1648">
        <f t="shared" si="204"/>
        <v>-39.963999999999999</v>
      </c>
      <c r="K1648">
        <f t="shared" si="198"/>
        <v>0</v>
      </c>
    </row>
    <row r="1649" spans="1:11" x14ac:dyDescent="0.25">
      <c r="A1649" s="1">
        <v>45132.759988425925</v>
      </c>
      <c r="B1649">
        <v>-38.94</v>
      </c>
      <c r="C1649">
        <v>6382566</v>
      </c>
      <c r="D1649">
        <f t="shared" si="205"/>
        <v>-39.63574229818304</v>
      </c>
      <c r="E1649">
        <f t="shared" si="200"/>
        <v>6388943.6391887004</v>
      </c>
      <c r="F1649">
        <f t="shared" si="199"/>
        <v>-29.907779332377231</v>
      </c>
      <c r="G1649">
        <f t="shared" si="201"/>
        <v>160.90626336</v>
      </c>
      <c r="H1649">
        <f t="shared" si="202"/>
        <v>130.72082183885223</v>
      </c>
      <c r="I1649">
        <f t="shared" si="203"/>
        <v>6387717.3090280788</v>
      </c>
      <c r="J1649">
        <f t="shared" si="204"/>
        <v>-39.973999999999997</v>
      </c>
      <c r="K1649">
        <f t="shared" si="198"/>
        <v>0</v>
      </c>
    </row>
    <row r="1650" spans="1:11" x14ac:dyDescent="0.25">
      <c r="A1650" s="1">
        <v>45132.760046296295</v>
      </c>
      <c r="B1650">
        <v>-38.93</v>
      </c>
      <c r="C1650">
        <v>6382674</v>
      </c>
      <c r="D1650">
        <f t="shared" si="205"/>
        <v>-39.637782353647395</v>
      </c>
      <c r="E1650">
        <f t="shared" si="200"/>
        <v>6389050.4437672738</v>
      </c>
      <c r="F1650">
        <f t="shared" si="199"/>
        <v>-29.792541486514637</v>
      </c>
      <c r="G1650">
        <f t="shared" si="201"/>
        <v>160.86782328999999</v>
      </c>
      <c r="H1650">
        <f t="shared" si="202"/>
        <v>130.72163648479045</v>
      </c>
      <c r="I1650">
        <f t="shared" si="203"/>
        <v>6387825.7232344104</v>
      </c>
      <c r="J1650">
        <f t="shared" si="204"/>
        <v>-39.963999999999999</v>
      </c>
      <c r="K1650">
        <f t="shared" si="198"/>
        <v>0</v>
      </c>
    </row>
    <row r="1651" spans="1:11" x14ac:dyDescent="0.25">
      <c r="A1651" s="1">
        <v>45132.760092592594</v>
      </c>
      <c r="B1651">
        <v>-38.94</v>
      </c>
      <c r="C1651">
        <v>6382587</v>
      </c>
      <c r="D1651">
        <f t="shared" si="205"/>
        <v>-39.639872377864023</v>
      </c>
      <c r="E1651">
        <f t="shared" si="200"/>
        <v>6388965.3037443897</v>
      </c>
      <c r="F1651">
        <f t="shared" si="199"/>
        <v>-29.692433906924549</v>
      </c>
      <c r="G1651">
        <f t="shared" si="201"/>
        <v>160.90626336</v>
      </c>
      <c r="H1651">
        <f t="shared" si="202"/>
        <v>130.72247112906098</v>
      </c>
      <c r="I1651">
        <f t="shared" si="203"/>
        <v>6387739.1296385685</v>
      </c>
      <c r="J1651">
        <f t="shared" si="204"/>
        <v>-39.973999999999997</v>
      </c>
      <c r="K1651">
        <f t="shared" si="198"/>
        <v>0</v>
      </c>
    </row>
    <row r="1652" spans="1:11" x14ac:dyDescent="0.25">
      <c r="A1652" s="1">
        <v>45132.760138888887</v>
      </c>
      <c r="B1652">
        <v>-38.94</v>
      </c>
      <c r="C1652">
        <v>6382492</v>
      </c>
      <c r="D1652">
        <f t="shared" si="205"/>
        <v>-39.641948913700226</v>
      </c>
      <c r="E1652">
        <f t="shared" si="200"/>
        <v>6388870.6378720114</v>
      </c>
      <c r="F1652">
        <f t="shared" si="199"/>
        <v>-29.592838814619711</v>
      </c>
      <c r="G1652">
        <f t="shared" si="201"/>
        <v>160.90626336</v>
      </c>
      <c r="H1652">
        <f t="shared" si="202"/>
        <v>130.72330043143566</v>
      </c>
      <c r="I1652">
        <f t="shared" si="203"/>
        <v>6387644.5335587189</v>
      </c>
      <c r="J1652">
        <f t="shared" si="204"/>
        <v>-39.973999999999997</v>
      </c>
      <c r="K1652">
        <f t="shared" si="198"/>
        <v>0</v>
      </c>
    </row>
    <row r="1653" spans="1:11" x14ac:dyDescent="0.25">
      <c r="A1653" s="1">
        <v>45132.760196759256</v>
      </c>
      <c r="B1653">
        <v>-38.94</v>
      </c>
      <c r="C1653">
        <v>6382695</v>
      </c>
      <c r="D1653">
        <f t="shared" si="205"/>
        <v>-39.644012544284678</v>
      </c>
      <c r="E1653">
        <f t="shared" si="200"/>
        <v>6389073.9699230976</v>
      </c>
      <c r="F1653">
        <f t="shared" si="199"/>
        <v>-29.493867831621685</v>
      </c>
      <c r="G1653">
        <f t="shared" si="201"/>
        <v>160.90626336</v>
      </c>
      <c r="H1653">
        <f t="shared" si="202"/>
        <v>130.72412462394911</v>
      </c>
      <c r="I1653">
        <f t="shared" si="203"/>
        <v>6387847.934968601</v>
      </c>
      <c r="J1653">
        <f t="shared" si="204"/>
        <v>-39.973999999999997</v>
      </c>
      <c r="K1653">
        <f t="shared" si="198"/>
        <v>0</v>
      </c>
    </row>
    <row r="1654" spans="1:11" x14ac:dyDescent="0.25">
      <c r="A1654" s="1">
        <v>45132.760300925926</v>
      </c>
      <c r="B1654">
        <v>-38.94</v>
      </c>
      <c r="C1654">
        <v>6382623</v>
      </c>
      <c r="D1654">
        <f t="shared" si="205"/>
        <v>-39.646063349820921</v>
      </c>
      <c r="E1654">
        <f t="shared" si="200"/>
        <v>6389002.2999105537</v>
      </c>
      <c r="F1654">
        <f t="shared" si="199"/>
        <v>-29.409831588808828</v>
      </c>
      <c r="G1654">
        <f t="shared" si="201"/>
        <v>160.90626336</v>
      </c>
      <c r="H1654">
        <f t="shared" si="202"/>
        <v>130.7249437378118</v>
      </c>
      <c r="I1654">
        <f t="shared" si="203"/>
        <v>6387776.3195692422</v>
      </c>
      <c r="J1654">
        <f t="shared" si="204"/>
        <v>-39.973999999999997</v>
      </c>
      <c r="K1654">
        <f t="shared" si="198"/>
        <v>0</v>
      </c>
    </row>
    <row r="1655" spans="1:11" x14ac:dyDescent="0.25">
      <c r="A1655" s="1">
        <v>45132.760393518518</v>
      </c>
      <c r="B1655">
        <v>-38.94</v>
      </c>
      <c r="C1655">
        <v>6382811</v>
      </c>
      <c r="D1655">
        <f t="shared" si="205"/>
        <v>-39.64810141001405</v>
      </c>
      <c r="E1655">
        <f t="shared" si="200"/>
        <v>6389190.627847204</v>
      </c>
      <c r="F1655">
        <f t="shared" si="199"/>
        <v>-29.311872654555913</v>
      </c>
      <c r="G1655">
        <f t="shared" si="201"/>
        <v>160.90626336</v>
      </c>
      <c r="H1655">
        <f t="shared" si="202"/>
        <v>130.72575780404699</v>
      </c>
      <c r="I1655">
        <f t="shared" si="203"/>
        <v>6387964.7162296614</v>
      </c>
      <c r="J1655">
        <f t="shared" si="204"/>
        <v>-39.973999999999997</v>
      </c>
      <c r="K1655">
        <f t="shared" si="198"/>
        <v>0</v>
      </c>
    </row>
    <row r="1656" spans="1:11" x14ac:dyDescent="0.25">
      <c r="A1656" s="1">
        <v>45132.760451388887</v>
      </c>
      <c r="B1656">
        <v>-38.94</v>
      </c>
      <c r="C1656">
        <v>6382648</v>
      </c>
      <c r="D1656">
        <f t="shared" si="205"/>
        <v>-39.6501268040738</v>
      </c>
      <c r="E1656">
        <f t="shared" si="200"/>
        <v>6389027.9537457936</v>
      </c>
      <c r="F1656">
        <f t="shared" si="199"/>
        <v>-29.214662940282068</v>
      </c>
      <c r="G1656">
        <f t="shared" si="201"/>
        <v>160.90626336</v>
      </c>
      <c r="H1656">
        <f t="shared" si="202"/>
        <v>130.7265668534919</v>
      </c>
      <c r="I1656">
        <f t="shared" si="203"/>
        <v>6387802.1102894619</v>
      </c>
      <c r="J1656">
        <f t="shared" si="204"/>
        <v>-39.973999999999997</v>
      </c>
      <c r="K1656">
        <f t="shared" si="198"/>
        <v>0</v>
      </c>
    </row>
    <row r="1657" spans="1:11" x14ac:dyDescent="0.25">
      <c r="A1657" s="1">
        <v>45132.760497685187</v>
      </c>
      <c r="B1657">
        <v>-38.94</v>
      </c>
      <c r="C1657">
        <v>6382488</v>
      </c>
      <c r="D1657">
        <f t="shared" si="205"/>
        <v>-39.65213961071764</v>
      </c>
      <c r="E1657">
        <f t="shared" si="200"/>
        <v>6388868.2776189893</v>
      </c>
      <c r="F1657">
        <f t="shared" si="199"/>
        <v>-29.118062384539982</v>
      </c>
      <c r="G1657">
        <f t="shared" si="201"/>
        <v>160.90626336</v>
      </c>
      <c r="H1657">
        <f t="shared" si="202"/>
        <v>130.72737091679863</v>
      </c>
      <c r="I1657">
        <f t="shared" si="203"/>
        <v>6387642.5019001504</v>
      </c>
      <c r="J1657">
        <f t="shared" si="204"/>
        <v>-39.973999999999997</v>
      </c>
      <c r="K1657">
        <f t="shared" si="198"/>
        <v>0</v>
      </c>
    </row>
    <row r="1658" spans="1:11" x14ac:dyDescent="0.25">
      <c r="A1658" s="1">
        <v>45132.76054398148</v>
      </c>
      <c r="B1658">
        <v>-38.94</v>
      </c>
      <c r="C1658">
        <v>6382612</v>
      </c>
      <c r="D1658">
        <f t="shared" si="205"/>
        <v>-39.654139908173818</v>
      </c>
      <c r="E1658">
        <f t="shared" si="200"/>
        <v>6388992.5994793791</v>
      </c>
      <c r="F1658">
        <f t="shared" si="199"/>
        <v>-29.022067170289461</v>
      </c>
      <c r="G1658">
        <f t="shared" si="201"/>
        <v>160.90626336</v>
      </c>
      <c r="H1658">
        <f t="shared" si="202"/>
        <v>130.72817002443534</v>
      </c>
      <c r="I1658">
        <f t="shared" si="203"/>
        <v>6387766.8910769178</v>
      </c>
      <c r="J1658">
        <f t="shared" si="204"/>
        <v>-39.973999999999997</v>
      </c>
      <c r="K1658">
        <f t="shared" si="198"/>
        <v>0</v>
      </c>
    </row>
    <row r="1659" spans="1:11" x14ac:dyDescent="0.25">
      <c r="A1659" s="1">
        <v>45132.760601851849</v>
      </c>
      <c r="B1659">
        <v>-38.94</v>
      </c>
      <c r="C1659">
        <v>6382626</v>
      </c>
      <c r="D1659">
        <f t="shared" si="205"/>
        <v>-39.656127774184419</v>
      </c>
      <c r="E1659">
        <f t="shared" si="200"/>
        <v>6389006.9193394706</v>
      </c>
      <c r="F1659">
        <f t="shared" si="199"/>
        <v>-28.926673504409166</v>
      </c>
      <c r="G1659">
        <f t="shared" si="201"/>
        <v>160.90626336</v>
      </c>
      <c r="H1659">
        <f t="shared" si="202"/>
        <v>130.72896420668727</v>
      </c>
      <c r="I1659">
        <f t="shared" si="203"/>
        <v>6387781.2778348625</v>
      </c>
      <c r="J1659">
        <f t="shared" si="204"/>
        <v>-39.973999999999997</v>
      </c>
      <c r="K1659">
        <f t="shared" si="198"/>
        <v>0</v>
      </c>
    </row>
    <row r="1660" spans="1:11" x14ac:dyDescent="0.25">
      <c r="A1660" s="1">
        <v>45132.760648148149</v>
      </c>
      <c r="B1660">
        <v>-38.94</v>
      </c>
      <c r="C1660">
        <v>6382583</v>
      </c>
      <c r="D1660">
        <f t="shared" si="205"/>
        <v>-39.65810328600837</v>
      </c>
      <c r="E1660">
        <f t="shared" si="200"/>
        <v>6388964.2372116968</v>
      </c>
      <c r="F1660">
        <f t="shared" si="199"/>
        <v>-28.831877617543</v>
      </c>
      <c r="G1660">
        <f t="shared" si="201"/>
        <v>160.90626336</v>
      </c>
      <c r="H1660">
        <f t="shared" si="202"/>
        <v>130.72975349365782</v>
      </c>
      <c r="I1660">
        <f t="shared" si="203"/>
        <v>6387738.6621889891</v>
      </c>
      <c r="J1660">
        <f t="shared" si="204"/>
        <v>-39.973999999999997</v>
      </c>
      <c r="K1660">
        <f t="shared" ref="K1660:K1723" si="206">(F1661-F1603)*L$8</f>
        <v>0</v>
      </c>
    </row>
    <row r="1661" spans="1:11" x14ac:dyDescent="0.25">
      <c r="A1661" s="1">
        <v>45132.760694444441</v>
      </c>
      <c r="B1661">
        <v>-38.94</v>
      </c>
      <c r="C1661">
        <v>6382660</v>
      </c>
      <c r="D1661">
        <f t="shared" si="205"/>
        <v>-39.660066520424451</v>
      </c>
      <c r="E1661">
        <f t="shared" si="200"/>
        <v>6389041.5531084109</v>
      </c>
      <c r="F1661">
        <f t="shared" ref="F1661:F1724" si="207">(D1661-D1603)*L$6</f>
        <v>-28.737675763953021</v>
      </c>
      <c r="G1661">
        <f t="shared" si="201"/>
        <v>160.90626336</v>
      </c>
      <c r="H1661">
        <f t="shared" si="202"/>
        <v>130.73053791526954</v>
      </c>
      <c r="I1661">
        <f t="shared" si="203"/>
        <v>6387816.0441542072</v>
      </c>
      <c r="J1661">
        <f t="shared" si="204"/>
        <v>-39.973999999999997</v>
      </c>
      <c r="K1661">
        <f t="shared" si="206"/>
        <v>0</v>
      </c>
    </row>
    <row r="1662" spans="1:11" x14ac:dyDescent="0.25">
      <c r="A1662" s="1">
        <v>45132.760752314818</v>
      </c>
      <c r="B1662">
        <v>-38.94</v>
      </c>
      <c r="C1662">
        <v>6382496</v>
      </c>
      <c r="D1662">
        <f t="shared" si="205"/>
        <v>-39.66201755373428</v>
      </c>
      <c r="E1662">
        <f t="shared" si="200"/>
        <v>6388877.8670418905</v>
      </c>
      <c r="F1662">
        <f t="shared" si="207"/>
        <v>-28.644064221372361</v>
      </c>
      <c r="G1662">
        <f t="shared" si="201"/>
        <v>160.90626336</v>
      </c>
      <c r="H1662">
        <f t="shared" si="202"/>
        <v>130.73131750126524</v>
      </c>
      <c r="I1662">
        <f t="shared" si="203"/>
        <v>6387652.423745336</v>
      </c>
      <c r="J1662">
        <f t="shared" si="204"/>
        <v>-39.973999999999997</v>
      </c>
      <c r="K1662">
        <f t="shared" si="206"/>
        <v>0</v>
      </c>
    </row>
    <row r="1663" spans="1:11" x14ac:dyDescent="0.25">
      <c r="A1663" s="1">
        <v>45132.760798611111</v>
      </c>
      <c r="B1663">
        <v>-38.94</v>
      </c>
      <c r="C1663">
        <v>6382551</v>
      </c>
      <c r="D1663">
        <f t="shared" si="205"/>
        <v>-39.663956461765274</v>
      </c>
      <c r="E1663">
        <f t="shared" si="200"/>
        <v>6388933.1790243359</v>
      </c>
      <c r="F1663">
        <f t="shared" si="207"/>
        <v>-28.551039290854874</v>
      </c>
      <c r="G1663">
        <f t="shared" si="201"/>
        <v>160.90626336</v>
      </c>
      <c r="H1663">
        <f t="shared" si="202"/>
        <v>130.73209228120905</v>
      </c>
      <c r="I1663">
        <f t="shared" si="203"/>
        <v>6387707.8009771071</v>
      </c>
      <c r="J1663">
        <f t="shared" si="204"/>
        <v>-39.973999999999997</v>
      </c>
      <c r="K1663">
        <f t="shared" si="206"/>
        <v>0</v>
      </c>
    </row>
    <row r="1664" spans="1:11" x14ac:dyDescent="0.25">
      <c r="A1664" s="1">
        <v>45132.760949074072</v>
      </c>
      <c r="B1664">
        <v>-38.94</v>
      </c>
      <c r="C1664">
        <v>6382595</v>
      </c>
      <c r="D1664">
        <f t="shared" si="205"/>
        <v>-39.665883319873593</v>
      </c>
      <c r="E1664">
        <f t="shared" si="200"/>
        <v>6388977.4890678748</v>
      </c>
      <c r="F1664">
        <f t="shared" si="207"/>
        <v>-28.458597296631325</v>
      </c>
      <c r="G1664">
        <f t="shared" si="201"/>
        <v>160.90626336</v>
      </c>
      <c r="H1664">
        <f t="shared" si="202"/>
        <v>130.73286228448737</v>
      </c>
      <c r="I1664">
        <f t="shared" si="203"/>
        <v>6387752.1758641526</v>
      </c>
      <c r="J1664">
        <f t="shared" si="204"/>
        <v>-39.973999999999997</v>
      </c>
      <c r="K1664">
        <f t="shared" si="206"/>
        <v>0</v>
      </c>
    </row>
    <row r="1665" spans="1:11" x14ac:dyDescent="0.25">
      <c r="A1665" s="1">
        <v>45132.760995370372</v>
      </c>
      <c r="B1665">
        <v>-38.950000000000003</v>
      </c>
      <c r="C1665">
        <v>6382465</v>
      </c>
      <c r="D1665">
        <f t="shared" si="205"/>
        <v>-39.667860350931825</v>
      </c>
      <c r="E1665">
        <f t="shared" si="200"/>
        <v>6388849.3324094219</v>
      </c>
      <c r="F1665">
        <f t="shared" si="207"/>
        <v>-28.381028622456341</v>
      </c>
      <c r="G1665">
        <f t="shared" si="201"/>
        <v>160.94471325000001</v>
      </c>
      <c r="H1665">
        <f t="shared" si="202"/>
        <v>130.73365237750335</v>
      </c>
      <c r="I1665">
        <f t="shared" si="203"/>
        <v>6387622.5432370557</v>
      </c>
      <c r="J1665">
        <f t="shared" si="204"/>
        <v>-39.984000000000002</v>
      </c>
      <c r="K1665">
        <f t="shared" si="206"/>
        <v>0</v>
      </c>
    </row>
    <row r="1666" spans="1:11" x14ac:dyDescent="0.25">
      <c r="A1666" s="1">
        <v>45132.761053240742</v>
      </c>
      <c r="B1666">
        <v>-38.950000000000003</v>
      </c>
      <c r="C1666">
        <v>6382733</v>
      </c>
      <c r="D1666">
        <f t="shared" si="205"/>
        <v>-39.66982462576064</v>
      </c>
      <c r="E1666">
        <f t="shared" si="200"/>
        <v>6389117.6485490706</v>
      </c>
      <c r="F1666">
        <f t="shared" si="207"/>
        <v>-28.289524268456887</v>
      </c>
      <c r="G1666">
        <f t="shared" si="201"/>
        <v>160.94471325000001</v>
      </c>
      <c r="H1666">
        <f t="shared" si="202"/>
        <v>130.73443741261707</v>
      </c>
      <c r="I1666">
        <f t="shared" si="203"/>
        <v>6387890.9226804376</v>
      </c>
      <c r="J1666">
        <f t="shared" si="204"/>
        <v>-39.984000000000002</v>
      </c>
      <c r="K1666">
        <f t="shared" si="206"/>
        <v>0</v>
      </c>
    </row>
    <row r="1667" spans="1:11" x14ac:dyDescent="0.25">
      <c r="A1667" s="1">
        <v>45132.761099537034</v>
      </c>
      <c r="B1667">
        <v>-38.96</v>
      </c>
      <c r="C1667">
        <v>6382585</v>
      </c>
      <c r="D1667">
        <f t="shared" si="205"/>
        <v>-39.671838829071163</v>
      </c>
      <c r="E1667">
        <f t="shared" ref="E1667:E1730" si="208">C1667-(D1667)*G1667</f>
        <v>6388971.4984918619</v>
      </c>
      <c r="F1667">
        <f t="shared" si="207"/>
        <v>-28.213013702911311</v>
      </c>
      <c r="G1667">
        <f t="shared" ref="G1667:G1730" si="209">0.0491*B1667^2-0.02059*B1667+85.653</f>
        <v>160.98317295999999</v>
      </c>
      <c r="H1667">
        <f t="shared" ref="H1667:H1730" si="210">0.00516*D1667^2+0.009726*D1667+123</f>
        <v>130.7352424433202</v>
      </c>
      <c r="I1667">
        <f t="shared" ref="I1667:I1730" si="211">C1667-D1667*H1667+F1667-K1667</f>
        <v>6387743.2944537876</v>
      </c>
      <c r="J1667">
        <f t="shared" ref="J1667:J1730" si="212">B1667-1.034</f>
        <v>-39.994</v>
      </c>
      <c r="K1667">
        <f t="shared" si="206"/>
        <v>0</v>
      </c>
    </row>
    <row r="1668" spans="1:11" x14ac:dyDescent="0.25">
      <c r="A1668" s="1">
        <v>45132.761145833334</v>
      </c>
      <c r="B1668">
        <v>-38.96</v>
      </c>
      <c r="C1668">
        <v>6382495</v>
      </c>
      <c r="D1668">
        <f t="shared" ref="D1668:D1731" si="213">D1667+(J1668-D1667)/G1667</f>
        <v>-39.673840039290873</v>
      </c>
      <c r="E1668">
        <f t="shared" si="208"/>
        <v>6388881.8206530325</v>
      </c>
      <c r="F1668">
        <f t="shared" si="207"/>
        <v>-28.1511844657566</v>
      </c>
      <c r="G1668">
        <f t="shared" si="209"/>
        <v>160.98317295999999</v>
      </c>
      <c r="H1668">
        <f t="shared" si="210"/>
        <v>130.73604232244818</v>
      </c>
      <c r="I1668">
        <f t="shared" si="211"/>
        <v>6387653.6496460047</v>
      </c>
      <c r="J1668">
        <f t="shared" si="212"/>
        <v>-39.994</v>
      </c>
      <c r="K1668">
        <f t="shared" si="206"/>
        <v>0</v>
      </c>
    </row>
    <row r="1669" spans="1:11" x14ac:dyDescent="0.25">
      <c r="A1669" s="1">
        <v>45132.761203703703</v>
      </c>
      <c r="B1669">
        <v>-38.979999999999997</v>
      </c>
      <c r="C1669">
        <v>6382488</v>
      </c>
      <c r="D1669">
        <f t="shared" si="213"/>
        <v>-39.675953054921358</v>
      </c>
      <c r="E1669">
        <f t="shared" si="208"/>
        <v>6388878.2138331439</v>
      </c>
      <c r="F1669">
        <f t="shared" si="207"/>
        <v>-28.118195171784777</v>
      </c>
      <c r="G1669">
        <f t="shared" si="209"/>
        <v>161.06012183999999</v>
      </c>
      <c r="H1669">
        <f t="shared" si="210"/>
        <v>130.73688693480005</v>
      </c>
      <c r="I1669">
        <f t="shared" si="211"/>
        <v>6387646.9923934005</v>
      </c>
      <c r="J1669">
        <f t="shared" si="212"/>
        <v>-40.013999999999996</v>
      </c>
      <c r="K1669">
        <f t="shared" si="206"/>
        <v>0</v>
      </c>
    </row>
    <row r="1670" spans="1:11" x14ac:dyDescent="0.25">
      <c r="A1670" s="1">
        <v>45132.761250000003</v>
      </c>
      <c r="B1670">
        <v>-38.979999999999997</v>
      </c>
      <c r="C1670">
        <v>6382695</v>
      </c>
      <c r="D1670">
        <f t="shared" si="213"/>
        <v>-39.678051941605517</v>
      </c>
      <c r="E1670">
        <f t="shared" si="208"/>
        <v>6389085.5518800886</v>
      </c>
      <c r="F1670">
        <f t="shared" si="207"/>
        <v>-28.085186221097374</v>
      </c>
      <c r="G1670">
        <f t="shared" si="209"/>
        <v>161.06012183999999</v>
      </c>
      <c r="H1670">
        <f t="shared" si="210"/>
        <v>130.73772594516058</v>
      </c>
      <c r="I1670">
        <f t="shared" si="211"/>
        <v>6387854.3330945587</v>
      </c>
      <c r="J1670">
        <f t="shared" si="212"/>
        <v>-40.013999999999996</v>
      </c>
      <c r="K1670">
        <f t="shared" si="206"/>
        <v>0</v>
      </c>
    </row>
    <row r="1671" spans="1:11" x14ac:dyDescent="0.25">
      <c r="A1671" s="1">
        <v>45132.761307870373</v>
      </c>
      <c r="B1671">
        <v>-38.99</v>
      </c>
      <c r="C1671">
        <v>6382492</v>
      </c>
      <c r="D1671">
        <f t="shared" si="213"/>
        <v>-39.680199885208452</v>
      </c>
      <c r="E1671">
        <f t="shared" si="208"/>
        <v>6388884.4250861062</v>
      </c>
      <c r="F1671">
        <f t="shared" si="207"/>
        <v>-28.05235571845067</v>
      </c>
      <c r="G1671">
        <f t="shared" si="209"/>
        <v>161.09861101000001</v>
      </c>
      <c r="H1671">
        <f t="shared" si="210"/>
        <v>130.73858461263575</v>
      </c>
      <c r="I1671">
        <f t="shared" si="211"/>
        <v>6387651.6808144199</v>
      </c>
      <c r="J1671">
        <f t="shared" si="212"/>
        <v>-40.024000000000001</v>
      </c>
      <c r="K1671">
        <f t="shared" si="206"/>
        <v>0</v>
      </c>
    </row>
    <row r="1672" spans="1:11" x14ac:dyDescent="0.25">
      <c r="A1672" s="1">
        <v>45132.761354166665</v>
      </c>
      <c r="B1672">
        <v>-38.99</v>
      </c>
      <c r="C1672">
        <v>6382593</v>
      </c>
      <c r="D1672">
        <f t="shared" si="213"/>
        <v>-39.682333982533294</v>
      </c>
      <c r="E1672">
        <f t="shared" si="208"/>
        <v>6388985.7688862206</v>
      </c>
      <c r="F1672">
        <f t="shared" si="207"/>
        <v>-28.034055775540025</v>
      </c>
      <c r="G1672">
        <f t="shared" si="209"/>
        <v>161.09861101000001</v>
      </c>
      <c r="H1672">
        <f t="shared" si="210"/>
        <v>130.73943779204066</v>
      </c>
      <c r="I1672">
        <f t="shared" si="211"/>
        <v>6387753.011979376</v>
      </c>
      <c r="J1672">
        <f t="shared" si="212"/>
        <v>-40.024000000000001</v>
      </c>
      <c r="K1672">
        <f t="shared" si="206"/>
        <v>0</v>
      </c>
    </row>
    <row r="1673" spans="1:11" x14ac:dyDescent="0.25">
      <c r="A1673" s="1">
        <v>45132.761400462965</v>
      </c>
      <c r="B1673">
        <v>-38.99</v>
      </c>
      <c r="C1673">
        <v>6382563</v>
      </c>
      <c r="D1673">
        <f t="shared" si="213"/>
        <v>-39.684454832709001</v>
      </c>
      <c r="E1673">
        <f t="shared" si="208"/>
        <v>6388956.1105522383</v>
      </c>
      <c r="F1673">
        <f t="shared" si="207"/>
        <v>-28.015756092811515</v>
      </c>
      <c r="G1673">
        <f t="shared" si="209"/>
        <v>161.09861101000001</v>
      </c>
      <c r="H1673">
        <f t="shared" si="210"/>
        <v>130.74028572200277</v>
      </c>
      <c r="I1673">
        <f t="shared" si="211"/>
        <v>6387723.3412074577</v>
      </c>
      <c r="J1673">
        <f t="shared" si="212"/>
        <v>-40.024000000000001</v>
      </c>
      <c r="K1673">
        <f t="shared" si="206"/>
        <v>0</v>
      </c>
    </row>
    <row r="1674" spans="1:11" x14ac:dyDescent="0.25">
      <c r="A1674" s="1">
        <v>45132.761458333334</v>
      </c>
      <c r="B1674">
        <v>-38.99</v>
      </c>
      <c r="C1674">
        <v>6382589</v>
      </c>
      <c r="D1674">
        <f t="shared" si="213"/>
        <v>-39.68656251796564</v>
      </c>
      <c r="E1674">
        <f t="shared" si="208"/>
        <v>6388982.4500974054</v>
      </c>
      <c r="F1674">
        <f t="shared" si="207"/>
        <v>-27.997578270495254</v>
      </c>
      <c r="G1674">
        <f t="shared" si="209"/>
        <v>161.09861101000001</v>
      </c>
      <c r="H1674">
        <f t="shared" si="210"/>
        <v>130.74112843453102</v>
      </c>
      <c r="I1674">
        <f t="shared" si="211"/>
        <v>6387749.6683890158</v>
      </c>
      <c r="J1674">
        <f t="shared" si="212"/>
        <v>-40.024000000000001</v>
      </c>
      <c r="K1674">
        <f t="shared" si="206"/>
        <v>0</v>
      </c>
    </row>
    <row r="1675" spans="1:11" x14ac:dyDescent="0.25">
      <c r="A1675" s="1">
        <v>45132.761504629627</v>
      </c>
      <c r="B1675">
        <v>-38.99</v>
      </c>
      <c r="C1675">
        <v>6382583</v>
      </c>
      <c r="D1675">
        <f t="shared" si="213"/>
        <v>-39.688657120022846</v>
      </c>
      <c r="E1675">
        <f t="shared" si="208"/>
        <v>6388976.7875348879</v>
      </c>
      <c r="F1675">
        <f t="shared" si="207"/>
        <v>-27.979521500703868</v>
      </c>
      <c r="G1675">
        <f t="shared" si="209"/>
        <v>161.09861101000001</v>
      </c>
      <c r="H1675">
        <f t="shared" si="210"/>
        <v>130.74196596144287</v>
      </c>
      <c r="I1675">
        <f t="shared" si="211"/>
        <v>6387743.9935367405</v>
      </c>
      <c r="J1675">
        <f t="shared" si="212"/>
        <v>-40.024000000000001</v>
      </c>
      <c r="K1675">
        <f t="shared" si="206"/>
        <v>0</v>
      </c>
    </row>
    <row r="1676" spans="1:11" x14ac:dyDescent="0.25">
      <c r="A1676" s="1">
        <v>45132.761550925927</v>
      </c>
      <c r="B1676">
        <v>-38.99</v>
      </c>
      <c r="C1676">
        <v>6382420</v>
      </c>
      <c r="D1676">
        <f t="shared" si="213"/>
        <v>-39.69073872009298</v>
      </c>
      <c r="E1676">
        <f t="shared" si="208"/>
        <v>6388814.1228777682</v>
      </c>
      <c r="F1676">
        <f t="shared" si="207"/>
        <v>-27.961584980884169</v>
      </c>
      <c r="G1676">
        <f t="shared" si="209"/>
        <v>161.09861101000001</v>
      </c>
      <c r="H1676">
        <f t="shared" si="210"/>
        <v>130.74279833436529</v>
      </c>
      <c r="I1676">
        <f t="shared" si="211"/>
        <v>6387581.3166632429</v>
      </c>
      <c r="J1676">
        <f t="shared" si="212"/>
        <v>-40.024000000000001</v>
      </c>
      <c r="K1676">
        <f t="shared" si="206"/>
        <v>0</v>
      </c>
    </row>
    <row r="1677" spans="1:11" x14ac:dyDescent="0.25">
      <c r="A1677" s="1">
        <v>45132.761608796296</v>
      </c>
      <c r="B1677">
        <v>-39</v>
      </c>
      <c r="C1677">
        <v>6382521</v>
      </c>
      <c r="D1677">
        <f t="shared" si="213"/>
        <v>-39.692869472665926</v>
      </c>
      <c r="E1677">
        <f t="shared" si="208"/>
        <v>6388916.9942744328</v>
      </c>
      <c r="F1677">
        <f t="shared" si="207"/>
        <v>-27.958044883560476</v>
      </c>
      <c r="G1677">
        <f t="shared" si="209"/>
        <v>161.13711000000001</v>
      </c>
      <c r="H1677">
        <f t="shared" si="210"/>
        <v>130.74365040829517</v>
      </c>
      <c r="I1677">
        <f t="shared" si="211"/>
        <v>6387682.6326051522</v>
      </c>
      <c r="J1677">
        <f t="shared" si="212"/>
        <v>-40.033999999999999</v>
      </c>
      <c r="K1677">
        <f t="shared" si="206"/>
        <v>0</v>
      </c>
    </row>
    <row r="1678" spans="1:11" x14ac:dyDescent="0.25">
      <c r="A1678" s="1">
        <v>45132.761655092596</v>
      </c>
      <c r="B1678">
        <v>-39</v>
      </c>
      <c r="C1678">
        <v>6382629</v>
      </c>
      <c r="D1678">
        <f t="shared" si="213"/>
        <v>-39.694986492931051</v>
      </c>
      <c r="E1678">
        <f t="shared" si="208"/>
        <v>6389025.3354049595</v>
      </c>
      <c r="F1678">
        <f t="shared" si="207"/>
        <v>-27.940103921010646</v>
      </c>
      <c r="G1678">
        <f t="shared" si="209"/>
        <v>161.13711000000001</v>
      </c>
      <c r="H1678">
        <f t="shared" si="210"/>
        <v>130.74449703716749</v>
      </c>
      <c r="I1678">
        <f t="shared" si="211"/>
        <v>6387790.9609399941</v>
      </c>
      <c r="J1678">
        <f t="shared" si="212"/>
        <v>-40.033999999999999</v>
      </c>
      <c r="K1678">
        <f t="shared" si="206"/>
        <v>0</v>
      </c>
    </row>
    <row r="1679" spans="1:11" x14ac:dyDescent="0.25">
      <c r="A1679" s="1">
        <v>45132.761701388888</v>
      </c>
      <c r="B1679">
        <v>-39</v>
      </c>
      <c r="C1679">
        <v>6382524</v>
      </c>
      <c r="D1679">
        <f t="shared" si="213"/>
        <v>-39.697090375190506</v>
      </c>
      <c r="E1679">
        <f t="shared" si="208"/>
        <v>6388920.6744184671</v>
      </c>
      <c r="F1679">
        <f t="shared" si="207"/>
        <v>-27.936714264232094</v>
      </c>
      <c r="G1679">
        <f t="shared" si="209"/>
        <v>161.13711000000001</v>
      </c>
      <c r="H1679">
        <f t="shared" si="210"/>
        <v>130.74533845777208</v>
      </c>
      <c r="I1679">
        <f t="shared" si="211"/>
        <v>6387686.2728026286</v>
      </c>
      <c r="J1679">
        <f t="shared" si="212"/>
        <v>-40.033999999999999</v>
      </c>
      <c r="K1679">
        <f t="shared" si="206"/>
        <v>0</v>
      </c>
    </row>
    <row r="1680" spans="1:11" x14ac:dyDescent="0.25">
      <c r="A1680" s="1">
        <v>45132.761759259258</v>
      </c>
      <c r="B1680">
        <v>-39</v>
      </c>
      <c r="C1680">
        <v>6382536</v>
      </c>
      <c r="D1680">
        <f t="shared" si="213"/>
        <v>-39.699181200977371</v>
      </c>
      <c r="E1680">
        <f t="shared" si="208"/>
        <v>6388933.0113280918</v>
      </c>
      <c r="F1680">
        <f t="shared" si="207"/>
        <v>-27.933237897453722</v>
      </c>
      <c r="G1680">
        <f t="shared" si="209"/>
        <v>161.13711000000001</v>
      </c>
      <c r="H1680">
        <f t="shared" si="210"/>
        <v>130.74617470186396</v>
      </c>
      <c r="I1680">
        <f t="shared" si="211"/>
        <v>6387698.5828429265</v>
      </c>
      <c r="J1680">
        <f t="shared" si="212"/>
        <v>-40.033999999999999</v>
      </c>
      <c r="K1680">
        <f t="shared" si="206"/>
        <v>0</v>
      </c>
    </row>
    <row r="1681" spans="1:11" x14ac:dyDescent="0.25">
      <c r="A1681" s="1">
        <v>45132.761805555558</v>
      </c>
      <c r="B1681">
        <v>-39</v>
      </c>
      <c r="C1681">
        <v>6382361</v>
      </c>
      <c r="D1681">
        <f t="shared" si="213"/>
        <v>-39.70125905131875</v>
      </c>
      <c r="E1681">
        <f t="shared" si="208"/>
        <v>6388758.3461468909</v>
      </c>
      <c r="F1681">
        <f t="shared" si="207"/>
        <v>-27.92979173539976</v>
      </c>
      <c r="G1681">
        <f t="shared" si="209"/>
        <v>161.13711000000001</v>
      </c>
      <c r="H1681">
        <f t="shared" si="210"/>
        <v>130.74700580100804</v>
      </c>
      <c r="I1681">
        <f t="shared" si="211"/>
        <v>6387523.8909557546</v>
      </c>
      <c r="J1681">
        <f t="shared" si="212"/>
        <v>-40.033999999999999</v>
      </c>
      <c r="K1681">
        <f t="shared" si="206"/>
        <v>0</v>
      </c>
    </row>
    <row r="1682" spans="1:11" x14ac:dyDescent="0.25">
      <c r="A1682" s="1">
        <v>45132.76185185185</v>
      </c>
      <c r="B1682">
        <v>-39</v>
      </c>
      <c r="C1682">
        <v>6382548</v>
      </c>
      <c r="D1682">
        <f t="shared" si="213"/>
        <v>-39.703324006738896</v>
      </c>
      <c r="E1682">
        <f t="shared" si="208"/>
        <v>6388945.6788878394</v>
      </c>
      <c r="F1682">
        <f t="shared" si="207"/>
        <v>-27.926375536907457</v>
      </c>
      <c r="G1682">
        <f t="shared" si="209"/>
        <v>161.13711000000001</v>
      </c>
      <c r="H1682">
        <f t="shared" si="210"/>
        <v>130.74783178658035</v>
      </c>
      <c r="I1682">
        <f t="shared" si="211"/>
        <v>6387711.1971530644</v>
      </c>
      <c r="J1682">
        <f t="shared" si="212"/>
        <v>-40.033999999999999</v>
      </c>
      <c r="K1682">
        <f t="shared" si="206"/>
        <v>0</v>
      </c>
    </row>
    <row r="1683" spans="1:11" x14ac:dyDescent="0.25">
      <c r="A1683" s="1">
        <v>45132.76190972222</v>
      </c>
      <c r="B1683">
        <v>-39</v>
      </c>
      <c r="C1683">
        <v>6382694</v>
      </c>
      <c r="D1683">
        <f t="shared" si="213"/>
        <v>-39.705376147262335</v>
      </c>
      <c r="E1683">
        <f t="shared" si="208"/>
        <v>6389092.0095638325</v>
      </c>
      <c r="F1683">
        <f t="shared" si="207"/>
        <v>-27.922989062642785</v>
      </c>
      <c r="G1683">
        <f t="shared" si="209"/>
        <v>161.13711000000001</v>
      </c>
      <c r="H1683">
        <f t="shared" si="210"/>
        <v>130.74865268976896</v>
      </c>
      <c r="I1683">
        <f t="shared" si="211"/>
        <v>6387857.5014467323</v>
      </c>
      <c r="J1683">
        <f t="shared" si="212"/>
        <v>-40.033999999999999</v>
      </c>
      <c r="K1683">
        <f t="shared" si="206"/>
        <v>0</v>
      </c>
    </row>
    <row r="1684" spans="1:11" x14ac:dyDescent="0.25">
      <c r="A1684" s="1">
        <v>45132.762002314812</v>
      </c>
      <c r="B1684">
        <v>-39</v>
      </c>
      <c r="C1684">
        <v>6382480</v>
      </c>
      <c r="D1684">
        <f t="shared" si="213"/>
        <v>-39.707415552416975</v>
      </c>
      <c r="E1684">
        <f t="shared" si="208"/>
        <v>6388878.3381876852</v>
      </c>
      <c r="F1684">
        <f t="shared" si="207"/>
        <v>-27.919632075093901</v>
      </c>
      <c r="G1684">
        <f t="shared" si="209"/>
        <v>161.13711000000001</v>
      </c>
      <c r="H1684">
        <f t="shared" si="210"/>
        <v>130.7494685415752</v>
      </c>
      <c r="I1684">
        <f t="shared" si="211"/>
        <v>6387643.8038485628</v>
      </c>
      <c r="J1684">
        <f t="shared" si="212"/>
        <v>-40.033999999999999</v>
      </c>
      <c r="K1684">
        <f t="shared" si="206"/>
        <v>0</v>
      </c>
    </row>
    <row r="1685" spans="1:11" x14ac:dyDescent="0.25">
      <c r="A1685" s="1">
        <v>45132.762060185189</v>
      </c>
      <c r="B1685">
        <v>-39</v>
      </c>
      <c r="C1685">
        <v>6382614</v>
      </c>
      <c r="D1685">
        <f t="shared" si="213"/>
        <v>-39.709442301237175</v>
      </c>
      <c r="E1685">
        <f t="shared" si="208"/>
        <v>6389012.6647721333</v>
      </c>
      <c r="F1685">
        <f t="shared" si="207"/>
        <v>-27.90198979693173</v>
      </c>
      <c r="G1685">
        <f t="shared" si="209"/>
        <v>161.13711000000001</v>
      </c>
      <c r="H1685">
        <f t="shared" si="210"/>
        <v>130.75027937281465</v>
      </c>
      <c r="I1685">
        <f t="shared" si="211"/>
        <v>6387778.1186848283</v>
      </c>
      <c r="J1685">
        <f t="shared" si="212"/>
        <v>-40.033999999999999</v>
      </c>
      <c r="K1685">
        <f t="shared" si="206"/>
        <v>0</v>
      </c>
    </row>
    <row r="1686" spans="1:11" x14ac:dyDescent="0.25">
      <c r="A1686" s="1">
        <v>45132.762106481481</v>
      </c>
      <c r="B1686">
        <v>-39.01</v>
      </c>
      <c r="C1686">
        <v>6382733</v>
      </c>
      <c r="D1686">
        <f t="shared" si="213"/>
        <v>-39.711518531217735</v>
      </c>
      <c r="E1686">
        <f t="shared" si="208"/>
        <v>6389133.5285731535</v>
      </c>
      <c r="F1686">
        <f t="shared" si="207"/>
        <v>-27.898854032457336</v>
      </c>
      <c r="G1686">
        <f t="shared" si="209"/>
        <v>161.17561881</v>
      </c>
      <c r="H1686">
        <f t="shared" si="210"/>
        <v>130.75111004369046</v>
      </c>
      <c r="I1686">
        <f t="shared" si="211"/>
        <v>6387897.4262754451</v>
      </c>
      <c r="J1686">
        <f t="shared" si="212"/>
        <v>-40.043999999999997</v>
      </c>
      <c r="K1686">
        <f t="shared" si="206"/>
        <v>0</v>
      </c>
    </row>
    <row r="1687" spans="1:11" x14ac:dyDescent="0.25">
      <c r="A1687" s="1">
        <v>45132.762164351851</v>
      </c>
      <c r="B1687">
        <v>-39.020000000000003</v>
      </c>
      <c r="C1687">
        <v>6382421</v>
      </c>
      <c r="D1687">
        <f t="shared" si="213"/>
        <v>-39.713643427472583</v>
      </c>
      <c r="E1687">
        <f t="shared" si="208"/>
        <v>6388823.4007697599</v>
      </c>
      <c r="F1687">
        <f t="shared" si="207"/>
        <v>-27.895591218405826</v>
      </c>
      <c r="G1687">
        <f t="shared" si="209"/>
        <v>161.21413744</v>
      </c>
      <c r="H1687">
        <f t="shared" si="210"/>
        <v>130.75196023133208</v>
      </c>
      <c r="I1687">
        <f t="shared" si="211"/>
        <v>6387585.7411348522</v>
      </c>
      <c r="J1687">
        <f t="shared" si="212"/>
        <v>-40.054000000000002</v>
      </c>
      <c r="K1687">
        <f t="shared" si="206"/>
        <v>0</v>
      </c>
    </row>
    <row r="1688" spans="1:11" x14ac:dyDescent="0.25">
      <c r="A1688" s="1">
        <v>45132.76221064815</v>
      </c>
      <c r="B1688">
        <v>-39.01</v>
      </c>
      <c r="C1688">
        <v>6382647</v>
      </c>
      <c r="D1688">
        <f t="shared" si="213"/>
        <v>-39.715692606147442</v>
      </c>
      <c r="E1688">
        <f t="shared" si="208"/>
        <v>6389048.2013322636</v>
      </c>
      <c r="F1688">
        <f t="shared" si="207"/>
        <v>-27.878091423632227</v>
      </c>
      <c r="G1688">
        <f t="shared" si="209"/>
        <v>161.17561881</v>
      </c>
      <c r="H1688">
        <f t="shared" si="210"/>
        <v>130.75278016791233</v>
      </c>
      <c r="I1688">
        <f t="shared" si="211"/>
        <v>6387812.0591331245</v>
      </c>
      <c r="J1688">
        <f t="shared" si="212"/>
        <v>-40.043999999999997</v>
      </c>
      <c r="K1688">
        <f t="shared" si="206"/>
        <v>0</v>
      </c>
    </row>
    <row r="1689" spans="1:11" x14ac:dyDescent="0.25">
      <c r="A1689" s="1">
        <v>45132.762256944443</v>
      </c>
      <c r="B1689">
        <v>-39.01</v>
      </c>
      <c r="C1689">
        <v>6382577</v>
      </c>
      <c r="D1689">
        <f t="shared" si="213"/>
        <v>-39.717729560596737</v>
      </c>
      <c r="E1689">
        <f t="shared" si="208"/>
        <v>6388978.5296396576</v>
      </c>
      <c r="F1689">
        <f t="shared" si="207"/>
        <v>-27.846513119222536</v>
      </c>
      <c r="G1689">
        <f t="shared" si="209"/>
        <v>161.17561881</v>
      </c>
      <c r="H1689">
        <f t="shared" si="210"/>
        <v>130.75359525616892</v>
      </c>
      <c r="I1689">
        <f t="shared" si="211"/>
        <v>6387742.3894223403</v>
      </c>
      <c r="J1689">
        <f t="shared" si="212"/>
        <v>-40.043999999999997</v>
      </c>
      <c r="K1689">
        <f t="shared" si="206"/>
        <v>0</v>
      </c>
    </row>
    <row r="1690" spans="1:11" x14ac:dyDescent="0.25">
      <c r="A1690" s="1">
        <v>45132.762314814812</v>
      </c>
      <c r="B1690">
        <v>-39.01</v>
      </c>
      <c r="C1690">
        <v>6382387</v>
      </c>
      <c r="D1690">
        <f t="shared" si="213"/>
        <v>-39.719753876940686</v>
      </c>
      <c r="E1690">
        <f t="shared" si="208"/>
        <v>6388788.8559100972</v>
      </c>
      <c r="F1690">
        <f t="shared" si="207"/>
        <v>-27.815257623200793</v>
      </c>
      <c r="G1690">
        <f t="shared" si="209"/>
        <v>161.17561881</v>
      </c>
      <c r="H1690">
        <f t="shared" si="210"/>
        <v>130.75440532970376</v>
      </c>
      <c r="I1690">
        <f t="shared" si="211"/>
        <v>6387552.7175403992</v>
      </c>
      <c r="J1690">
        <f t="shared" si="212"/>
        <v>-40.043999999999997</v>
      </c>
      <c r="K1690">
        <f t="shared" si="206"/>
        <v>0</v>
      </c>
    </row>
    <row r="1691" spans="1:11" x14ac:dyDescent="0.25">
      <c r="A1691" s="1">
        <v>45132.762361111112</v>
      </c>
      <c r="B1691">
        <v>-39.01</v>
      </c>
      <c r="C1691">
        <v>6382647</v>
      </c>
      <c r="D1691">
        <f t="shared" si="213"/>
        <v>-39.721765633591311</v>
      </c>
      <c r="E1691">
        <f t="shared" si="208"/>
        <v>6389049.1801562198</v>
      </c>
      <c r="F1691">
        <f t="shared" si="207"/>
        <v>-27.769899137886114</v>
      </c>
      <c r="G1691">
        <f t="shared" si="209"/>
        <v>161.17561881</v>
      </c>
      <c r="H1691">
        <f t="shared" si="210"/>
        <v>130.75521041910545</v>
      </c>
      <c r="I1691">
        <f t="shared" si="211"/>
        <v>6387813.0579245007</v>
      </c>
      <c r="J1691">
        <f t="shared" si="212"/>
        <v>-40.043999999999997</v>
      </c>
      <c r="K1691">
        <f t="shared" si="206"/>
        <v>0</v>
      </c>
    </row>
    <row r="1692" spans="1:11" x14ac:dyDescent="0.25">
      <c r="A1692" s="1">
        <v>45132.762407407405</v>
      </c>
      <c r="B1692">
        <v>-39.01</v>
      </c>
      <c r="C1692">
        <v>6382607</v>
      </c>
      <c r="D1692">
        <f t="shared" si="213"/>
        <v>-39.723764908474124</v>
      </c>
      <c r="E1692">
        <f t="shared" si="208"/>
        <v>6389009.5023905858</v>
      </c>
      <c r="F1692">
        <f t="shared" si="207"/>
        <v>-27.724950232011452</v>
      </c>
      <c r="G1692">
        <f t="shared" si="209"/>
        <v>161.17561881</v>
      </c>
      <c r="H1692">
        <f t="shared" si="210"/>
        <v>130.75601055477938</v>
      </c>
      <c r="I1692">
        <f t="shared" si="211"/>
        <v>6387773.3960734168</v>
      </c>
      <c r="J1692">
        <f t="shared" si="212"/>
        <v>-40.043999999999997</v>
      </c>
      <c r="K1692">
        <f t="shared" si="206"/>
        <v>0</v>
      </c>
    </row>
    <row r="1693" spans="1:11" x14ac:dyDescent="0.25">
      <c r="A1693" s="1">
        <v>45132.762465277781</v>
      </c>
      <c r="B1693">
        <v>-39.01</v>
      </c>
      <c r="C1693">
        <v>6382610</v>
      </c>
      <c r="D1693">
        <f t="shared" si="213"/>
        <v>-39.725751779031164</v>
      </c>
      <c r="E1693">
        <f t="shared" si="208"/>
        <v>6389012.822625678</v>
      </c>
      <c r="F1693">
        <f t="shared" si="207"/>
        <v>-27.680286949837623</v>
      </c>
      <c r="G1693">
        <f t="shared" si="209"/>
        <v>161.17561881</v>
      </c>
      <c r="H1693">
        <f t="shared" si="210"/>
        <v>130.75680576694859</v>
      </c>
      <c r="I1693">
        <f t="shared" si="211"/>
        <v>6387776.7321223672</v>
      </c>
      <c r="J1693">
        <f t="shared" si="212"/>
        <v>-40.043999999999997</v>
      </c>
      <c r="K1693">
        <f t="shared" si="206"/>
        <v>0</v>
      </c>
    </row>
    <row r="1694" spans="1:11" x14ac:dyDescent="0.25">
      <c r="A1694" s="1">
        <v>45132.762511574074</v>
      </c>
      <c r="B1694">
        <v>-39.01</v>
      </c>
      <c r="C1694">
        <v>6382445</v>
      </c>
      <c r="D1694">
        <f t="shared" si="213"/>
        <v>-39.72772632222398</v>
      </c>
      <c r="E1694">
        <f t="shared" si="208"/>
        <v>6388848.1408738988</v>
      </c>
      <c r="F1694">
        <f t="shared" si="207"/>
        <v>-27.635907477314703</v>
      </c>
      <c r="G1694">
        <f t="shared" si="209"/>
        <v>161.17561881</v>
      </c>
      <c r="H1694">
        <f t="shared" si="210"/>
        <v>130.75759608565505</v>
      </c>
      <c r="I1694">
        <f t="shared" si="211"/>
        <v>6387612.0660843654</v>
      </c>
      <c r="J1694">
        <f t="shared" si="212"/>
        <v>-40.043999999999997</v>
      </c>
      <c r="K1694">
        <f t="shared" si="206"/>
        <v>0</v>
      </c>
    </row>
    <row r="1695" spans="1:11" x14ac:dyDescent="0.25">
      <c r="A1695" s="1">
        <v>45132.762557870374</v>
      </c>
      <c r="B1695">
        <v>-39.01</v>
      </c>
      <c r="C1695">
        <v>6382661</v>
      </c>
      <c r="D1695">
        <f t="shared" si="213"/>
        <v>-39.72968861453662</v>
      </c>
      <c r="E1695">
        <f t="shared" si="208"/>
        <v>6389064.4571475768</v>
      </c>
      <c r="F1695">
        <f t="shared" si="207"/>
        <v>-27.577509143414147</v>
      </c>
      <c r="G1695">
        <f t="shared" si="209"/>
        <v>161.17561881</v>
      </c>
      <c r="H1695">
        <f t="shared" si="210"/>
        <v>130.7583815407605</v>
      </c>
      <c r="I1695">
        <f t="shared" si="211"/>
        <v>6387828.4122732114</v>
      </c>
      <c r="J1695">
        <f t="shared" si="212"/>
        <v>-40.043999999999997</v>
      </c>
      <c r="K1695">
        <f t="shared" si="206"/>
        <v>0</v>
      </c>
    </row>
    <row r="1696" spans="1:11" x14ac:dyDescent="0.25">
      <c r="A1696" s="1">
        <v>45132.762615740743</v>
      </c>
      <c r="B1696">
        <v>-39</v>
      </c>
      <c r="C1696">
        <v>6382429</v>
      </c>
      <c r="D1696">
        <f t="shared" si="213"/>
        <v>-39.731576687855089</v>
      </c>
      <c r="E1696">
        <f t="shared" si="208"/>
        <v>6388831.2314432245</v>
      </c>
      <c r="F1696">
        <f t="shared" si="207"/>
        <v>-27.505330809529696</v>
      </c>
      <c r="G1696">
        <f t="shared" si="209"/>
        <v>161.13711000000001</v>
      </c>
      <c r="H1696">
        <f t="shared" si="210"/>
        <v>130.75913732542494</v>
      </c>
      <c r="I1696">
        <f t="shared" si="211"/>
        <v>6387596.7613614732</v>
      </c>
      <c r="J1696">
        <f t="shared" si="212"/>
        <v>-40.033999999999999</v>
      </c>
      <c r="K1696">
        <f t="shared" si="206"/>
        <v>0</v>
      </c>
    </row>
    <row r="1697" spans="1:11" x14ac:dyDescent="0.25">
      <c r="A1697" s="1">
        <v>45132.762662037036</v>
      </c>
      <c r="B1697">
        <v>-39</v>
      </c>
      <c r="C1697">
        <v>6382414</v>
      </c>
      <c r="D1697">
        <f t="shared" si="213"/>
        <v>-39.73345349520347</v>
      </c>
      <c r="E1697">
        <f t="shared" si="208"/>
        <v>6388816.5338665368</v>
      </c>
      <c r="F1697">
        <f t="shared" si="207"/>
        <v>-27.419411995185925</v>
      </c>
      <c r="G1697">
        <f t="shared" si="209"/>
        <v>161.13711000000001</v>
      </c>
      <c r="H1697">
        <f t="shared" si="210"/>
        <v>130.75988863684802</v>
      </c>
      <c r="I1697">
        <f t="shared" si="211"/>
        <v>6387582.122542195</v>
      </c>
      <c r="J1697">
        <f t="shared" si="212"/>
        <v>-40.033999999999999</v>
      </c>
      <c r="K1697">
        <f t="shared" si="206"/>
        <v>0</v>
      </c>
    </row>
    <row r="1698" spans="1:11" x14ac:dyDescent="0.25">
      <c r="A1698" s="1">
        <v>45132.762708333335</v>
      </c>
      <c r="B1698">
        <v>-39</v>
      </c>
      <c r="C1698">
        <v>6382514</v>
      </c>
      <c r="D1698">
        <f t="shared" si="213"/>
        <v>-39.735318655282342</v>
      </c>
      <c r="E1698">
        <f t="shared" si="208"/>
        <v>6388916.8344130414</v>
      </c>
      <c r="F1698">
        <f t="shared" si="207"/>
        <v>-27.334154641779449</v>
      </c>
      <c r="G1698">
        <f t="shared" si="209"/>
        <v>161.13711000000001</v>
      </c>
      <c r="H1698">
        <f t="shared" si="210"/>
        <v>130.76063532172475</v>
      </c>
      <c r="I1698">
        <f t="shared" si="211"/>
        <v>6387682.4813574338</v>
      </c>
      <c r="J1698">
        <f t="shared" si="212"/>
        <v>-40.033999999999999</v>
      </c>
      <c r="K1698">
        <f t="shared" si="206"/>
        <v>0</v>
      </c>
    </row>
    <row r="1699" spans="1:11" x14ac:dyDescent="0.25">
      <c r="A1699" s="1">
        <v>45132.762766203705</v>
      </c>
      <c r="B1699">
        <v>-39</v>
      </c>
      <c r="C1699">
        <v>6382367</v>
      </c>
      <c r="D1699">
        <f t="shared" si="213"/>
        <v>-39.737172240373432</v>
      </c>
      <c r="E1699">
        <f t="shared" si="208"/>
        <v>6388770.1330943862</v>
      </c>
      <c r="F1699">
        <f t="shared" si="207"/>
        <v>-27.263725001565575</v>
      </c>
      <c r="G1699">
        <f t="shared" si="209"/>
        <v>161.13711000000001</v>
      </c>
      <c r="H1699">
        <f t="shared" si="210"/>
        <v>130.76137740832144</v>
      </c>
      <c r="I1699">
        <f t="shared" si="211"/>
        <v>6387535.8236514619</v>
      </c>
      <c r="J1699">
        <f t="shared" si="212"/>
        <v>-40.033999999999999</v>
      </c>
      <c r="K1699">
        <f t="shared" si="206"/>
        <v>0</v>
      </c>
    </row>
    <row r="1700" spans="1:11" x14ac:dyDescent="0.25">
      <c r="A1700" s="1">
        <v>45132.762812499997</v>
      </c>
      <c r="B1700">
        <v>-39</v>
      </c>
      <c r="C1700">
        <v>6382675</v>
      </c>
      <c r="D1700">
        <f t="shared" si="213"/>
        <v>-39.739014322309906</v>
      </c>
      <c r="E1700">
        <f t="shared" si="208"/>
        <v>6389078.4299221458</v>
      </c>
      <c r="F1700">
        <f t="shared" si="207"/>
        <v>-27.193618899219061</v>
      </c>
      <c r="G1700">
        <f t="shared" si="209"/>
        <v>161.13711000000001</v>
      </c>
      <c r="H1700">
        <f t="shared" si="210"/>
        <v>130.76211492473436</v>
      </c>
      <c r="I1700">
        <f t="shared" si="211"/>
        <v>6387844.1639389107</v>
      </c>
      <c r="J1700">
        <f t="shared" si="212"/>
        <v>-40.033999999999999</v>
      </c>
      <c r="K1700">
        <f t="shared" si="206"/>
        <v>0</v>
      </c>
    </row>
    <row r="1701" spans="1:11" x14ac:dyDescent="0.25">
      <c r="A1701" s="1">
        <v>45132.762858796297</v>
      </c>
      <c r="B1701">
        <v>-39</v>
      </c>
      <c r="C1701">
        <v>6382499</v>
      </c>
      <c r="D1701">
        <f t="shared" si="213"/>
        <v>-39.740844972479131</v>
      </c>
      <c r="E1701">
        <f t="shared" si="208"/>
        <v>6388902.7249078229</v>
      </c>
      <c r="F1701">
        <f t="shared" si="207"/>
        <v>-27.109655545528994</v>
      </c>
      <c r="G1701">
        <f t="shared" si="209"/>
        <v>161.13711000000001</v>
      </c>
      <c r="H1701">
        <f t="shared" si="210"/>
        <v>130.76284789889104</v>
      </c>
      <c r="I1701">
        <f t="shared" si="211"/>
        <v>6387668.5164109645</v>
      </c>
      <c r="J1701">
        <f t="shared" si="212"/>
        <v>-40.033999999999999</v>
      </c>
      <c r="K1701">
        <f t="shared" si="206"/>
        <v>0</v>
      </c>
    </row>
    <row r="1702" spans="1:11" x14ac:dyDescent="0.25">
      <c r="A1702" s="1">
        <v>45132.762916666667</v>
      </c>
      <c r="B1702">
        <v>-39</v>
      </c>
      <c r="C1702">
        <v>6382482</v>
      </c>
      <c r="D1702">
        <f t="shared" si="213"/>
        <v>-39.74266426182546</v>
      </c>
      <c r="E1702">
        <f t="shared" si="208"/>
        <v>6388886.0180628505</v>
      </c>
      <c r="F1702">
        <f t="shared" si="207"/>
        <v>-27.026338402137853</v>
      </c>
      <c r="G1702">
        <f t="shared" si="209"/>
        <v>161.13711000000001</v>
      </c>
      <c r="H1702">
        <f t="shared" si="210"/>
        <v>130.76357635855089</v>
      </c>
      <c r="I1702">
        <f t="shared" si="211"/>
        <v>6387651.8665744914</v>
      </c>
      <c r="J1702">
        <f t="shared" si="212"/>
        <v>-40.033999999999999</v>
      </c>
      <c r="K1702">
        <f t="shared" si="206"/>
        <v>0</v>
      </c>
    </row>
    <row r="1703" spans="1:11" x14ac:dyDescent="0.25">
      <c r="A1703" s="1">
        <v>45132.762962962966</v>
      </c>
      <c r="B1703">
        <v>-39.01</v>
      </c>
      <c r="C1703">
        <v>6382605</v>
      </c>
      <c r="D1703">
        <f t="shared" si="213"/>
        <v>-39.744534319803876</v>
      </c>
      <c r="E1703">
        <f t="shared" si="208"/>
        <v>6389010.8499133093</v>
      </c>
      <c r="F1703">
        <f t="shared" si="207"/>
        <v>-26.957816342212695</v>
      </c>
      <c r="G1703">
        <f t="shared" si="209"/>
        <v>161.17561881</v>
      </c>
      <c r="H1703">
        <f t="shared" si="210"/>
        <v>130.76432518202361</v>
      </c>
      <c r="I1703">
        <f t="shared" si="211"/>
        <v>6387775.2093936615</v>
      </c>
      <c r="J1703">
        <f t="shared" si="212"/>
        <v>-40.043999999999997</v>
      </c>
      <c r="K1703">
        <f t="shared" si="206"/>
        <v>0</v>
      </c>
    </row>
    <row r="1704" spans="1:11" x14ac:dyDescent="0.25">
      <c r="A1704" s="1">
        <v>45132.763009259259</v>
      </c>
      <c r="B1704">
        <v>-39.01</v>
      </c>
      <c r="C1704">
        <v>6382757</v>
      </c>
      <c r="D1704">
        <f t="shared" si="213"/>
        <v>-39.746392328368742</v>
      </c>
      <c r="E1704">
        <f t="shared" si="208"/>
        <v>6389163.1493789898</v>
      </c>
      <c r="F1704">
        <f t="shared" si="207"/>
        <v>-26.889621835661472</v>
      </c>
      <c r="G1704">
        <f t="shared" si="209"/>
        <v>161.17561881</v>
      </c>
      <c r="H1704">
        <f t="shared" si="210"/>
        <v>130.76506921631662</v>
      </c>
      <c r="I1704">
        <f t="shared" si="211"/>
        <v>6387927.5501220832</v>
      </c>
      <c r="J1704">
        <f t="shared" si="212"/>
        <v>-40.043999999999997</v>
      </c>
      <c r="K1704">
        <f t="shared" si="206"/>
        <v>0</v>
      </c>
    </row>
    <row r="1705" spans="1:11" x14ac:dyDescent="0.25">
      <c r="A1705" s="1">
        <v>45132.763067129628</v>
      </c>
      <c r="B1705">
        <v>-39.01</v>
      </c>
      <c r="C1705">
        <v>6382648</v>
      </c>
      <c r="D1705">
        <f t="shared" si="213"/>
        <v>-39.748238809082316</v>
      </c>
      <c r="E1705">
        <f t="shared" si="208"/>
        <v>6389054.4469866613</v>
      </c>
      <c r="F1705">
        <f t="shared" si="207"/>
        <v>-26.836149619141949</v>
      </c>
      <c r="G1705">
        <f t="shared" si="209"/>
        <v>161.17561881</v>
      </c>
      <c r="H1705">
        <f t="shared" si="210"/>
        <v>130.76580866960987</v>
      </c>
      <c r="I1705">
        <f t="shared" si="211"/>
        <v>6387818.874441443</v>
      </c>
      <c r="J1705">
        <f t="shared" si="212"/>
        <v>-40.043999999999997</v>
      </c>
      <c r="K1705">
        <f t="shared" si="206"/>
        <v>0</v>
      </c>
    </row>
    <row r="1706" spans="1:11" x14ac:dyDescent="0.25">
      <c r="A1706" s="1">
        <v>45132.763113425928</v>
      </c>
      <c r="B1706">
        <v>-39.01</v>
      </c>
      <c r="C1706">
        <v>6382464</v>
      </c>
      <c r="D1706">
        <f t="shared" si="213"/>
        <v>-39.75007383346815</v>
      </c>
      <c r="E1706">
        <f t="shared" si="208"/>
        <v>6388870.7427478526</v>
      </c>
      <c r="F1706">
        <f t="shared" si="207"/>
        <v>-26.782900583570495</v>
      </c>
      <c r="G1706">
        <f t="shared" si="209"/>
        <v>161.17561881</v>
      </c>
      <c r="H1706">
        <f t="shared" si="210"/>
        <v>130.76654356988911</v>
      </c>
      <c r="I1706">
        <f t="shared" si="211"/>
        <v>6387635.1968612662</v>
      </c>
      <c r="J1706">
        <f t="shared" si="212"/>
        <v>-40.043999999999997</v>
      </c>
      <c r="K1706">
        <f t="shared" si="206"/>
        <v>0</v>
      </c>
    </row>
    <row r="1707" spans="1:11" x14ac:dyDescent="0.25">
      <c r="A1707" s="1">
        <v>45132.763159722221</v>
      </c>
      <c r="B1707">
        <v>-39.01</v>
      </c>
      <c r="C1707">
        <v>6382610</v>
      </c>
      <c r="D1707">
        <f t="shared" si="213"/>
        <v>-39.751897472606018</v>
      </c>
      <c r="E1707">
        <f t="shared" si="208"/>
        <v>6389017.0366740189</v>
      </c>
      <c r="F1707">
        <f t="shared" si="207"/>
        <v>-26.715690117285007</v>
      </c>
      <c r="G1707">
        <f t="shared" si="209"/>
        <v>161.17561881</v>
      </c>
      <c r="H1707">
        <f t="shared" si="210"/>
        <v>130.76727394497195</v>
      </c>
      <c r="I1707">
        <f t="shared" si="211"/>
        <v>6387781.5315765152</v>
      </c>
      <c r="J1707">
        <f t="shared" si="212"/>
        <v>-40.043999999999997</v>
      </c>
      <c r="K1707">
        <f t="shared" si="206"/>
        <v>0</v>
      </c>
    </row>
    <row r="1708" spans="1:11" x14ac:dyDescent="0.25">
      <c r="A1708" s="1">
        <v>45132.76321759259</v>
      </c>
      <c r="B1708">
        <v>-39.01</v>
      </c>
      <c r="C1708">
        <v>6382541</v>
      </c>
      <c r="D1708">
        <f t="shared" si="213"/>
        <v>-39.753709797134697</v>
      </c>
      <c r="E1708">
        <f t="shared" si="208"/>
        <v>6388948.3287765468</v>
      </c>
      <c r="F1708">
        <f t="shared" si="207"/>
        <v>-26.66331200207928</v>
      </c>
      <c r="G1708">
        <f t="shared" si="209"/>
        <v>161.17561881</v>
      </c>
      <c r="H1708">
        <f t="shared" si="210"/>
        <v>130.76799982250864</v>
      </c>
      <c r="I1708">
        <f t="shared" si="211"/>
        <v>6387712.8498036936</v>
      </c>
      <c r="J1708">
        <f t="shared" si="212"/>
        <v>-40.043999999999997</v>
      </c>
      <c r="K1708">
        <f t="shared" si="206"/>
        <v>0</v>
      </c>
    </row>
    <row r="1709" spans="1:11" x14ac:dyDescent="0.25">
      <c r="A1709" s="1">
        <v>45132.76326388889</v>
      </c>
      <c r="B1709">
        <v>-39.020000000000003</v>
      </c>
      <c r="C1709">
        <v>6382573</v>
      </c>
      <c r="D1709">
        <f t="shared" si="213"/>
        <v>-39.755572921378189</v>
      </c>
      <c r="E1709">
        <f t="shared" si="208"/>
        <v>6388982.1603969531</v>
      </c>
      <c r="F1709">
        <f t="shared" si="207"/>
        <v>-26.611125008258085</v>
      </c>
      <c r="G1709">
        <f t="shared" si="209"/>
        <v>161.21413744</v>
      </c>
      <c r="H1709">
        <f t="shared" si="210"/>
        <v>130.7687460818309</v>
      </c>
      <c r="I1709">
        <f t="shared" si="211"/>
        <v>6387745.1752956854</v>
      </c>
      <c r="J1709">
        <f t="shared" si="212"/>
        <v>-40.054000000000002</v>
      </c>
      <c r="K1709">
        <f t="shared" si="206"/>
        <v>0</v>
      </c>
    </row>
    <row r="1710" spans="1:11" x14ac:dyDescent="0.25">
      <c r="A1710" s="1">
        <v>45132.763321759259</v>
      </c>
      <c r="B1710">
        <v>-39.020000000000003</v>
      </c>
      <c r="C1710">
        <v>6382763</v>
      </c>
      <c r="D1710">
        <f t="shared" si="213"/>
        <v>-39.757424043639304</v>
      </c>
      <c r="E1710">
        <f t="shared" si="208"/>
        <v>6389172.458824032</v>
      </c>
      <c r="F1710">
        <f t="shared" si="207"/>
        <v>-26.559279885987976</v>
      </c>
      <c r="G1710">
        <f t="shared" si="209"/>
        <v>161.21413744</v>
      </c>
      <c r="H1710">
        <f t="shared" si="210"/>
        <v>130.76948756933402</v>
      </c>
      <c r="I1710">
        <f t="shared" si="211"/>
        <v>6387935.4986893777</v>
      </c>
      <c r="J1710">
        <f t="shared" si="212"/>
        <v>-40.054000000000002</v>
      </c>
      <c r="K1710">
        <f t="shared" si="206"/>
        <v>0</v>
      </c>
    </row>
    <row r="1711" spans="1:11" x14ac:dyDescent="0.25">
      <c r="A1711" s="1">
        <v>45132.763368055559</v>
      </c>
      <c r="B1711">
        <v>-39.01</v>
      </c>
      <c r="C1711">
        <v>6382636</v>
      </c>
      <c r="D1711">
        <f t="shared" si="213"/>
        <v>-39.759201654219318</v>
      </c>
      <c r="E1711">
        <f t="shared" si="208"/>
        <v>6389044.2139300108</v>
      </c>
      <c r="F1711">
        <f t="shared" si="207"/>
        <v>-26.49349528496721</v>
      </c>
      <c r="G1711">
        <f t="shared" si="209"/>
        <v>161.17561881</v>
      </c>
      <c r="H1711">
        <f t="shared" si="210"/>
        <v>130.77019964420438</v>
      </c>
      <c r="I1711">
        <f t="shared" si="211"/>
        <v>6387808.8252427317</v>
      </c>
      <c r="J1711">
        <f t="shared" si="212"/>
        <v>-40.043999999999997</v>
      </c>
      <c r="K1711">
        <f t="shared" si="206"/>
        <v>0</v>
      </c>
    </row>
    <row r="1712" spans="1:11" x14ac:dyDescent="0.25">
      <c r="A1712" s="1">
        <v>45132.763414351852</v>
      </c>
      <c r="B1712">
        <v>-39.01</v>
      </c>
      <c r="C1712">
        <v>6382561</v>
      </c>
      <c r="D1712">
        <f t="shared" si="213"/>
        <v>-39.760968660593377</v>
      </c>
      <c r="E1712">
        <f t="shared" si="208"/>
        <v>6388969.4987283563</v>
      </c>
      <c r="F1712">
        <f t="shared" si="207"/>
        <v>-26.42822147766509</v>
      </c>
      <c r="G1712">
        <f t="shared" si="209"/>
        <v>161.17561881</v>
      </c>
      <c r="H1712">
        <f t="shared" si="210"/>
        <v>130.77090750356311</v>
      </c>
      <c r="I1712">
        <f t="shared" si="211"/>
        <v>6387734.1497334884</v>
      </c>
      <c r="J1712">
        <f t="shared" si="212"/>
        <v>-40.043999999999997</v>
      </c>
      <c r="K1712">
        <f t="shared" si="206"/>
        <v>0</v>
      </c>
    </row>
    <row r="1713" spans="1:11" x14ac:dyDescent="0.25">
      <c r="A1713" s="1">
        <v>45132.763472222221</v>
      </c>
      <c r="B1713">
        <v>-39.01</v>
      </c>
      <c r="C1713">
        <v>6382588</v>
      </c>
      <c r="D1713">
        <f t="shared" si="213"/>
        <v>-39.762724703731266</v>
      </c>
      <c r="E1713">
        <f t="shared" si="208"/>
        <v>6388996.7817596951</v>
      </c>
      <c r="F1713">
        <f t="shared" si="207"/>
        <v>-26.363357554959634</v>
      </c>
      <c r="G1713">
        <f t="shared" si="209"/>
        <v>161.17561881</v>
      </c>
      <c r="H1713">
        <f t="shared" si="210"/>
        <v>130.77161100299347</v>
      </c>
      <c r="I1713">
        <f t="shared" si="211"/>
        <v>6387761.4722098205</v>
      </c>
      <c r="J1713">
        <f t="shared" si="212"/>
        <v>-40.043999999999997</v>
      </c>
      <c r="K1713">
        <f t="shared" si="206"/>
        <v>0</v>
      </c>
    </row>
    <row r="1714" spans="1:11" x14ac:dyDescent="0.25">
      <c r="A1714" s="1">
        <v>45132.763518518521</v>
      </c>
      <c r="B1714">
        <v>-39</v>
      </c>
      <c r="C1714">
        <v>6382618</v>
      </c>
      <c r="D1714">
        <f t="shared" si="213"/>
        <v>-39.764407807529913</v>
      </c>
      <c r="E1714">
        <f t="shared" si="208"/>
        <v>6389025.521754967</v>
      </c>
      <c r="F1714">
        <f t="shared" si="207"/>
        <v>-26.28463079490615</v>
      </c>
      <c r="G1714">
        <f t="shared" si="209"/>
        <v>161.13711000000001</v>
      </c>
      <c r="H1714">
        <f t="shared" si="210"/>
        <v>130.77228531160705</v>
      </c>
      <c r="I1714">
        <f t="shared" si="211"/>
        <v>6387791.7978522582</v>
      </c>
      <c r="J1714">
        <f t="shared" si="212"/>
        <v>-40.033999999999999</v>
      </c>
      <c r="K1714">
        <f t="shared" si="206"/>
        <v>0</v>
      </c>
    </row>
    <row r="1715" spans="1:11" x14ac:dyDescent="0.25">
      <c r="A1715" s="1">
        <v>45132.763564814813</v>
      </c>
      <c r="B1715">
        <v>-39</v>
      </c>
      <c r="C1715">
        <v>6382663</v>
      </c>
      <c r="D1715">
        <f t="shared" si="213"/>
        <v>-39.766080868393857</v>
      </c>
      <c r="E1715">
        <f t="shared" si="208"/>
        <v>6389070.7913471591</v>
      </c>
      <c r="F1715">
        <f t="shared" si="207"/>
        <v>-26.206489265529882</v>
      </c>
      <c r="G1715">
        <f t="shared" si="209"/>
        <v>161.13711000000001</v>
      </c>
      <c r="H1715">
        <f t="shared" si="210"/>
        <v>130.77295562565325</v>
      </c>
      <c r="I1715">
        <f t="shared" si="211"/>
        <v>6387837.1214395426</v>
      </c>
      <c r="J1715">
        <f t="shared" si="212"/>
        <v>-40.033999999999999</v>
      </c>
      <c r="K1715">
        <f t="shared" si="206"/>
        <v>0</v>
      </c>
    </row>
    <row r="1716" spans="1:11" x14ac:dyDescent="0.25">
      <c r="A1716" s="1">
        <v>45132.763622685183</v>
      </c>
      <c r="B1716">
        <v>-39</v>
      </c>
      <c r="C1716">
        <v>6382600</v>
      </c>
      <c r="D1716">
        <f t="shared" si="213"/>
        <v>-39.767743546417599</v>
      </c>
      <c r="E1716">
        <f t="shared" si="208"/>
        <v>6389008.0592662906</v>
      </c>
      <c r="F1716">
        <f t="shared" si="207"/>
        <v>-26.128836796069592</v>
      </c>
      <c r="G1716">
        <f t="shared" si="209"/>
        <v>161.13711000000001</v>
      </c>
      <c r="H1716">
        <f t="shared" si="210"/>
        <v>130.77362180841951</v>
      </c>
      <c r="I1716">
        <f t="shared" si="211"/>
        <v>6387774.4430179177</v>
      </c>
      <c r="J1716">
        <f t="shared" si="212"/>
        <v>-40.033999999999999</v>
      </c>
      <c r="K1716">
        <f t="shared" si="206"/>
        <v>0</v>
      </c>
    </row>
    <row r="1717" spans="1:11" x14ac:dyDescent="0.25">
      <c r="A1717" s="1">
        <v>45132.763668981483</v>
      </c>
      <c r="B1717">
        <v>-39</v>
      </c>
      <c r="C1717">
        <v>6382623</v>
      </c>
      <c r="D1717">
        <f t="shared" si="213"/>
        <v>-39.769395906035953</v>
      </c>
      <c r="E1717">
        <f t="shared" si="208"/>
        <v>6389031.3255227441</v>
      </c>
      <c r="F1717">
        <f t="shared" si="207"/>
        <v>-26.051670325852783</v>
      </c>
      <c r="G1717">
        <f t="shared" si="209"/>
        <v>161.13711000000001</v>
      </c>
      <c r="H1717">
        <f t="shared" si="210"/>
        <v>130.77428388519002</v>
      </c>
      <c r="I1717">
        <f t="shared" si="211"/>
        <v>6387797.7625998324</v>
      </c>
      <c r="J1717">
        <f t="shared" si="212"/>
        <v>-40.033999999999999</v>
      </c>
      <c r="K1717">
        <f t="shared" si="206"/>
        <v>0</v>
      </c>
    </row>
    <row r="1718" spans="1:11" x14ac:dyDescent="0.25">
      <c r="A1718" s="1">
        <v>45132.763715277775</v>
      </c>
      <c r="B1718">
        <v>-39</v>
      </c>
      <c r="C1718">
        <v>6382662</v>
      </c>
      <c r="D1718">
        <f t="shared" si="213"/>
        <v>-39.771038011283864</v>
      </c>
      <c r="E1718">
        <f t="shared" si="208"/>
        <v>6389070.5901268385</v>
      </c>
      <c r="F1718">
        <f t="shared" si="207"/>
        <v>-25.974986813363614</v>
      </c>
      <c r="G1718">
        <f t="shared" si="209"/>
        <v>161.13711000000001</v>
      </c>
      <c r="H1718">
        <f t="shared" si="210"/>
        <v>130.77494188109637</v>
      </c>
      <c r="I1718">
        <f t="shared" si="211"/>
        <v>6387837.080197663</v>
      </c>
      <c r="J1718">
        <f t="shared" si="212"/>
        <v>-40.033999999999999</v>
      </c>
      <c r="K1718">
        <f t="shared" si="206"/>
        <v>0</v>
      </c>
    </row>
    <row r="1719" spans="1:11" x14ac:dyDescent="0.25">
      <c r="A1719" s="1">
        <v>45132.763773148145</v>
      </c>
      <c r="B1719">
        <v>-38.99</v>
      </c>
      <c r="C1719">
        <v>6382557</v>
      </c>
      <c r="D1719">
        <f t="shared" si="213"/>
        <v>-39.772607866847963</v>
      </c>
      <c r="E1719">
        <f t="shared" si="208"/>
        <v>6388964.3118835948</v>
      </c>
      <c r="F1719">
        <f t="shared" si="207"/>
        <v>-25.884509677407834</v>
      </c>
      <c r="G1719">
        <f t="shared" si="209"/>
        <v>161.09861101000001</v>
      </c>
      <c r="H1719">
        <f t="shared" si="210"/>
        <v>130.77557095238214</v>
      </c>
      <c r="I1719">
        <f t="shared" si="211"/>
        <v>6387732.4009923749</v>
      </c>
      <c r="J1719">
        <f t="shared" si="212"/>
        <v>-40.024000000000001</v>
      </c>
      <c r="K1719">
        <f t="shared" si="206"/>
        <v>0</v>
      </c>
    </row>
    <row r="1720" spans="1:11" x14ac:dyDescent="0.25">
      <c r="A1720" s="1">
        <v>45132.763819444444</v>
      </c>
      <c r="B1720">
        <v>-38.97</v>
      </c>
      <c r="C1720">
        <v>6382538</v>
      </c>
      <c r="D1720">
        <f t="shared" si="213"/>
        <v>-39.774044205322276</v>
      </c>
      <c r="E1720">
        <f t="shared" si="208"/>
        <v>6388942.4819264105</v>
      </c>
      <c r="F1720">
        <f t="shared" si="207"/>
        <v>-25.766129865239122</v>
      </c>
      <c r="G1720">
        <f t="shared" si="209"/>
        <v>161.02164248999998</v>
      </c>
      <c r="H1720">
        <f t="shared" si="210"/>
        <v>130.77614654308519</v>
      </c>
      <c r="I1720">
        <f t="shared" si="211"/>
        <v>6387713.7301037414</v>
      </c>
      <c r="J1720">
        <f t="shared" si="212"/>
        <v>-40.003999999999998</v>
      </c>
      <c r="K1720">
        <f t="shared" si="206"/>
        <v>0</v>
      </c>
    </row>
    <row r="1721" spans="1:11" x14ac:dyDescent="0.25">
      <c r="A1721" s="1">
        <v>45132.763865740744</v>
      </c>
      <c r="B1721">
        <v>-38.950000000000003</v>
      </c>
      <c r="C1721">
        <v>6382625</v>
      </c>
      <c r="D1721">
        <f t="shared" si="213"/>
        <v>-39.775348103304133</v>
      </c>
      <c r="E1721">
        <f t="shared" si="208"/>
        <v>6389026.631994905</v>
      </c>
      <c r="F1721">
        <f t="shared" si="207"/>
        <v>-25.620077553937506</v>
      </c>
      <c r="G1721">
        <f t="shared" si="209"/>
        <v>160.94471325000001</v>
      </c>
      <c r="H1721">
        <f t="shared" si="210"/>
        <v>130.7766690787206</v>
      </c>
      <c r="I1721">
        <f t="shared" si="211"/>
        <v>6387801.0674588429</v>
      </c>
      <c r="J1721">
        <f t="shared" si="212"/>
        <v>-39.984000000000002</v>
      </c>
      <c r="K1721">
        <f t="shared" si="206"/>
        <v>0</v>
      </c>
    </row>
    <row r="1722" spans="1:11" x14ac:dyDescent="0.25">
      <c r="A1722" s="1">
        <v>45132.763923611114</v>
      </c>
      <c r="B1722">
        <v>-38.94</v>
      </c>
      <c r="C1722">
        <v>6382445</v>
      </c>
      <c r="D1722">
        <f t="shared" si="213"/>
        <v>-39.776582389865553</v>
      </c>
      <c r="E1722">
        <f t="shared" si="208"/>
        <v>6388845.3012415841</v>
      </c>
      <c r="F1722">
        <f t="shared" si="207"/>
        <v>-25.460786098150621</v>
      </c>
      <c r="G1722">
        <f t="shared" si="209"/>
        <v>160.90626336</v>
      </c>
      <c r="H1722">
        <f t="shared" si="210"/>
        <v>130.77716373382381</v>
      </c>
      <c r="I1722">
        <f t="shared" si="211"/>
        <v>6387621.4078418724</v>
      </c>
      <c r="J1722">
        <f t="shared" si="212"/>
        <v>-39.973999999999997</v>
      </c>
      <c r="K1722">
        <f t="shared" si="206"/>
        <v>0</v>
      </c>
    </row>
    <row r="1723" spans="1:11" x14ac:dyDescent="0.25">
      <c r="A1723" s="1">
        <v>45132.763969907406</v>
      </c>
      <c r="B1723">
        <v>-38.94</v>
      </c>
      <c r="C1723">
        <v>6382508</v>
      </c>
      <c r="D1723">
        <f t="shared" si="213"/>
        <v>-39.777809300527771</v>
      </c>
      <c r="E1723">
        <f t="shared" si="208"/>
        <v>6388908.4986591944</v>
      </c>
      <c r="F1723">
        <f t="shared" si="207"/>
        <v>-25.288258407067588</v>
      </c>
      <c r="G1723">
        <f t="shared" si="209"/>
        <v>160.90626336</v>
      </c>
      <c r="H1723">
        <f t="shared" si="210"/>
        <v>130.77765544852869</v>
      </c>
      <c r="I1723">
        <f t="shared" si="211"/>
        <v>6387684.7603807943</v>
      </c>
      <c r="J1723">
        <f t="shared" si="212"/>
        <v>-39.973999999999997</v>
      </c>
      <c r="K1723">
        <f t="shared" si="206"/>
        <v>0</v>
      </c>
    </row>
    <row r="1724" spans="1:11" x14ac:dyDescent="0.25">
      <c r="A1724" s="1">
        <v>45132.764016203706</v>
      </c>
      <c r="B1724">
        <v>-38.92</v>
      </c>
      <c r="C1724">
        <v>6382502</v>
      </c>
      <c r="D1724">
        <f t="shared" si="213"/>
        <v>-39.778904290218001</v>
      </c>
      <c r="E1724">
        <f t="shared" si="208"/>
        <v>6388899.6170327924</v>
      </c>
      <c r="F1724">
        <f t="shared" si="207"/>
        <v>-25.088322825193146</v>
      </c>
      <c r="G1724">
        <f t="shared" si="209"/>
        <v>160.82939304000001</v>
      </c>
      <c r="H1724">
        <f t="shared" si="210"/>
        <v>130.7780943057698</v>
      </c>
      <c r="I1724">
        <f t="shared" si="211"/>
        <v>6387679.1209738217</v>
      </c>
      <c r="J1724">
        <f t="shared" si="212"/>
        <v>-39.954000000000001</v>
      </c>
      <c r="K1724">
        <f t="shared" ref="K1724:K1787" si="214">(F1725-F1667)*L$8</f>
        <v>0</v>
      </c>
    </row>
    <row r="1725" spans="1:11" x14ac:dyDescent="0.25">
      <c r="A1725" s="1">
        <v>45132.764074074075</v>
      </c>
      <c r="B1725">
        <v>-38.89</v>
      </c>
      <c r="C1725">
        <v>6382580</v>
      </c>
      <c r="D1725">
        <f t="shared" si="213"/>
        <v>-39.779806461811383</v>
      </c>
      <c r="E1725">
        <f t="shared" si="208"/>
        <v>6388973.1782286065</v>
      </c>
      <c r="F1725">
        <f t="shared" ref="F1725:F1788" si="215">(D1725-D1667)*L$6</f>
        <v>-24.832555530250531</v>
      </c>
      <c r="G1725">
        <f t="shared" si="209"/>
        <v>160.71416120999999</v>
      </c>
      <c r="H1725">
        <f t="shared" si="210"/>
        <v>130.77845589339054</v>
      </c>
      <c r="I1725">
        <f t="shared" si="211"/>
        <v>6387757.5091092829</v>
      </c>
      <c r="J1725">
        <f t="shared" si="212"/>
        <v>-39.923999999999999</v>
      </c>
      <c r="K1725">
        <f t="shared" si="214"/>
        <v>0</v>
      </c>
    </row>
    <row r="1726" spans="1:11" x14ac:dyDescent="0.25">
      <c r="A1726" s="1">
        <v>45132.764120370368</v>
      </c>
      <c r="B1726">
        <v>-38.880000000000003</v>
      </c>
      <c r="C1726">
        <v>6382440</v>
      </c>
      <c r="D1726">
        <f t="shared" si="213"/>
        <v>-39.780641444473638</v>
      </c>
      <c r="E1726">
        <f t="shared" si="208"/>
        <v>6388831.7852047319</v>
      </c>
      <c r="F1726">
        <f t="shared" si="215"/>
        <v>-24.564323192035857</v>
      </c>
      <c r="G1726">
        <f t="shared" si="209"/>
        <v>160.67577024000002</v>
      </c>
      <c r="H1726">
        <f t="shared" si="210"/>
        <v>130.77879055937731</v>
      </c>
      <c r="I1726">
        <f t="shared" si="211"/>
        <v>6387617.8998525925</v>
      </c>
      <c r="J1726">
        <f t="shared" si="212"/>
        <v>-39.914000000000001</v>
      </c>
      <c r="K1726">
        <f t="shared" si="214"/>
        <v>0</v>
      </c>
    </row>
    <row r="1727" spans="1:11" x14ac:dyDescent="0.25">
      <c r="A1727" s="1">
        <v>45132.764178240737</v>
      </c>
      <c r="B1727">
        <v>-38.869999999999997</v>
      </c>
      <c r="C1727">
        <v>6382597</v>
      </c>
      <c r="D1727">
        <f t="shared" si="213"/>
        <v>-39.781409192811438</v>
      </c>
      <c r="E1727">
        <f t="shared" si="208"/>
        <v>6388987.3817070546</v>
      </c>
      <c r="F1727">
        <f t="shared" si="215"/>
        <v>-24.254911714718403</v>
      </c>
      <c r="G1727">
        <f t="shared" si="209"/>
        <v>160.63738909</v>
      </c>
      <c r="H1727">
        <f t="shared" si="210"/>
        <v>130.77909828379876</v>
      </c>
      <c r="I1727">
        <f t="shared" si="211"/>
        <v>6387775.3219109792</v>
      </c>
      <c r="J1727">
        <f t="shared" si="212"/>
        <v>-39.903999999999996</v>
      </c>
      <c r="K1727">
        <f t="shared" si="214"/>
        <v>0</v>
      </c>
    </row>
    <row r="1728" spans="1:11" x14ac:dyDescent="0.25">
      <c r="A1728" s="1">
        <v>45132.764224537037</v>
      </c>
      <c r="B1728">
        <v>-38.840000000000003</v>
      </c>
      <c r="C1728">
        <v>6382459</v>
      </c>
      <c r="D1728">
        <f t="shared" si="213"/>
        <v>-39.781985589176649</v>
      </c>
      <c r="E1728">
        <f t="shared" si="208"/>
        <v>6388844.8960067471</v>
      </c>
      <c r="F1728">
        <f t="shared" si="215"/>
        <v>-23.904738941360435</v>
      </c>
      <c r="G1728">
        <f t="shared" si="209"/>
        <v>160.52230456000001</v>
      </c>
      <c r="H1728">
        <f t="shared" si="210"/>
        <v>130.77932931563376</v>
      </c>
      <c r="I1728">
        <f t="shared" si="211"/>
        <v>6387637.7566552553</v>
      </c>
      <c r="J1728">
        <f t="shared" si="212"/>
        <v>-39.874000000000002</v>
      </c>
      <c r="K1728">
        <f t="shared" si="214"/>
        <v>0</v>
      </c>
    </row>
    <row r="1729" spans="1:11" x14ac:dyDescent="0.25">
      <c r="A1729" s="1">
        <v>45132.764270833337</v>
      </c>
      <c r="B1729">
        <v>-38.82</v>
      </c>
      <c r="C1729">
        <v>6382498</v>
      </c>
      <c r="D1729">
        <f t="shared" si="213"/>
        <v>-39.782434214749408</v>
      </c>
      <c r="E1729">
        <f t="shared" si="208"/>
        <v>6388880.9177459795</v>
      </c>
      <c r="F1729">
        <f t="shared" si="215"/>
        <v>-23.513895794419781</v>
      </c>
      <c r="G1729">
        <f t="shared" si="209"/>
        <v>160.44563063999999</v>
      </c>
      <c r="H1729">
        <f t="shared" si="210"/>
        <v>130.77950913660982</v>
      </c>
      <c r="I1729">
        <f t="shared" si="211"/>
        <v>6387677.2133230697</v>
      </c>
      <c r="J1729">
        <f t="shared" si="212"/>
        <v>-39.853999999999999</v>
      </c>
      <c r="K1729">
        <f t="shared" si="214"/>
        <v>0</v>
      </c>
    </row>
    <row r="1730" spans="1:11" x14ac:dyDescent="0.25">
      <c r="A1730" s="1">
        <v>45132.764328703706</v>
      </c>
      <c r="B1730">
        <v>-38.79</v>
      </c>
      <c r="C1730">
        <v>6382538</v>
      </c>
      <c r="D1730">
        <f t="shared" si="213"/>
        <v>-39.782693279362668</v>
      </c>
      <c r="E1730">
        <f t="shared" si="208"/>
        <v>6388916.3867991976</v>
      </c>
      <c r="F1730">
        <f t="shared" si="215"/>
        <v>-23.082638270756135</v>
      </c>
      <c r="G1730">
        <f t="shared" si="209"/>
        <v>160.33069340999998</v>
      </c>
      <c r="H1730">
        <f t="shared" si="210"/>
        <v>130.77961297749374</v>
      </c>
      <c r="I1730">
        <f t="shared" si="211"/>
        <v>6387717.6825920064</v>
      </c>
      <c r="J1730">
        <f t="shared" si="212"/>
        <v>-39.823999999999998</v>
      </c>
      <c r="K1730">
        <f t="shared" si="214"/>
        <v>0</v>
      </c>
    </row>
    <row r="1731" spans="1:11" x14ac:dyDescent="0.25">
      <c r="A1731" s="1">
        <v>45132.764374999999</v>
      </c>
      <c r="B1731">
        <v>-38.76</v>
      </c>
      <c r="C1731">
        <v>6382590</v>
      </c>
      <c r="D1731">
        <f t="shared" si="213"/>
        <v>-39.782763800610951</v>
      </c>
      <c r="E1731">
        <f t="shared" ref="E1731:E1794" si="216">C1731-(D1731)*G1731</f>
        <v>6388963.8291012459</v>
      </c>
      <c r="F1731">
        <f t="shared" si="215"/>
        <v>-22.611062617448496</v>
      </c>
      <c r="G1731">
        <f t="shared" ref="G1731:G1794" si="217">0.0491*B1731^2-0.02059*B1731+85.653</f>
        <v>160.21584455999999</v>
      </c>
      <c r="H1731">
        <f t="shared" ref="H1731:H1794" si="218">0.00516*D1731^2+0.009726*D1731+123</f>
        <v>130.7796412446497</v>
      </c>
      <c r="I1731">
        <f t="shared" ref="I1731:I1794" si="219">C1731-D1731*H1731+F1731-K1731</f>
        <v>6387770.1645149477</v>
      </c>
      <c r="J1731">
        <f t="shared" ref="J1731:J1794" si="220">B1731-1.034</f>
        <v>-39.793999999999997</v>
      </c>
      <c r="K1731">
        <f t="shared" si="214"/>
        <v>0</v>
      </c>
    </row>
    <row r="1732" spans="1:11" x14ac:dyDescent="0.25">
      <c r="A1732" s="1">
        <v>45132.764421296299</v>
      </c>
      <c r="B1732">
        <v>-38.74</v>
      </c>
      <c r="C1732">
        <v>6382419</v>
      </c>
      <c r="D1732">
        <f t="shared" ref="D1732:D1795" si="221">D1731+(J1732-D1731)/G1731</f>
        <v>-39.782709100648937</v>
      </c>
      <c r="E1732">
        <f t="shared" si="216"/>
        <v>6388789.7762918491</v>
      </c>
      <c r="F1732">
        <f t="shared" si="215"/>
        <v>-22.113714017158159</v>
      </c>
      <c r="G1732">
        <f t="shared" si="217"/>
        <v>160.13932776000001</v>
      </c>
      <c r="H1732">
        <f t="shared" si="218"/>
        <v>130.77961931916326</v>
      </c>
      <c r="I1732">
        <f t="shared" si="219"/>
        <v>6387599.653837651</v>
      </c>
      <c r="J1732">
        <f t="shared" si="220"/>
        <v>-39.774000000000001</v>
      </c>
      <c r="K1732">
        <f t="shared" si="214"/>
        <v>0</v>
      </c>
    </row>
    <row r="1733" spans="1:11" x14ac:dyDescent="0.25">
      <c r="A1733" s="1">
        <v>45132.764479166668</v>
      </c>
      <c r="B1733">
        <v>-38.700000000000003</v>
      </c>
      <c r="C1733">
        <v>6382574</v>
      </c>
      <c r="D1733">
        <f t="shared" si="221"/>
        <v>-39.782404933638055</v>
      </c>
      <c r="E1733">
        <f t="shared" si="216"/>
        <v>6388938.644226064</v>
      </c>
      <c r="F1733">
        <f t="shared" si="215"/>
        <v>-21.561997131498174</v>
      </c>
      <c r="G1733">
        <f t="shared" si="217"/>
        <v>159.98641200000003</v>
      </c>
      <c r="H1733">
        <f t="shared" si="218"/>
        <v>130.77949739990382</v>
      </c>
      <c r="I1733">
        <f t="shared" si="219"/>
        <v>6387755.1609254489</v>
      </c>
      <c r="J1733">
        <f t="shared" si="220"/>
        <v>-39.734000000000002</v>
      </c>
      <c r="K1733">
        <f t="shared" si="214"/>
        <v>0</v>
      </c>
    </row>
    <row r="1734" spans="1:11" x14ac:dyDescent="0.25">
      <c r="A1734" s="1">
        <v>45132.764525462961</v>
      </c>
      <c r="B1734">
        <v>-38.68</v>
      </c>
      <c r="C1734">
        <v>6382493</v>
      </c>
      <c r="D1734">
        <f t="shared" si="221"/>
        <v>-39.781977366491681</v>
      </c>
      <c r="E1734">
        <f t="shared" si="216"/>
        <v>6388854.5365194324</v>
      </c>
      <c r="F1734">
        <f t="shared" si="215"/>
        <v>-20.984888671701114</v>
      </c>
      <c r="G1734">
        <f t="shared" si="217"/>
        <v>159.91001304</v>
      </c>
      <c r="H1734">
        <f t="shared" si="218"/>
        <v>130.77932601978387</v>
      </c>
      <c r="I1734">
        <f t="shared" si="219"/>
        <v>6387674.6752990521</v>
      </c>
      <c r="J1734">
        <f t="shared" si="220"/>
        <v>-39.713999999999999</v>
      </c>
      <c r="K1734">
        <f t="shared" si="214"/>
        <v>0</v>
      </c>
    </row>
    <row r="1735" spans="1:11" x14ac:dyDescent="0.25">
      <c r="A1735" s="1">
        <v>45132.76457175926</v>
      </c>
      <c r="B1735">
        <v>-38.64</v>
      </c>
      <c r="C1735">
        <v>6382699</v>
      </c>
      <c r="D1735">
        <f t="shared" si="221"/>
        <v>-39.781302128184592</v>
      </c>
      <c r="E1735">
        <f t="shared" si="216"/>
        <v>6389054.3547296748</v>
      </c>
      <c r="F1735">
        <f t="shared" si="215"/>
        <v>-20.339510769293199</v>
      </c>
      <c r="G1735">
        <f t="shared" si="217"/>
        <v>159.75733295999999</v>
      </c>
      <c r="H1735">
        <f t="shared" si="218"/>
        <v>130.77905537041303</v>
      </c>
      <c r="I1735">
        <f t="shared" si="219"/>
        <v>6387881.2216029596</v>
      </c>
      <c r="J1735">
        <f t="shared" si="220"/>
        <v>-39.673999999999999</v>
      </c>
      <c r="K1735">
        <f t="shared" si="214"/>
        <v>0</v>
      </c>
    </row>
    <row r="1736" spans="1:11" x14ac:dyDescent="0.25">
      <c r="A1736" s="1">
        <v>45132.76462962963</v>
      </c>
      <c r="B1736">
        <v>-38.61</v>
      </c>
      <c r="C1736">
        <v>6382379</v>
      </c>
      <c r="D1736">
        <f t="shared" si="221"/>
        <v>-39.780442686394721</v>
      </c>
      <c r="E1736">
        <f t="shared" si="216"/>
        <v>6388729.6662684288</v>
      </c>
      <c r="F1736">
        <f t="shared" si="215"/>
        <v>-19.654924496644242</v>
      </c>
      <c r="G1736">
        <f t="shared" si="217"/>
        <v>159.64292601</v>
      </c>
      <c r="H1736">
        <f t="shared" si="218"/>
        <v>130.77871089531189</v>
      </c>
      <c r="I1736">
        <f t="shared" si="219"/>
        <v>6387561.7800888745</v>
      </c>
      <c r="J1736">
        <f t="shared" si="220"/>
        <v>-39.643999999999998</v>
      </c>
      <c r="K1736">
        <f t="shared" si="214"/>
        <v>0</v>
      </c>
    </row>
    <row r="1737" spans="1:11" x14ac:dyDescent="0.25">
      <c r="A1737" s="1">
        <v>45132.764675925922</v>
      </c>
      <c r="B1737">
        <v>-38.58</v>
      </c>
      <c r="C1737">
        <v>6382603</v>
      </c>
      <c r="D1737">
        <f t="shared" si="221"/>
        <v>-39.779400092835743</v>
      </c>
      <c r="E1737">
        <f t="shared" si="216"/>
        <v>6388948.9523016084</v>
      </c>
      <c r="F1737">
        <f t="shared" si="215"/>
        <v>-18.93123505840471</v>
      </c>
      <c r="G1737">
        <f t="shared" si="217"/>
        <v>159.52860743999997</v>
      </c>
      <c r="H1737">
        <f t="shared" si="218"/>
        <v>130.77829302090592</v>
      </c>
      <c r="I1737">
        <f t="shared" si="219"/>
        <v>6387786.3508064784</v>
      </c>
      <c r="J1737">
        <f t="shared" si="220"/>
        <v>-39.613999999999997</v>
      </c>
      <c r="K1737">
        <f t="shared" si="214"/>
        <v>0</v>
      </c>
    </row>
    <row r="1738" spans="1:11" x14ac:dyDescent="0.25">
      <c r="A1738" s="1">
        <v>45132.764722222222</v>
      </c>
      <c r="B1738">
        <v>-38.53</v>
      </c>
      <c r="C1738">
        <v>6382236</v>
      </c>
      <c r="D1738">
        <f t="shared" si="221"/>
        <v>-39.778049864207212</v>
      </c>
      <c r="E1738">
        <f t="shared" si="216"/>
        <v>6388574.1657642955</v>
      </c>
      <c r="F1738">
        <f t="shared" si="215"/>
        <v>-18.139792542863376</v>
      </c>
      <c r="G1738">
        <f t="shared" si="217"/>
        <v>159.33827288999998</v>
      </c>
      <c r="H1738">
        <f t="shared" si="218"/>
        <v>130.77775186217738</v>
      </c>
      <c r="I1738">
        <f t="shared" si="219"/>
        <v>6387419.94414216</v>
      </c>
      <c r="J1738">
        <f t="shared" si="220"/>
        <v>-39.564</v>
      </c>
      <c r="K1738">
        <f t="shared" si="214"/>
        <v>0</v>
      </c>
    </row>
    <row r="1739" spans="1:11" x14ac:dyDescent="0.25">
      <c r="A1739" s="1">
        <v>45132.764780092592</v>
      </c>
      <c r="B1739">
        <v>-38.5</v>
      </c>
      <c r="C1739">
        <v>6382410</v>
      </c>
      <c r="D1739">
        <f t="shared" si="221"/>
        <v>-39.77651821798198</v>
      </c>
      <c r="E1739">
        <f t="shared" si="216"/>
        <v>6388743.3838942787</v>
      </c>
      <c r="F1739">
        <f t="shared" si="215"/>
        <v>-17.309608332542865</v>
      </c>
      <c r="G1739">
        <f t="shared" si="217"/>
        <v>159.22419000000002</v>
      </c>
      <c r="H1739">
        <f t="shared" si="218"/>
        <v>130.77713801578645</v>
      </c>
      <c r="I1739">
        <f t="shared" si="219"/>
        <v>6387594.5496044476</v>
      </c>
      <c r="J1739">
        <f t="shared" si="220"/>
        <v>-39.533999999999999</v>
      </c>
      <c r="K1739">
        <f t="shared" si="214"/>
        <v>0</v>
      </c>
    </row>
    <row r="1740" spans="1:11" x14ac:dyDescent="0.25">
      <c r="A1740" s="1">
        <v>45132.764826388891</v>
      </c>
      <c r="B1740">
        <v>-38.450000000000003</v>
      </c>
      <c r="C1740">
        <v>6382477</v>
      </c>
      <c r="D1740">
        <f t="shared" si="221"/>
        <v>-39.774681071139014</v>
      </c>
      <c r="E1740">
        <f t="shared" si="216"/>
        <v>6388802.536503532</v>
      </c>
      <c r="F1740">
        <f t="shared" si="215"/>
        <v>-16.412124812027145</v>
      </c>
      <c r="G1740">
        <f t="shared" si="217"/>
        <v>159.03424825000002</v>
      </c>
      <c r="H1740">
        <f t="shared" si="218"/>
        <v>130.77640176414596</v>
      </c>
      <c r="I1740">
        <f t="shared" si="219"/>
        <v>6387662.1775469882</v>
      </c>
      <c r="J1740">
        <f t="shared" si="220"/>
        <v>-39.484000000000002</v>
      </c>
      <c r="K1740">
        <f t="shared" si="214"/>
        <v>0</v>
      </c>
    </row>
    <row r="1741" spans="1:11" x14ac:dyDescent="0.25">
      <c r="A1741" s="1">
        <v>45132.764872685184</v>
      </c>
      <c r="B1741">
        <v>-38.42</v>
      </c>
      <c r="C1741">
        <v>6382348</v>
      </c>
      <c r="D1741">
        <f t="shared" si="221"/>
        <v>-39.772664643390478</v>
      </c>
      <c r="E1741">
        <f t="shared" si="216"/>
        <v>6388668.6878155572</v>
      </c>
      <c r="F1741">
        <f t="shared" si="215"/>
        <v>-15.476354109472794</v>
      </c>
      <c r="G1741">
        <f t="shared" si="217"/>
        <v>158.92040104</v>
      </c>
      <c r="H1741">
        <f t="shared" si="218"/>
        <v>130.7755937043101</v>
      </c>
      <c r="I1741">
        <f t="shared" si="219"/>
        <v>6387533.8174778325</v>
      </c>
      <c r="J1741">
        <f t="shared" si="220"/>
        <v>-39.454000000000001</v>
      </c>
      <c r="K1741">
        <f t="shared" si="214"/>
        <v>0</v>
      </c>
    </row>
    <row r="1742" spans="1:11" x14ac:dyDescent="0.25">
      <c r="A1742" s="1">
        <v>45132.764930555553</v>
      </c>
      <c r="B1742">
        <v>-38.380000000000003</v>
      </c>
      <c r="C1742">
        <v>6382485</v>
      </c>
      <c r="D1742">
        <f t="shared" si="221"/>
        <v>-39.770407761070501</v>
      </c>
      <c r="E1742">
        <f t="shared" si="216"/>
        <v>6388799.2976185968</v>
      </c>
      <c r="F1742">
        <f t="shared" si="215"/>
        <v>-14.488207990310968</v>
      </c>
      <c r="G1742">
        <f t="shared" si="217"/>
        <v>158.76874224000002</v>
      </c>
      <c r="H1742">
        <f t="shared" si="218"/>
        <v>130.774689334882</v>
      </c>
      <c r="I1742">
        <f t="shared" si="219"/>
        <v>6387671.4745116848</v>
      </c>
      <c r="J1742">
        <f t="shared" si="220"/>
        <v>-39.414000000000001</v>
      </c>
      <c r="K1742">
        <f t="shared" si="214"/>
        <v>0</v>
      </c>
    </row>
    <row r="1743" spans="1:11" x14ac:dyDescent="0.25">
      <c r="A1743" s="1">
        <v>45132.764976851853</v>
      </c>
      <c r="B1743">
        <v>-38.33</v>
      </c>
      <c r="C1743">
        <v>6382644</v>
      </c>
      <c r="D1743">
        <f t="shared" si="221"/>
        <v>-39.767848014389031</v>
      </c>
      <c r="E1743">
        <f t="shared" si="216"/>
        <v>6388950.3610674068</v>
      </c>
      <c r="F1743">
        <f t="shared" si="215"/>
        <v>-13.433314024926943</v>
      </c>
      <c r="G1743">
        <f t="shared" si="217"/>
        <v>158.57938969</v>
      </c>
      <c r="H1743">
        <f t="shared" si="218"/>
        <v>130.77366366640106</v>
      </c>
      <c r="I1743">
        <f t="shared" si="219"/>
        <v>6387831.1538669458</v>
      </c>
      <c r="J1743">
        <f t="shared" si="220"/>
        <v>-39.363999999999997</v>
      </c>
      <c r="K1743">
        <f t="shared" si="214"/>
        <v>0</v>
      </c>
    </row>
    <row r="1744" spans="1:11" x14ac:dyDescent="0.25">
      <c r="A1744" s="1">
        <v>45132.765023148146</v>
      </c>
      <c r="B1744">
        <v>-38.270000000000003</v>
      </c>
      <c r="C1744">
        <v>6382476</v>
      </c>
      <c r="D1744">
        <f t="shared" si="221"/>
        <v>-39.764922993582132</v>
      </c>
      <c r="E1744">
        <f t="shared" si="216"/>
        <v>6388772.8745981297</v>
      </c>
      <c r="F1744">
        <f t="shared" si="215"/>
        <v>-12.283026343811514</v>
      </c>
      <c r="G1744">
        <f t="shared" si="217"/>
        <v>158.35249069000002</v>
      </c>
      <c r="H1744">
        <f t="shared" si="218"/>
        <v>130.7724917185017</v>
      </c>
      <c r="I1744">
        <f t="shared" si="219"/>
        <v>6387663.8750365209</v>
      </c>
      <c r="J1744">
        <f t="shared" si="220"/>
        <v>-39.304000000000002</v>
      </c>
      <c r="K1744">
        <f t="shared" si="214"/>
        <v>0</v>
      </c>
    </row>
    <row r="1745" spans="1:11" x14ac:dyDescent="0.25">
      <c r="A1745" s="1">
        <v>45132.765081018515</v>
      </c>
      <c r="B1745">
        <v>-38.22</v>
      </c>
      <c r="C1745">
        <v>6382413</v>
      </c>
      <c r="D1745">
        <f t="shared" si="221"/>
        <v>-39.761696501902996</v>
      </c>
      <c r="E1745">
        <f t="shared" si="216"/>
        <v>6388701.8561718035</v>
      </c>
      <c r="F1745">
        <f t="shared" si="215"/>
        <v>-11.052207118995057</v>
      </c>
      <c r="G1745">
        <f t="shared" si="217"/>
        <v>158.16367824</v>
      </c>
      <c r="H1745">
        <f t="shared" si="218"/>
        <v>130.77119908476323</v>
      </c>
      <c r="I1745">
        <f t="shared" si="219"/>
        <v>6387601.6325220792</v>
      </c>
      <c r="J1745">
        <f t="shared" si="220"/>
        <v>-39.253999999999998</v>
      </c>
      <c r="K1745">
        <f t="shared" si="214"/>
        <v>0</v>
      </c>
    </row>
    <row r="1746" spans="1:11" x14ac:dyDescent="0.25">
      <c r="A1746" s="1">
        <v>45132.765127314815</v>
      </c>
      <c r="B1746">
        <v>-38.18</v>
      </c>
      <c r="C1746">
        <v>6382636</v>
      </c>
      <c r="D1746">
        <f t="shared" si="221"/>
        <v>-39.758233655641469</v>
      </c>
      <c r="E1746">
        <f t="shared" si="216"/>
        <v>6388918.3100233637</v>
      </c>
      <c r="F1746">
        <f t="shared" si="215"/>
        <v>-9.7844413836261168</v>
      </c>
      <c r="G1746">
        <f t="shared" si="217"/>
        <v>158.01280503999999</v>
      </c>
      <c r="H1746">
        <f t="shared" si="218"/>
        <v>130.7698118794948</v>
      </c>
      <c r="I1746">
        <f t="shared" si="219"/>
        <v>6387825.3922944255</v>
      </c>
      <c r="J1746">
        <f t="shared" si="220"/>
        <v>-39.213999999999999</v>
      </c>
      <c r="K1746">
        <f t="shared" si="214"/>
        <v>0</v>
      </c>
    </row>
    <row r="1747" spans="1:11" x14ac:dyDescent="0.25">
      <c r="A1747" s="1">
        <v>45132.765173611115</v>
      </c>
      <c r="B1747">
        <v>-38.130000000000003</v>
      </c>
      <c r="C1747">
        <v>6382495</v>
      </c>
      <c r="D1747">
        <f t="shared" si="221"/>
        <v>-39.754472987919058</v>
      </c>
      <c r="E1747">
        <f t="shared" si="216"/>
        <v>6388769.2272177665</v>
      </c>
      <c r="F1747">
        <f t="shared" si="215"/>
        <v>-8.4509882841338424</v>
      </c>
      <c r="G1747">
        <f t="shared" si="217"/>
        <v>157.82443448999999</v>
      </c>
      <c r="H1747">
        <f t="shared" si="218"/>
        <v>130.76830550806298</v>
      </c>
      <c r="I1747">
        <f t="shared" si="219"/>
        <v>6387685.1740807118</v>
      </c>
      <c r="J1747">
        <f t="shared" si="220"/>
        <v>-39.164000000000001</v>
      </c>
      <c r="K1747">
        <f t="shared" si="214"/>
        <v>0</v>
      </c>
    </row>
    <row r="1748" spans="1:11" x14ac:dyDescent="0.25">
      <c r="A1748" s="1">
        <v>45132.765231481484</v>
      </c>
      <c r="B1748">
        <v>-38.090000000000003</v>
      </c>
      <c r="C1748">
        <v>6382473</v>
      </c>
      <c r="D1748">
        <f t="shared" si="221"/>
        <v>-39.750478213662738</v>
      </c>
      <c r="E1748">
        <f t="shared" si="216"/>
        <v>6388740.6135155177</v>
      </c>
      <c r="F1748">
        <f t="shared" si="215"/>
        <v>-7.0665974460720093</v>
      </c>
      <c r="G1748">
        <f t="shared" si="217"/>
        <v>157.67391480999999</v>
      </c>
      <c r="H1748">
        <f t="shared" si="218"/>
        <v>130.76670552288269</v>
      </c>
      <c r="I1748">
        <f t="shared" si="219"/>
        <v>6387663.9724815143</v>
      </c>
      <c r="J1748">
        <f t="shared" si="220"/>
        <v>-39.124000000000002</v>
      </c>
      <c r="K1748">
        <f t="shared" si="214"/>
        <v>0</v>
      </c>
    </row>
    <row r="1749" spans="1:11" x14ac:dyDescent="0.25">
      <c r="A1749" s="1">
        <v>45132.765277777777</v>
      </c>
      <c r="B1749">
        <v>-38.049999999999997</v>
      </c>
      <c r="C1749">
        <v>6382469</v>
      </c>
      <c r="D1749">
        <f t="shared" si="221"/>
        <v>-39.746251273433181</v>
      </c>
      <c r="E1749">
        <f t="shared" si="216"/>
        <v>6388729.970689212</v>
      </c>
      <c r="F1749">
        <f t="shared" si="215"/>
        <v>-5.6316971636302071</v>
      </c>
      <c r="G1749">
        <f t="shared" si="217"/>
        <v>157.52355224999999</v>
      </c>
      <c r="H1749">
        <f t="shared" si="218"/>
        <v>130.76501273001557</v>
      </c>
      <c r="I1749">
        <f t="shared" si="219"/>
        <v>6387660.7873565769</v>
      </c>
      <c r="J1749">
        <f t="shared" si="220"/>
        <v>-39.083999999999996</v>
      </c>
      <c r="K1749">
        <f t="shared" si="214"/>
        <v>0</v>
      </c>
    </row>
    <row r="1750" spans="1:11" x14ac:dyDescent="0.25">
      <c r="A1750" s="1">
        <v>45132.765335648146</v>
      </c>
      <c r="B1750">
        <v>-38</v>
      </c>
      <c r="C1750">
        <v>6382491</v>
      </c>
      <c r="D1750">
        <f t="shared" si="221"/>
        <v>-39.741729719270268</v>
      </c>
      <c r="E1750">
        <f t="shared" si="216"/>
        <v>6388743.7976335995</v>
      </c>
      <c r="F1750">
        <f t="shared" si="215"/>
        <v>-4.1319064831131413</v>
      </c>
      <c r="G1750">
        <f t="shared" si="217"/>
        <v>157.33582000000001</v>
      </c>
      <c r="H1750">
        <f t="shared" si="218"/>
        <v>130.76320215512075</v>
      </c>
      <c r="I1750">
        <f t="shared" si="219"/>
        <v>6387683.6239307914</v>
      </c>
      <c r="J1750">
        <f t="shared" si="220"/>
        <v>-39.033999999999999</v>
      </c>
      <c r="K1750">
        <f t="shared" si="214"/>
        <v>0</v>
      </c>
    </row>
    <row r="1751" spans="1:11" x14ac:dyDescent="0.25">
      <c r="A1751" s="1">
        <v>45132.765381944446</v>
      </c>
      <c r="B1751">
        <v>-37.950000000000003</v>
      </c>
      <c r="C1751">
        <v>6382521</v>
      </c>
      <c r="D1751">
        <f t="shared" si="221"/>
        <v>-39.736913716663423</v>
      </c>
      <c r="E1751">
        <f t="shared" si="216"/>
        <v>6388765.5897590723</v>
      </c>
      <c r="F1751">
        <f t="shared" si="215"/>
        <v>-2.5672456554196543</v>
      </c>
      <c r="G1751">
        <f t="shared" si="217"/>
        <v>157.14833325000001</v>
      </c>
      <c r="H1751">
        <f t="shared" si="218"/>
        <v>130.76127390569559</v>
      </c>
      <c r="I1751">
        <f t="shared" si="219"/>
        <v>6387714.4822130157</v>
      </c>
      <c r="J1751">
        <f t="shared" si="220"/>
        <v>-38.984000000000002</v>
      </c>
      <c r="K1751">
        <f t="shared" si="214"/>
        <v>0</v>
      </c>
    </row>
    <row r="1752" spans="1:11" x14ac:dyDescent="0.25">
      <c r="A1752" s="1">
        <v>45132.765428240738</v>
      </c>
      <c r="B1752">
        <v>-37.9</v>
      </c>
      <c r="C1752">
        <v>6382480</v>
      </c>
      <c r="D1752">
        <f t="shared" si="221"/>
        <v>-39.731804443786913</v>
      </c>
      <c r="E1752">
        <f t="shared" si="216"/>
        <v>6388716.3474126272</v>
      </c>
      <c r="F1752">
        <f t="shared" si="215"/>
        <v>-0.93796795947476141</v>
      </c>
      <c r="G1752">
        <f t="shared" si="217"/>
        <v>156.96109200000001</v>
      </c>
      <c r="H1752">
        <f t="shared" si="218"/>
        <v>130.75922849727385</v>
      </c>
      <c r="I1752">
        <f t="shared" si="219"/>
        <v>6387674.3621279141</v>
      </c>
      <c r="J1752">
        <f t="shared" si="220"/>
        <v>-38.933999999999997</v>
      </c>
      <c r="K1752">
        <f t="shared" si="214"/>
        <v>0</v>
      </c>
    </row>
    <row r="1753" spans="1:11" x14ac:dyDescent="0.25">
      <c r="A1753" s="1">
        <v>45132.765486111108</v>
      </c>
      <c r="B1753">
        <v>-37.840000000000003</v>
      </c>
      <c r="C1753">
        <v>6382410</v>
      </c>
      <c r="D1753">
        <f t="shared" si="221"/>
        <v>-39.726339366850603</v>
      </c>
      <c r="E1753">
        <f t="shared" si="216"/>
        <v>6388636.5763905719</v>
      </c>
      <c r="F1753">
        <f t="shared" si="215"/>
        <v>0.77032696778402965</v>
      </c>
      <c r="G1753">
        <f t="shared" si="217"/>
        <v>156.73672656000002</v>
      </c>
      <c r="H1753">
        <f t="shared" si="218"/>
        <v>130.75704094708735</v>
      </c>
      <c r="I1753">
        <f t="shared" si="219"/>
        <v>6387605.2689102367</v>
      </c>
      <c r="J1753">
        <f t="shared" si="220"/>
        <v>-38.874000000000002</v>
      </c>
      <c r="K1753">
        <f t="shared" si="214"/>
        <v>0</v>
      </c>
    </row>
    <row r="1754" spans="1:11" x14ac:dyDescent="0.25">
      <c r="A1754" s="1">
        <v>45132.765532407408</v>
      </c>
      <c r="B1754">
        <v>-37.799999999999997</v>
      </c>
      <c r="C1754">
        <v>6382553</v>
      </c>
      <c r="D1754">
        <f t="shared" si="221"/>
        <v>-39.720646129621301</v>
      </c>
      <c r="E1754">
        <f t="shared" si="216"/>
        <v>6388772.7505588429</v>
      </c>
      <c r="F1754">
        <f t="shared" si="215"/>
        <v>2.5140283937712837</v>
      </c>
      <c r="G1754">
        <f t="shared" si="217"/>
        <v>156.58734599999997</v>
      </c>
      <c r="H1754">
        <f t="shared" si="218"/>
        <v>130.75476239714902</v>
      </c>
      <c r="I1754">
        <f t="shared" si="219"/>
        <v>6387749.1776753338</v>
      </c>
      <c r="J1754">
        <f t="shared" si="220"/>
        <v>-38.833999999999996</v>
      </c>
      <c r="K1754">
        <f t="shared" si="214"/>
        <v>0</v>
      </c>
    </row>
    <row r="1755" spans="1:11" x14ac:dyDescent="0.25">
      <c r="A1755" s="1">
        <v>45132.7655787037</v>
      </c>
      <c r="B1755">
        <v>-37.75</v>
      </c>
      <c r="C1755">
        <v>6382611</v>
      </c>
      <c r="D1755">
        <f t="shared" si="221"/>
        <v>-39.71466450879722</v>
      </c>
      <c r="E1755">
        <f t="shared" si="216"/>
        <v>6388822.4069391377</v>
      </c>
      <c r="F1755">
        <f t="shared" si="215"/>
        <v>4.3214668734374584</v>
      </c>
      <c r="G1755">
        <f t="shared" si="217"/>
        <v>156.40084124999998</v>
      </c>
      <c r="H1755">
        <f t="shared" si="218"/>
        <v>130.75236879054643</v>
      </c>
      <c r="I1755">
        <f t="shared" si="219"/>
        <v>6387808.1079271203</v>
      </c>
      <c r="J1755">
        <f t="shared" si="220"/>
        <v>-38.783999999999999</v>
      </c>
      <c r="K1755">
        <f t="shared" si="214"/>
        <v>0</v>
      </c>
    </row>
    <row r="1756" spans="1:11" x14ac:dyDescent="0.25">
      <c r="A1756" s="1">
        <v>45132.765636574077</v>
      </c>
      <c r="B1756">
        <v>-37.65</v>
      </c>
      <c r="C1756">
        <v>6382454</v>
      </c>
      <c r="D1756">
        <f t="shared" si="221"/>
        <v>-39.708074617716328</v>
      </c>
      <c r="E1756">
        <f t="shared" si="216"/>
        <v>6388649.5940305665</v>
      </c>
      <c r="F1756">
        <f t="shared" si="215"/>
        <v>6.2661286401831973</v>
      </c>
      <c r="G1756">
        <f t="shared" si="217"/>
        <v>156.02856825000001</v>
      </c>
      <c r="H1756">
        <f t="shared" si="218"/>
        <v>130.7497322058741</v>
      </c>
      <c r="I1756">
        <f t="shared" si="219"/>
        <v>6387652.0862513175</v>
      </c>
      <c r="J1756">
        <f t="shared" si="220"/>
        <v>-38.683999999999997</v>
      </c>
      <c r="K1756">
        <f t="shared" si="214"/>
        <v>0</v>
      </c>
    </row>
    <row r="1757" spans="1:11" x14ac:dyDescent="0.25">
      <c r="A1757" s="1">
        <v>45132.765729166669</v>
      </c>
      <c r="B1757">
        <v>-37.590000000000003</v>
      </c>
      <c r="C1757">
        <v>6382718</v>
      </c>
      <c r="D1757">
        <f t="shared" si="221"/>
        <v>-39.701126693820882</v>
      </c>
      <c r="E1757">
        <f t="shared" si="216"/>
        <v>6388903.6608749488</v>
      </c>
      <c r="F1757">
        <f t="shared" si="215"/>
        <v>8.2904757070865998</v>
      </c>
      <c r="G1757">
        <f t="shared" si="217"/>
        <v>155.80567581000003</v>
      </c>
      <c r="H1757">
        <f t="shared" si="218"/>
        <v>130.74695285929138</v>
      </c>
      <c r="I1757">
        <f t="shared" si="219"/>
        <v>6387917.0918160053</v>
      </c>
      <c r="J1757">
        <f t="shared" si="220"/>
        <v>-38.624000000000002</v>
      </c>
      <c r="K1757">
        <f t="shared" si="214"/>
        <v>0</v>
      </c>
    </row>
    <row r="1758" spans="1:11" x14ac:dyDescent="0.25">
      <c r="A1758" s="1">
        <v>45132.765787037039</v>
      </c>
      <c r="B1758">
        <v>-37.549999999999997</v>
      </c>
      <c r="C1758">
        <v>6382591</v>
      </c>
      <c r="D1758">
        <f t="shared" si="221"/>
        <v>-39.693956693832028</v>
      </c>
      <c r="E1758">
        <f t="shared" si="216"/>
        <v>6388769.6532222414</v>
      </c>
      <c r="F1758">
        <f t="shared" si="215"/>
        <v>10.363254549911858</v>
      </c>
      <c r="G1758">
        <f t="shared" si="217"/>
        <v>155.65727724999999</v>
      </c>
      <c r="H1758">
        <f t="shared" si="218"/>
        <v>130.74408519893674</v>
      </c>
      <c r="I1758">
        <f t="shared" si="219"/>
        <v>6387791.1133104116</v>
      </c>
      <c r="J1758">
        <f t="shared" si="220"/>
        <v>-38.583999999999996</v>
      </c>
      <c r="K1758">
        <f t="shared" si="214"/>
        <v>0</v>
      </c>
    </row>
    <row r="1759" spans="1:11" x14ac:dyDescent="0.25">
      <c r="A1759" s="1">
        <v>45132.765833333331</v>
      </c>
      <c r="B1759">
        <v>-37.51</v>
      </c>
      <c r="C1759">
        <v>6382469</v>
      </c>
      <c r="D1759">
        <f t="shared" si="221"/>
        <v>-39.686568946120204</v>
      </c>
      <c r="E1759">
        <f t="shared" si="216"/>
        <v>6388640.6200714186</v>
      </c>
      <c r="F1759">
        <f t="shared" si="215"/>
        <v>12.483486062553268</v>
      </c>
      <c r="G1759">
        <f t="shared" si="217"/>
        <v>155.50903581</v>
      </c>
      <c r="H1759">
        <f t="shared" si="218"/>
        <v>130.74113100476023</v>
      </c>
      <c r="I1759">
        <f t="shared" si="219"/>
        <v>6387670.1503957771</v>
      </c>
      <c r="J1759">
        <f t="shared" si="220"/>
        <v>-38.543999999999997</v>
      </c>
      <c r="K1759">
        <f t="shared" si="214"/>
        <v>0</v>
      </c>
    </row>
    <row r="1760" spans="1:11" x14ac:dyDescent="0.25">
      <c r="A1760" s="1">
        <v>45132.765879629631</v>
      </c>
      <c r="B1760">
        <v>-37.46</v>
      </c>
      <c r="C1760">
        <v>6382619</v>
      </c>
      <c r="D1760">
        <f t="shared" si="221"/>
        <v>-39.678900138067291</v>
      </c>
      <c r="E1760">
        <f t="shared" si="216"/>
        <v>6388782.0836979076</v>
      </c>
      <c r="F1760">
        <f t="shared" si="215"/>
        <v>14.665748464378865</v>
      </c>
      <c r="G1760">
        <f t="shared" si="217"/>
        <v>155.32395496000001</v>
      </c>
      <c r="H1760">
        <f t="shared" si="218"/>
        <v>130.73806501667741</v>
      </c>
      <c r="I1760">
        <f t="shared" si="219"/>
        <v>6387821.2083745049</v>
      </c>
      <c r="J1760">
        <f t="shared" si="220"/>
        <v>-38.494</v>
      </c>
      <c r="K1760">
        <f t="shared" si="214"/>
        <v>0</v>
      </c>
    </row>
    <row r="1761" spans="1:11" x14ac:dyDescent="0.25">
      <c r="A1761" s="1">
        <v>45132.7659375</v>
      </c>
      <c r="B1761">
        <v>-37.409999999999997</v>
      </c>
      <c r="C1761">
        <v>6382403</v>
      </c>
      <c r="D1761">
        <f t="shared" si="221"/>
        <v>-39.670949657161849</v>
      </c>
      <c r="E1761">
        <f t="shared" si="216"/>
        <v>6388557.5162039045</v>
      </c>
      <c r="F1761">
        <f t="shared" si="215"/>
        <v>16.924472407666187</v>
      </c>
      <c r="G1761">
        <f t="shared" si="217"/>
        <v>155.13911960999999</v>
      </c>
      <c r="H1761">
        <f t="shared" si="218"/>
        <v>130.73488705661197</v>
      </c>
      <c r="I1761">
        <f t="shared" si="219"/>
        <v>6387606.301595265</v>
      </c>
      <c r="J1761">
        <f t="shared" si="220"/>
        <v>-38.443999999999996</v>
      </c>
      <c r="K1761">
        <f t="shared" si="214"/>
        <v>0</v>
      </c>
    </row>
    <row r="1762" spans="1:11" x14ac:dyDescent="0.25">
      <c r="A1762" s="1">
        <v>45132.765983796293</v>
      </c>
      <c r="B1762">
        <v>-37.36</v>
      </c>
      <c r="C1762">
        <v>6382696</v>
      </c>
      <c r="D1762">
        <f t="shared" si="221"/>
        <v>-39.662718659974473</v>
      </c>
      <c r="E1762">
        <f t="shared" si="216"/>
        <v>6388841.9179189596</v>
      </c>
      <c r="F1762">
        <f t="shared" si="215"/>
        <v>19.244943730681854</v>
      </c>
      <c r="G1762">
        <f t="shared" si="217"/>
        <v>154.95452975999999</v>
      </c>
      <c r="H1762">
        <f t="shared" si="218"/>
        <v>130.73159765605456</v>
      </c>
      <c r="I1762">
        <f t="shared" si="219"/>
        <v>6387900.4155215314</v>
      </c>
      <c r="J1762">
        <f t="shared" si="220"/>
        <v>-38.393999999999998</v>
      </c>
      <c r="K1762">
        <f t="shared" si="214"/>
        <v>0</v>
      </c>
    </row>
    <row r="1763" spans="1:11" x14ac:dyDescent="0.25">
      <c r="A1763" s="1">
        <v>45132.766030092593</v>
      </c>
      <c r="B1763">
        <v>-37.31</v>
      </c>
      <c r="C1763">
        <v>6382656</v>
      </c>
      <c r="D1763">
        <f t="shared" si="221"/>
        <v>-39.654208301083919</v>
      </c>
      <c r="E1763">
        <f t="shared" si="216"/>
        <v>6388793.2891710456</v>
      </c>
      <c r="F1763">
        <f t="shared" si="215"/>
        <v>21.627016839631352</v>
      </c>
      <c r="G1763">
        <f t="shared" si="217"/>
        <v>154.77018541000001</v>
      </c>
      <c r="H1763">
        <f t="shared" si="218"/>
        <v>130.72819734775015</v>
      </c>
      <c r="I1763">
        <f t="shared" si="219"/>
        <v>6387861.550185292</v>
      </c>
      <c r="J1763">
        <f t="shared" si="220"/>
        <v>-38.344000000000001</v>
      </c>
      <c r="K1763">
        <f t="shared" si="214"/>
        <v>0</v>
      </c>
    </row>
    <row r="1764" spans="1:11" x14ac:dyDescent="0.25">
      <c r="A1764" s="1">
        <v>45132.766087962962</v>
      </c>
      <c r="B1764">
        <v>-37.26</v>
      </c>
      <c r="C1764">
        <v>6382554</v>
      </c>
      <c r="D1764">
        <f t="shared" si="221"/>
        <v>-39.645419733069474</v>
      </c>
      <c r="E1764">
        <f t="shared" si="216"/>
        <v>6388682.6302865641</v>
      </c>
      <c r="F1764">
        <f t="shared" si="215"/>
        <v>24.070443091695495</v>
      </c>
      <c r="G1764">
        <f t="shared" si="217"/>
        <v>154.58608655999998</v>
      </c>
      <c r="H1764">
        <f t="shared" si="218"/>
        <v>130.72468666566223</v>
      </c>
      <c r="I1764">
        <f t="shared" si="219"/>
        <v>6387760.7055154257</v>
      </c>
      <c r="J1764">
        <f t="shared" si="220"/>
        <v>-38.293999999999997</v>
      </c>
      <c r="K1764">
        <f t="shared" si="214"/>
        <v>0</v>
      </c>
    </row>
    <row r="1765" spans="1:11" x14ac:dyDescent="0.25">
      <c r="A1765" s="1">
        <v>45132.766134259262</v>
      </c>
      <c r="B1765">
        <v>-37.200000000000003</v>
      </c>
      <c r="C1765">
        <v>6382798</v>
      </c>
      <c r="D1765">
        <f t="shared" si="221"/>
        <v>-39.636289417628561</v>
      </c>
      <c r="E1765">
        <f t="shared" si="216"/>
        <v>6388916.4753170069</v>
      </c>
      <c r="F1765">
        <f t="shared" si="215"/>
        <v>26.589852644815153</v>
      </c>
      <c r="G1765">
        <f t="shared" si="217"/>
        <v>154.36549200000002</v>
      </c>
      <c r="H1765">
        <f t="shared" si="218"/>
        <v>130.72104031332191</v>
      </c>
      <c r="I1765">
        <f t="shared" si="219"/>
        <v>6388005.8868394773</v>
      </c>
      <c r="J1765">
        <f t="shared" si="220"/>
        <v>-38.234000000000002</v>
      </c>
      <c r="K1765">
        <f t="shared" si="214"/>
        <v>0</v>
      </c>
    </row>
    <row r="1766" spans="1:11" x14ac:dyDescent="0.25">
      <c r="A1766" s="1">
        <v>45132.766192129631</v>
      </c>
      <c r="B1766">
        <v>-37.15</v>
      </c>
      <c r="C1766">
        <v>6382719</v>
      </c>
      <c r="D1766">
        <f t="shared" si="221"/>
        <v>-39.626881295393389</v>
      </c>
      <c r="E1766">
        <f t="shared" si="216"/>
        <v>6388828.7491667923</v>
      </c>
      <c r="F1766">
        <f t="shared" si="215"/>
        <v>29.170555400500788</v>
      </c>
      <c r="G1766">
        <f t="shared" si="217"/>
        <v>154.18193324999999</v>
      </c>
      <c r="H1766">
        <f t="shared" si="218"/>
        <v>130.71728391390886</v>
      </c>
      <c r="I1766">
        <f t="shared" si="219"/>
        <v>6387928.0888483133</v>
      </c>
      <c r="J1766">
        <f t="shared" si="220"/>
        <v>-38.183999999999997</v>
      </c>
      <c r="K1766">
        <f t="shared" si="214"/>
        <v>0</v>
      </c>
    </row>
    <row r="1767" spans="1:11" x14ac:dyDescent="0.25">
      <c r="A1767" s="1">
        <v>45132.766238425924</v>
      </c>
      <c r="B1767">
        <v>-37.090000000000003</v>
      </c>
      <c r="C1767">
        <v>6382787</v>
      </c>
      <c r="D1767">
        <f t="shared" si="221"/>
        <v>-39.617133841436143</v>
      </c>
      <c r="E1767">
        <f t="shared" si="216"/>
        <v>6388886.5326379454</v>
      </c>
      <c r="F1767">
        <f t="shared" si="215"/>
        <v>31.840988386670546</v>
      </c>
      <c r="G1767">
        <f t="shared" si="217"/>
        <v>153.96198681000001</v>
      </c>
      <c r="H1767">
        <f t="shared" si="218"/>
        <v>130.71339299231917</v>
      </c>
      <c r="I1767">
        <f t="shared" si="219"/>
        <v>6387997.3309734315</v>
      </c>
      <c r="J1767">
        <f t="shared" si="220"/>
        <v>-38.124000000000002</v>
      </c>
      <c r="K1767">
        <f t="shared" si="214"/>
        <v>0</v>
      </c>
    </row>
    <row r="1768" spans="1:11" x14ac:dyDescent="0.25">
      <c r="A1768" s="1">
        <v>45132.766284722224</v>
      </c>
      <c r="B1768">
        <v>-37.04</v>
      </c>
      <c r="C1768">
        <v>6382629</v>
      </c>
      <c r="D1768">
        <f t="shared" si="221"/>
        <v>-39.607111017793706</v>
      </c>
      <c r="E1768">
        <f t="shared" si="216"/>
        <v>6388719.7406641152</v>
      </c>
      <c r="F1768">
        <f t="shared" si="215"/>
        <v>34.571995944487597</v>
      </c>
      <c r="G1768">
        <f t="shared" si="217"/>
        <v>153.77896815999998</v>
      </c>
      <c r="H1768">
        <f t="shared" si="218"/>
        <v>130.70939317302825</v>
      </c>
      <c r="I1768">
        <f t="shared" si="219"/>
        <v>6387840.5934424177</v>
      </c>
      <c r="J1768">
        <f t="shared" si="220"/>
        <v>-38.073999999999998</v>
      </c>
      <c r="K1768">
        <f t="shared" si="214"/>
        <v>0</v>
      </c>
    </row>
    <row r="1769" spans="1:11" x14ac:dyDescent="0.25">
      <c r="A1769" s="1">
        <v>45132.766342592593</v>
      </c>
      <c r="B1769">
        <v>-37</v>
      </c>
      <c r="C1769">
        <v>6382501</v>
      </c>
      <c r="D1769">
        <f t="shared" si="221"/>
        <v>-39.596881328801665</v>
      </c>
      <c r="E1769">
        <f t="shared" si="216"/>
        <v>6388584.3769780295</v>
      </c>
      <c r="F1769">
        <f t="shared" si="215"/>
        <v>37.333674846060205</v>
      </c>
      <c r="G1769">
        <f t="shared" si="217"/>
        <v>153.63273000000001</v>
      </c>
      <c r="H1769">
        <f t="shared" si="218"/>
        <v>130.70531186878682</v>
      </c>
      <c r="I1769">
        <f t="shared" si="219"/>
        <v>6387713.8563979585</v>
      </c>
      <c r="J1769">
        <f t="shared" si="220"/>
        <v>-38.033999999999999</v>
      </c>
      <c r="K1769">
        <f t="shared" si="214"/>
        <v>0</v>
      </c>
    </row>
    <row r="1770" spans="1:11" x14ac:dyDescent="0.25">
      <c r="A1770" s="1">
        <v>45132.766388888886</v>
      </c>
      <c r="B1770">
        <v>-36.950000000000003</v>
      </c>
      <c r="C1770">
        <v>6382783</v>
      </c>
      <c r="D1770">
        <f t="shared" si="221"/>
        <v>-39.58638303635577</v>
      </c>
      <c r="E1770">
        <f t="shared" si="216"/>
        <v>6388857.5365435416</v>
      </c>
      <c r="F1770">
        <f t="shared" si="215"/>
        <v>40.154693574649798</v>
      </c>
      <c r="G1770">
        <f t="shared" si="217"/>
        <v>153.45015325000003</v>
      </c>
      <c r="H1770">
        <f t="shared" si="218"/>
        <v>130.70112452359797</v>
      </c>
      <c r="I1770">
        <f t="shared" si="219"/>
        <v>6387997.139472248</v>
      </c>
      <c r="J1770">
        <f t="shared" si="220"/>
        <v>-37.984000000000002</v>
      </c>
      <c r="K1770">
        <f t="shared" si="214"/>
        <v>0</v>
      </c>
    </row>
    <row r="1771" spans="1:11" x14ac:dyDescent="0.25">
      <c r="A1771" s="1">
        <v>45132.766435185185</v>
      </c>
      <c r="B1771">
        <v>-36.89</v>
      </c>
      <c r="C1771">
        <v>6382685</v>
      </c>
      <c r="D1771">
        <f t="shared" si="221"/>
        <v>-39.575549661470525</v>
      </c>
      <c r="E1771">
        <f t="shared" si="216"/>
        <v>6388749.2162950747</v>
      </c>
      <c r="F1771">
        <f t="shared" si="215"/>
        <v>43.050259719970327</v>
      </c>
      <c r="G1771">
        <f t="shared" si="217"/>
        <v>153.23138521000001</v>
      </c>
      <c r="H1771">
        <f t="shared" si="218"/>
        <v>130.69680471999135</v>
      </c>
      <c r="I1771">
        <f t="shared" si="219"/>
        <v>6387900.4481455116</v>
      </c>
      <c r="J1771">
        <f t="shared" si="220"/>
        <v>-37.923999999999999</v>
      </c>
      <c r="K1771">
        <f t="shared" si="214"/>
        <v>0</v>
      </c>
    </row>
    <row r="1772" spans="1:11" x14ac:dyDescent="0.25">
      <c r="A1772" s="1">
        <v>45132.766493055555</v>
      </c>
      <c r="B1772">
        <v>-36.83</v>
      </c>
      <c r="C1772">
        <v>6382771</v>
      </c>
      <c r="D1772">
        <f t="shared" si="221"/>
        <v>-39.564379954565347</v>
      </c>
      <c r="E1772">
        <f t="shared" si="216"/>
        <v>6388824.8633103557</v>
      </c>
      <c r="F1772">
        <f t="shared" si="215"/>
        <v>46.006406181850394</v>
      </c>
      <c r="G1772">
        <f t="shared" si="217"/>
        <v>153.01297069</v>
      </c>
      <c r="H1772">
        <f t="shared" si="218"/>
        <v>130.69235207229823</v>
      </c>
      <c r="I1772">
        <f t="shared" si="219"/>
        <v>6387987.7682807259</v>
      </c>
      <c r="J1772">
        <f t="shared" si="220"/>
        <v>-37.863999999999997</v>
      </c>
      <c r="K1772">
        <f t="shared" si="214"/>
        <v>0</v>
      </c>
    </row>
    <row r="1773" spans="1:11" x14ac:dyDescent="0.25">
      <c r="A1773" s="1">
        <v>45132.766539351855</v>
      </c>
      <c r="B1773">
        <v>-36.78</v>
      </c>
      <c r="C1773">
        <v>6382809</v>
      </c>
      <c r="D1773">
        <f t="shared" si="221"/>
        <v>-39.55294053249105</v>
      </c>
      <c r="E1773">
        <f t="shared" si="216"/>
        <v>6388853.9244979052</v>
      </c>
      <c r="F1773">
        <f t="shared" si="215"/>
        <v>49.022277257645612</v>
      </c>
      <c r="G1773">
        <f t="shared" si="217"/>
        <v>152.83122864000001</v>
      </c>
      <c r="H1773">
        <f t="shared" si="218"/>
        <v>130.68779324097756</v>
      </c>
      <c r="I1773">
        <f t="shared" si="219"/>
        <v>6388027.10879164</v>
      </c>
      <c r="J1773">
        <f t="shared" si="220"/>
        <v>-37.814</v>
      </c>
      <c r="K1773">
        <f t="shared" si="214"/>
        <v>0</v>
      </c>
    </row>
    <row r="1774" spans="1:11" x14ac:dyDescent="0.25">
      <c r="A1774" s="1">
        <v>45132.766585648147</v>
      </c>
      <c r="B1774">
        <v>-36.729999999999997</v>
      </c>
      <c r="C1774">
        <v>6382744</v>
      </c>
      <c r="D1774">
        <f t="shared" si="221"/>
        <v>-39.541235198781372</v>
      </c>
      <c r="E1774">
        <f t="shared" si="216"/>
        <v>6388779.9589596018</v>
      </c>
      <c r="F1774">
        <f t="shared" si="215"/>
        <v>52.096919956332073</v>
      </c>
      <c r="G1774">
        <f t="shared" si="217"/>
        <v>152.64973208999999</v>
      </c>
      <c r="H1774">
        <f t="shared" si="218"/>
        <v>130.68312983665064</v>
      </c>
      <c r="I1774">
        <f t="shared" si="219"/>
        <v>6387963.4692933401</v>
      </c>
      <c r="J1774">
        <f t="shared" si="220"/>
        <v>-37.763999999999996</v>
      </c>
      <c r="K1774">
        <f t="shared" si="214"/>
        <v>0</v>
      </c>
    </row>
    <row r="1775" spans="1:11" x14ac:dyDescent="0.25">
      <c r="A1775" s="1">
        <v>45132.766643518517</v>
      </c>
      <c r="B1775">
        <v>-36.68</v>
      </c>
      <c r="C1775">
        <v>6382771</v>
      </c>
      <c r="D1775">
        <f t="shared" si="221"/>
        <v>-39.52926508148235</v>
      </c>
      <c r="E1775">
        <f t="shared" si="216"/>
        <v>6388797.9670036007</v>
      </c>
      <c r="F1775">
        <f t="shared" si="215"/>
        <v>55.230089647328668</v>
      </c>
      <c r="G1775">
        <f t="shared" si="217"/>
        <v>152.46848104</v>
      </c>
      <c r="H1775">
        <f t="shared" si="218"/>
        <v>130.67836240488913</v>
      </c>
      <c r="I1775">
        <f t="shared" si="219"/>
        <v>6387991.8497175649</v>
      </c>
      <c r="J1775">
        <f t="shared" si="220"/>
        <v>-37.713999999999999</v>
      </c>
      <c r="K1775">
        <f t="shared" si="214"/>
        <v>0</v>
      </c>
    </row>
    <row r="1776" spans="1:11" x14ac:dyDescent="0.25">
      <c r="A1776" s="1">
        <v>45132.766689814816</v>
      </c>
      <c r="B1776">
        <v>-36.630000000000003</v>
      </c>
      <c r="C1776">
        <v>6382713</v>
      </c>
      <c r="D1776">
        <f t="shared" si="221"/>
        <v>-39.517031306548937</v>
      </c>
      <c r="E1776">
        <f t="shared" si="216"/>
        <v>6388730.9489365332</v>
      </c>
      <c r="F1776">
        <f t="shared" si="215"/>
        <v>58.421542089033167</v>
      </c>
      <c r="G1776">
        <f t="shared" si="217"/>
        <v>152.28747549000002</v>
      </c>
      <c r="H1776">
        <f t="shared" si="218"/>
        <v>130.6734914920516</v>
      </c>
      <c r="I1776">
        <f t="shared" si="219"/>
        <v>6387935.2499963166</v>
      </c>
      <c r="J1776">
        <f t="shared" si="220"/>
        <v>-37.664000000000001</v>
      </c>
      <c r="K1776">
        <f t="shared" si="214"/>
        <v>0</v>
      </c>
    </row>
    <row r="1777" spans="1:11" x14ac:dyDescent="0.25">
      <c r="A1777" s="1">
        <v>45132.766736111109</v>
      </c>
      <c r="B1777">
        <v>-36.56</v>
      </c>
      <c r="C1777">
        <v>6382819</v>
      </c>
      <c r="D1777">
        <f t="shared" si="221"/>
        <v>-39.504403667274197</v>
      </c>
      <c r="E1777">
        <f t="shared" si="216"/>
        <v>6388825.031475585</v>
      </c>
      <c r="F1777">
        <f t="shared" si="215"/>
        <v>61.686965901966246</v>
      </c>
      <c r="G1777">
        <f t="shared" si="217"/>
        <v>152.03448016000002</v>
      </c>
      <c r="H1777">
        <f t="shared" si="218"/>
        <v>130.66846538092395</v>
      </c>
      <c r="I1777">
        <f t="shared" si="219"/>
        <v>6388042.6667688936</v>
      </c>
      <c r="J1777">
        <f t="shared" si="220"/>
        <v>-37.594000000000001</v>
      </c>
      <c r="K1777">
        <f t="shared" si="214"/>
        <v>0</v>
      </c>
    </row>
    <row r="1778" spans="1:11" x14ac:dyDescent="0.25">
      <c r="A1778" s="1">
        <v>45132.766793981478</v>
      </c>
      <c r="B1778">
        <v>-36.5</v>
      </c>
      <c r="C1778">
        <v>6382965</v>
      </c>
      <c r="D1778">
        <f t="shared" si="221"/>
        <v>-39.491443425194895</v>
      </c>
      <c r="E1778">
        <f t="shared" si="216"/>
        <v>6388960.512352841</v>
      </c>
      <c r="F1778">
        <f t="shared" si="215"/>
        <v>64.998179429297807</v>
      </c>
      <c r="G1778">
        <f t="shared" si="217"/>
        <v>151.81801000000002</v>
      </c>
      <c r="H1778">
        <f t="shared" si="218"/>
        <v>130.66330859688225</v>
      </c>
      <c r="I1778">
        <f t="shared" si="219"/>
        <v>6388190.0808386318</v>
      </c>
      <c r="J1778">
        <f t="shared" si="220"/>
        <v>-37.533999999999999</v>
      </c>
      <c r="K1778">
        <f t="shared" si="214"/>
        <v>0</v>
      </c>
    </row>
    <row r="1779" spans="1:11" x14ac:dyDescent="0.25">
      <c r="A1779" s="1">
        <v>45132.766840277778</v>
      </c>
      <c r="B1779">
        <v>-36.44</v>
      </c>
      <c r="C1779">
        <v>6382747</v>
      </c>
      <c r="D1779">
        <f t="shared" si="221"/>
        <v>-39.478154860648466</v>
      </c>
      <c r="E1779">
        <f t="shared" si="216"/>
        <v>6388731.9630232332</v>
      </c>
      <c r="F1779">
        <f t="shared" si="215"/>
        <v>68.354445810803242</v>
      </c>
      <c r="G1779">
        <f t="shared" si="217"/>
        <v>151.60189336000002</v>
      </c>
      <c r="H1779">
        <f t="shared" si="218"/>
        <v>130.65802297562425</v>
      </c>
      <c r="I1779">
        <f t="shared" si="219"/>
        <v>6387973.4921106286</v>
      </c>
      <c r="J1779">
        <f t="shared" si="220"/>
        <v>-37.473999999999997</v>
      </c>
      <c r="K1779">
        <f t="shared" si="214"/>
        <v>0</v>
      </c>
    </row>
    <row r="1780" spans="1:11" x14ac:dyDescent="0.25">
      <c r="A1780" s="1">
        <v>45132.766886574071</v>
      </c>
      <c r="B1780">
        <v>-36.380000000000003</v>
      </c>
      <c r="C1780">
        <v>6382815</v>
      </c>
      <c r="D1780">
        <f t="shared" si="221"/>
        <v>-39.464539233462681</v>
      </c>
      <c r="E1780">
        <f t="shared" si="216"/>
        <v>6388789.3838762585</v>
      </c>
      <c r="F1780">
        <f t="shared" si="215"/>
        <v>71.769925972660573</v>
      </c>
      <c r="G1780">
        <f t="shared" si="217"/>
        <v>151.38613024000003</v>
      </c>
      <c r="H1780">
        <f t="shared" si="218"/>
        <v>130.65260915306845</v>
      </c>
      <c r="I1780">
        <f t="shared" si="219"/>
        <v>6388042.9149458483</v>
      </c>
      <c r="J1780">
        <f t="shared" si="220"/>
        <v>-37.414000000000001</v>
      </c>
      <c r="K1780">
        <f t="shared" si="214"/>
        <v>0</v>
      </c>
    </row>
    <row r="1781" spans="1:11" x14ac:dyDescent="0.25">
      <c r="A1781" s="1">
        <v>45132.766944444447</v>
      </c>
      <c r="B1781">
        <v>-36.33</v>
      </c>
      <c r="C1781">
        <v>6382715</v>
      </c>
      <c r="D1781">
        <f t="shared" si="221"/>
        <v>-39.450663859079754</v>
      </c>
      <c r="E1781">
        <f t="shared" si="216"/>
        <v>6388680.2006587433</v>
      </c>
      <c r="F1781">
        <f t="shared" si="215"/>
        <v>75.243451533044023</v>
      </c>
      <c r="G1781">
        <f t="shared" si="217"/>
        <v>151.20659769000002</v>
      </c>
      <c r="H1781">
        <f t="shared" si="218"/>
        <v>130.64709401854464</v>
      </c>
      <c r="I1781">
        <f t="shared" si="219"/>
        <v>6387944.3580418238</v>
      </c>
      <c r="J1781">
        <f t="shared" si="220"/>
        <v>-37.363999999999997</v>
      </c>
      <c r="K1781">
        <f t="shared" si="214"/>
        <v>0</v>
      </c>
    </row>
    <row r="1782" spans="1:11" x14ac:dyDescent="0.25">
      <c r="A1782" s="1">
        <v>45132.76699074074</v>
      </c>
      <c r="B1782">
        <v>-36.15</v>
      </c>
      <c r="C1782">
        <v>6382718</v>
      </c>
      <c r="D1782">
        <f t="shared" si="221"/>
        <v>-39.435673350109191</v>
      </c>
      <c r="E1782">
        <f t="shared" si="216"/>
        <v>6388655.5262041641</v>
      </c>
      <c r="F1782">
        <f t="shared" si="215"/>
        <v>78.943116225026415</v>
      </c>
      <c r="G1782">
        <f t="shared" si="217"/>
        <v>150.56231324999999</v>
      </c>
      <c r="H1782">
        <f t="shared" si="218"/>
        <v>130.64113787709164</v>
      </c>
      <c r="I1782">
        <f t="shared" si="219"/>
        <v>6387948.864355633</v>
      </c>
      <c r="J1782">
        <f t="shared" si="220"/>
        <v>-37.183999999999997</v>
      </c>
      <c r="K1782">
        <f t="shared" si="214"/>
        <v>0</v>
      </c>
    </row>
    <row r="1783" spans="1:11" x14ac:dyDescent="0.25">
      <c r="A1783" s="1">
        <v>45132.767141203702</v>
      </c>
      <c r="B1783">
        <v>-36.090000000000003</v>
      </c>
      <c r="C1783">
        <v>6382733</v>
      </c>
      <c r="D1783">
        <f t="shared" si="221"/>
        <v>-39.420319751322019</v>
      </c>
      <c r="E1783">
        <f t="shared" si="216"/>
        <v>6388659.7764363447</v>
      </c>
      <c r="F1783">
        <f t="shared" si="215"/>
        <v>82.681943412553665</v>
      </c>
      <c r="G1783">
        <f t="shared" si="217"/>
        <v>150.34825881</v>
      </c>
      <c r="H1783">
        <f t="shared" si="218"/>
        <v>130.63503987406841</v>
      </c>
      <c r="I1783">
        <f t="shared" si="219"/>
        <v>6387965.3569859751</v>
      </c>
      <c r="J1783">
        <f t="shared" si="220"/>
        <v>-37.124000000000002</v>
      </c>
      <c r="K1783">
        <f t="shared" si="214"/>
        <v>0</v>
      </c>
    </row>
    <row r="1784" spans="1:11" x14ac:dyDescent="0.25">
      <c r="A1784" s="1">
        <v>45132.767199074071</v>
      </c>
      <c r="B1784">
        <v>-36.04</v>
      </c>
      <c r="C1784">
        <v>6382815</v>
      </c>
      <c r="D1784">
        <f t="shared" si="221"/>
        <v>-39.404713852258787</v>
      </c>
      <c r="E1784">
        <f t="shared" si="216"/>
        <v>6388732.4117962057</v>
      </c>
      <c r="F1784">
        <f t="shared" si="215"/>
        <v>86.46334620941559</v>
      </c>
      <c r="G1784">
        <f t="shared" si="217"/>
        <v>150.17015015999999</v>
      </c>
      <c r="H1784">
        <f t="shared" si="218"/>
        <v>130.62884415776946</v>
      </c>
      <c r="I1784">
        <f t="shared" si="219"/>
        <v>6388048.8555710977</v>
      </c>
      <c r="J1784">
        <f t="shared" si="220"/>
        <v>-37.073999999999998</v>
      </c>
      <c r="K1784">
        <f t="shared" si="214"/>
        <v>0</v>
      </c>
    </row>
    <row r="1785" spans="1:11" x14ac:dyDescent="0.25">
      <c r="A1785" s="1">
        <v>45132.767245370371</v>
      </c>
      <c r="B1785">
        <v>-35.979999999999997</v>
      </c>
      <c r="C1785">
        <v>6382820</v>
      </c>
      <c r="D1785">
        <f t="shared" si="221"/>
        <v>-39.38879381855228</v>
      </c>
      <c r="E1785">
        <f t="shared" si="216"/>
        <v>6388726.6152648153</v>
      </c>
      <c r="F1785">
        <f t="shared" si="215"/>
        <v>90.30153607960635</v>
      </c>
      <c r="G1785">
        <f t="shared" si="217"/>
        <v>149.95674384</v>
      </c>
      <c r="H1785">
        <f t="shared" si="218"/>
        <v>130.62252631627973</v>
      </c>
      <c r="I1785">
        <f t="shared" si="219"/>
        <v>6388055.3652932094</v>
      </c>
      <c r="J1785">
        <f t="shared" si="220"/>
        <v>-37.013999999999996</v>
      </c>
      <c r="K1785">
        <f t="shared" si="214"/>
        <v>0</v>
      </c>
    </row>
    <row r="1786" spans="1:11" x14ac:dyDescent="0.25">
      <c r="A1786" s="1">
        <v>45132.767291666663</v>
      </c>
      <c r="B1786">
        <v>-35.92</v>
      </c>
      <c r="C1786">
        <v>6382898</v>
      </c>
      <c r="D1786">
        <f t="shared" si="221"/>
        <v>-39.372557177530318</v>
      </c>
      <c r="E1786">
        <f t="shared" si="216"/>
        <v>6388793.792037447</v>
      </c>
      <c r="F1786">
        <f t="shared" si="215"/>
        <v>94.168534678656215</v>
      </c>
      <c r="G1786">
        <f t="shared" si="217"/>
        <v>149.74369104000002</v>
      </c>
      <c r="H1786">
        <f t="shared" si="218"/>
        <v>130.61608552377248</v>
      </c>
      <c r="I1786">
        <f t="shared" si="219"/>
        <v>6388134.8578302683</v>
      </c>
      <c r="J1786">
        <f t="shared" si="220"/>
        <v>-36.954000000000001</v>
      </c>
      <c r="K1786">
        <f t="shared" si="214"/>
        <v>0</v>
      </c>
    </row>
    <row r="1787" spans="1:11" x14ac:dyDescent="0.25">
      <c r="A1787" s="1">
        <v>45132.76734953704</v>
      </c>
      <c r="B1787">
        <v>-35.869999999999997</v>
      </c>
      <c r="C1787">
        <v>6382630</v>
      </c>
      <c r="D1787">
        <f t="shared" si="221"/>
        <v>-39.356071960955347</v>
      </c>
      <c r="E1787">
        <f t="shared" si="216"/>
        <v>6388516.3466739366</v>
      </c>
      <c r="F1787">
        <f t="shared" si="215"/>
        <v>98.06331837263393</v>
      </c>
      <c r="G1787">
        <f t="shared" si="217"/>
        <v>149.56641708999999</v>
      </c>
      <c r="H1787">
        <f t="shared" si="218"/>
        <v>130.60954890911856</v>
      </c>
      <c r="I1787">
        <f t="shared" si="219"/>
        <v>6387868.3421240281</v>
      </c>
      <c r="J1787">
        <f t="shared" si="220"/>
        <v>-36.903999999999996</v>
      </c>
      <c r="K1787">
        <f t="shared" si="214"/>
        <v>0</v>
      </c>
    </row>
    <row r="1788" spans="1:11" x14ac:dyDescent="0.25">
      <c r="A1788" s="1">
        <v>45132.767395833333</v>
      </c>
      <c r="B1788">
        <v>-35.83</v>
      </c>
      <c r="C1788">
        <v>6382687</v>
      </c>
      <c r="D1788">
        <f t="shared" si="221"/>
        <v>-39.339409985563798</v>
      </c>
      <c r="E1788">
        <f t="shared" si="216"/>
        <v>6388565.2824735306</v>
      </c>
      <c r="F1788">
        <f t="shared" si="215"/>
        <v>101.95515757374025</v>
      </c>
      <c r="G1788">
        <f t="shared" si="217"/>
        <v>149.42477468999999</v>
      </c>
      <c r="H1788">
        <f t="shared" si="218"/>
        <v>130.60294505702376</v>
      </c>
      <c r="I1788">
        <f t="shared" si="219"/>
        <v>6387926.7979584932</v>
      </c>
      <c r="J1788">
        <f t="shared" si="220"/>
        <v>-36.863999999999997</v>
      </c>
      <c r="K1788">
        <f t="shared" ref="K1788:K1851" si="222">(F1789-F1731)*L$8</f>
        <v>0</v>
      </c>
    </row>
    <row r="1789" spans="1:11" x14ac:dyDescent="0.25">
      <c r="A1789" s="1">
        <v>45132.767442129632</v>
      </c>
      <c r="B1789">
        <v>-35.770000000000003</v>
      </c>
      <c r="C1789">
        <v>6382775</v>
      </c>
      <c r="D1789">
        <f t="shared" si="221"/>
        <v>-39.322442183599073</v>
      </c>
      <c r="E1789">
        <f t="shared" si="216"/>
        <v>6388642.4040603088</v>
      </c>
      <c r="F1789">
        <f t="shared" ref="F1789:F1852" si="223">(D1789-D1731)*L$6</f>
        <v>105.87397191273205</v>
      </c>
      <c r="G1789">
        <f t="shared" si="217"/>
        <v>149.21260569</v>
      </c>
      <c r="H1789">
        <f t="shared" si="218"/>
        <v>130.59622293721998</v>
      </c>
      <c r="I1789">
        <f t="shared" si="219"/>
        <v>6388016.2363977581</v>
      </c>
      <c r="J1789">
        <f t="shared" si="220"/>
        <v>-36.804000000000002</v>
      </c>
      <c r="K1789">
        <f t="shared" si="222"/>
        <v>0</v>
      </c>
    </row>
    <row r="1790" spans="1:11" x14ac:dyDescent="0.25">
      <c r="A1790" s="1">
        <v>45132.767500000002</v>
      </c>
      <c r="B1790">
        <v>-35.71</v>
      </c>
      <c r="C1790">
        <v>6382729</v>
      </c>
      <c r="D1790">
        <f t="shared" si="221"/>
        <v>-39.305161859516026</v>
      </c>
      <c r="E1790">
        <f t="shared" si="216"/>
        <v>6388585.5001763999</v>
      </c>
      <c r="F1790">
        <f t="shared" si="223"/>
        <v>109.83586546056941</v>
      </c>
      <c r="G1790">
        <f t="shared" si="217"/>
        <v>149.00079021000002</v>
      </c>
      <c r="H1790">
        <f t="shared" si="218"/>
        <v>130.58938005957654</v>
      </c>
      <c r="I1790">
        <f t="shared" si="219"/>
        <v>6387971.6725858357</v>
      </c>
      <c r="J1790">
        <f t="shared" si="220"/>
        <v>-36.744</v>
      </c>
      <c r="K1790">
        <f t="shared" si="222"/>
        <v>0</v>
      </c>
    </row>
    <row r="1791" spans="1:11" x14ac:dyDescent="0.25">
      <c r="A1791" s="1">
        <v>45132.767546296294</v>
      </c>
      <c r="B1791">
        <v>-35.65</v>
      </c>
      <c r="C1791">
        <v>6382759</v>
      </c>
      <c r="D1791">
        <f t="shared" si="221"/>
        <v>-39.287570262479385</v>
      </c>
      <c r="E1791">
        <f t="shared" si="216"/>
        <v>6388604.5711879293</v>
      </c>
      <c r="F1791">
        <f t="shared" si="223"/>
        <v>113.8119743664943</v>
      </c>
      <c r="G1791">
        <f t="shared" si="217"/>
        <v>148.78932825000001</v>
      </c>
      <c r="H1791">
        <f t="shared" si="218"/>
        <v>130.58241708561408</v>
      </c>
      <c r="I1791">
        <f t="shared" si="219"/>
        <v>6388003.0778606618</v>
      </c>
      <c r="J1791">
        <f t="shared" si="220"/>
        <v>-36.683999999999997</v>
      </c>
      <c r="K1791">
        <f t="shared" si="222"/>
        <v>0</v>
      </c>
    </row>
    <row r="1792" spans="1:11" x14ac:dyDescent="0.25">
      <c r="A1792" s="1">
        <v>45132.767592592594</v>
      </c>
      <c r="B1792">
        <v>-35.6</v>
      </c>
      <c r="C1792">
        <v>6382693</v>
      </c>
      <c r="D1792">
        <f t="shared" si="221"/>
        <v>-39.269735849933205</v>
      </c>
      <c r="E1792">
        <f t="shared" si="216"/>
        <v>6388529.0081763659</v>
      </c>
      <c r="F1792">
        <f t="shared" si="223"/>
        <v>117.81554880844936</v>
      </c>
      <c r="G1792">
        <f t="shared" si="217"/>
        <v>148.61338000000001</v>
      </c>
      <c r="H1792">
        <f t="shared" si="218"/>
        <v>130.57536126233697</v>
      </c>
      <c r="I1792">
        <f t="shared" si="219"/>
        <v>6387938.4754940895</v>
      </c>
      <c r="J1792">
        <f t="shared" si="220"/>
        <v>-36.634</v>
      </c>
      <c r="K1792">
        <f t="shared" si="222"/>
        <v>0</v>
      </c>
    </row>
    <row r="1793" spans="1:11" x14ac:dyDescent="0.25">
      <c r="A1793" s="1">
        <v>45132.767650462964</v>
      </c>
      <c r="B1793">
        <v>-35.549999999999997</v>
      </c>
      <c r="C1793">
        <v>6382815</v>
      </c>
      <c r="D1793">
        <f t="shared" si="221"/>
        <v>-39.25166388460994</v>
      </c>
      <c r="E1793">
        <f t="shared" si="216"/>
        <v>6388641.4258152293</v>
      </c>
      <c r="F1793">
        <f t="shared" si="223"/>
        <v>121.81679602217002</v>
      </c>
      <c r="G1793">
        <f t="shared" si="217"/>
        <v>148.43767724999998</v>
      </c>
      <c r="H1793">
        <f t="shared" si="218"/>
        <v>130.5682148044439</v>
      </c>
      <c r="I1793">
        <f t="shared" si="219"/>
        <v>6388061.8364775404</v>
      </c>
      <c r="J1793">
        <f t="shared" si="220"/>
        <v>-36.583999999999996</v>
      </c>
      <c r="K1793">
        <f t="shared" si="222"/>
        <v>0</v>
      </c>
    </row>
    <row r="1794" spans="1:11" x14ac:dyDescent="0.25">
      <c r="A1794" s="1">
        <v>45132.767696759256</v>
      </c>
      <c r="B1794">
        <v>-35.5</v>
      </c>
      <c r="C1794">
        <v>6382890</v>
      </c>
      <c r="D1794">
        <f t="shared" si="221"/>
        <v>-39.233355433986361</v>
      </c>
      <c r="E1794">
        <f t="shared" si="216"/>
        <v>6388706.8243746916</v>
      </c>
      <c r="F1794">
        <f t="shared" si="223"/>
        <v>125.83006805392287</v>
      </c>
      <c r="G1794">
        <f t="shared" si="217"/>
        <v>148.26222000000001</v>
      </c>
      <c r="H1794">
        <f t="shared" si="218"/>
        <v>130.56097826667411</v>
      </c>
      <c r="I1794">
        <f t="shared" si="219"/>
        <v>6388138.1753341993</v>
      </c>
      <c r="J1794">
        <f t="shared" si="220"/>
        <v>-36.533999999999999</v>
      </c>
      <c r="K1794">
        <f t="shared" si="222"/>
        <v>0</v>
      </c>
    </row>
    <row r="1795" spans="1:11" x14ac:dyDescent="0.25">
      <c r="A1795" s="1">
        <v>45132.767743055556</v>
      </c>
      <c r="B1795">
        <v>-35.44</v>
      </c>
      <c r="C1795">
        <v>6382613</v>
      </c>
      <c r="D1795">
        <f t="shared" si="221"/>
        <v>-39.214744115243214</v>
      </c>
      <c r="E1795">
        <f t="shared" ref="E1795:E1858" si="224">C1795-(D1795)*G1795</f>
        <v>6388418.8211137932</v>
      </c>
      <c r="F1795">
        <f t="shared" si="223"/>
        <v>129.87087484628182</v>
      </c>
      <c r="G1795">
        <f t="shared" ref="G1795:G1858" si="225">0.0491*B1795^2-0.02059*B1795+85.653</f>
        <v>148.05199535999998</v>
      </c>
      <c r="H1795">
        <f t="shared" ref="H1795:H1858" si="226">0.00516*D1795^2+0.009726*D1795+123</f>
        <v>130.553625563819</v>
      </c>
      <c r="I1795">
        <f t="shared" ref="I1795:I1858" si="227">C1795-D1795*H1795+F1795-K1795</f>
        <v>6387862.4978946485</v>
      </c>
      <c r="J1795">
        <f t="shared" ref="J1795:J1858" si="228">B1795-1.034</f>
        <v>-36.473999999999997</v>
      </c>
      <c r="K1795">
        <f t="shared" si="222"/>
        <v>0</v>
      </c>
    </row>
    <row r="1796" spans="1:11" x14ac:dyDescent="0.25">
      <c r="A1796" s="1">
        <v>45132.767800925925</v>
      </c>
      <c r="B1796">
        <v>-35.380000000000003</v>
      </c>
      <c r="C1796">
        <v>6382621</v>
      </c>
      <c r="D1796">
        <f t="shared" ref="D1796:D1859" si="229">D1795+(J1796-D1795)/G1795</f>
        <v>-39.195826814544681</v>
      </c>
      <c r="E1796">
        <f t="shared" si="224"/>
        <v>6388415.7942976058</v>
      </c>
      <c r="F1796">
        <f t="shared" si="223"/>
        <v>133.91130142238211</v>
      </c>
      <c r="G1796">
        <f t="shared" si="225"/>
        <v>147.84212424000003</v>
      </c>
      <c r="H1796">
        <f t="shared" si="226"/>
        <v>130.54615564112876</v>
      </c>
      <c r="I1796">
        <f t="shared" si="227"/>
        <v>6387871.7758092359</v>
      </c>
      <c r="J1796">
        <f t="shared" si="228"/>
        <v>-36.414000000000001</v>
      </c>
      <c r="K1796">
        <f t="shared" si="222"/>
        <v>0</v>
      </c>
    </row>
    <row r="1797" spans="1:11" x14ac:dyDescent="0.25">
      <c r="A1797" s="1">
        <v>45132.767847222225</v>
      </c>
      <c r="B1797">
        <v>-35.32</v>
      </c>
      <c r="C1797">
        <v>6382716</v>
      </c>
      <c r="D1797">
        <f t="shared" si="229"/>
        <v>-39.176604777326581</v>
      </c>
      <c r="E1797">
        <f t="shared" si="224"/>
        <v>6388499.7442825818</v>
      </c>
      <c r="F1797">
        <f t="shared" si="223"/>
        <v>137.98009135074182</v>
      </c>
      <c r="G1797">
        <f t="shared" si="225"/>
        <v>147.63260664000001</v>
      </c>
      <c r="H1797">
        <f t="shared" si="226"/>
        <v>130.53856916923058</v>
      </c>
      <c r="I1797">
        <f t="shared" si="227"/>
        <v>6387968.0380238919</v>
      </c>
      <c r="J1797">
        <f t="shared" si="228"/>
        <v>-36.353999999999999</v>
      </c>
      <c r="K1797">
        <f t="shared" si="222"/>
        <v>0</v>
      </c>
    </row>
    <row r="1798" spans="1:11" x14ac:dyDescent="0.25">
      <c r="A1798" s="1">
        <v>45132.767893518518</v>
      </c>
      <c r="B1798">
        <v>-35.270000000000003</v>
      </c>
      <c r="C1798">
        <v>6382815</v>
      </c>
      <c r="D1798">
        <f t="shared" si="229"/>
        <v>-39.157146983803152</v>
      </c>
      <c r="E1798">
        <f t="shared" si="224"/>
        <v>6388589.0454926426</v>
      </c>
      <c r="F1798">
        <f t="shared" si="223"/>
        <v>142.0328400872483</v>
      </c>
      <c r="G1798">
        <f t="shared" si="225"/>
        <v>147.45827869000001</v>
      </c>
      <c r="H1798">
        <f t="shared" si="226"/>
        <v>130.53089353357714</v>
      </c>
      <c r="I1798">
        <f t="shared" si="227"/>
        <v>6388068.2502241088</v>
      </c>
      <c r="J1798">
        <f t="shared" si="228"/>
        <v>-36.304000000000002</v>
      </c>
      <c r="K1798">
        <f t="shared" si="222"/>
        <v>0</v>
      </c>
    </row>
    <row r="1799" spans="1:11" x14ac:dyDescent="0.25">
      <c r="A1799" s="1">
        <v>45132.767951388887</v>
      </c>
      <c r="B1799">
        <v>-35.22</v>
      </c>
      <c r="C1799">
        <v>6382613</v>
      </c>
      <c r="D1799">
        <f t="shared" si="229"/>
        <v>-39.137459062517252</v>
      </c>
      <c r="E1799">
        <f t="shared" si="224"/>
        <v>6388377.3292008983</v>
      </c>
      <c r="F1799">
        <f t="shared" si="223"/>
        <v>146.09728360084199</v>
      </c>
      <c r="G1799">
        <f t="shared" si="225"/>
        <v>147.28419624</v>
      </c>
      <c r="H1799">
        <f t="shared" si="226"/>
        <v>130.52313109480826</v>
      </c>
      <c r="I1799">
        <f t="shared" si="227"/>
        <v>6387867.4409835357</v>
      </c>
      <c r="J1799">
        <f t="shared" si="228"/>
        <v>-36.253999999999998</v>
      </c>
      <c r="K1799">
        <f t="shared" si="222"/>
        <v>0</v>
      </c>
    </row>
    <row r="1800" spans="1:11" x14ac:dyDescent="0.25">
      <c r="A1800" s="1">
        <v>45132.767997685187</v>
      </c>
      <c r="B1800">
        <v>-35.18</v>
      </c>
      <c r="C1800">
        <v>6382588</v>
      </c>
      <c r="D1800">
        <f t="shared" si="229"/>
        <v>-39.117609960324685</v>
      </c>
      <c r="E1800">
        <f t="shared" si="224"/>
        <v>6388343.9649047609</v>
      </c>
      <c r="F1800">
        <f t="shared" si="223"/>
        <v>150.14349417153767</v>
      </c>
      <c r="G1800">
        <f t="shared" si="225"/>
        <v>147.14510704</v>
      </c>
      <c r="H1800">
        <f t="shared" si="226"/>
        <v>130.51530915600765</v>
      </c>
      <c r="I1800">
        <f t="shared" si="227"/>
        <v>6387843.590451587</v>
      </c>
      <c r="J1800">
        <f t="shared" si="228"/>
        <v>-36.213999999999999</v>
      </c>
      <c r="K1800">
        <f t="shared" si="222"/>
        <v>0</v>
      </c>
    </row>
    <row r="1801" spans="1:11" x14ac:dyDescent="0.25">
      <c r="A1801" s="1">
        <v>45132.768043981479</v>
      </c>
      <c r="B1801">
        <v>-35.119999999999997</v>
      </c>
      <c r="C1801">
        <v>6382681</v>
      </c>
      <c r="D1801">
        <f t="shared" si="229"/>
        <v>-39.097469229722485</v>
      </c>
      <c r="E1801">
        <f t="shared" si="224"/>
        <v>6388425.8557593394</v>
      </c>
      <c r="F1801">
        <f t="shared" si="223"/>
        <v>154.18712047330564</v>
      </c>
      <c r="G1801">
        <f t="shared" si="225"/>
        <v>146.93676783999999</v>
      </c>
      <c r="H1801">
        <f t="shared" si="226"/>
        <v>130.50737645114427</v>
      </c>
      <c r="I1801">
        <f t="shared" si="227"/>
        <v>6387937.6952555235</v>
      </c>
      <c r="J1801">
        <f t="shared" si="228"/>
        <v>-36.153999999999996</v>
      </c>
      <c r="K1801">
        <f t="shared" si="222"/>
        <v>0</v>
      </c>
    </row>
    <row r="1802" spans="1:11" x14ac:dyDescent="0.25">
      <c r="A1802" s="1">
        <v>45132.768101851849</v>
      </c>
      <c r="B1802">
        <v>-35.07</v>
      </c>
      <c r="C1802">
        <v>6382692</v>
      </c>
      <c r="D1802">
        <f t="shared" si="229"/>
        <v>-39.077096730219964</v>
      </c>
      <c r="E1802">
        <f t="shared" si="224"/>
        <v>6388427.088433654</v>
      </c>
      <c r="F1802">
        <f t="shared" si="223"/>
        <v>158.20004057329882</v>
      </c>
      <c r="G1802">
        <f t="shared" si="225"/>
        <v>146.76342189000002</v>
      </c>
      <c r="H1802">
        <f t="shared" si="226"/>
        <v>130.49935671973481</v>
      </c>
      <c r="I1802">
        <f t="shared" si="227"/>
        <v>6387949.736026342</v>
      </c>
      <c r="J1802">
        <f t="shared" si="228"/>
        <v>-36.103999999999999</v>
      </c>
      <c r="K1802">
        <f t="shared" si="222"/>
        <v>0</v>
      </c>
    </row>
    <row r="1803" spans="1:11" x14ac:dyDescent="0.25">
      <c r="A1803" s="1">
        <v>45132.768148148149</v>
      </c>
      <c r="B1803">
        <v>-35.020000000000003</v>
      </c>
      <c r="C1803">
        <v>6382677</v>
      </c>
      <c r="D1803">
        <f t="shared" si="229"/>
        <v>-39.056498295737526</v>
      </c>
      <c r="E1803">
        <f t="shared" si="224"/>
        <v>6388402.3046394931</v>
      </c>
      <c r="F1803">
        <f t="shared" si="223"/>
        <v>162.19558741805804</v>
      </c>
      <c r="G1803">
        <f t="shared" si="225"/>
        <v>146.59032144000003</v>
      </c>
      <c r="H1803">
        <f t="shared" si="226"/>
        <v>130.49125240266039</v>
      </c>
      <c r="I1803">
        <f t="shared" si="227"/>
        <v>6387935.7269644914</v>
      </c>
      <c r="J1803">
        <f t="shared" si="228"/>
        <v>-36.054000000000002</v>
      </c>
      <c r="K1803">
        <f t="shared" si="222"/>
        <v>0</v>
      </c>
    </row>
    <row r="1804" spans="1:11" x14ac:dyDescent="0.25">
      <c r="A1804" s="1">
        <v>45132.768206018518</v>
      </c>
      <c r="B1804">
        <v>-34.96</v>
      </c>
      <c r="C1804">
        <v>6382753</v>
      </c>
      <c r="D1804">
        <f t="shared" si="229"/>
        <v>-39.03560675074565</v>
      </c>
      <c r="E1804">
        <f t="shared" si="224"/>
        <v>6388467.1462937621</v>
      </c>
      <c r="F1804">
        <f t="shared" si="223"/>
        <v>166.2041881260383</v>
      </c>
      <c r="G1804">
        <f t="shared" si="225"/>
        <v>146.38292496000003</v>
      </c>
      <c r="H1804">
        <f t="shared" si="226"/>
        <v>130.48303723584036</v>
      </c>
      <c r="I1804">
        <f t="shared" si="227"/>
        <v>6388012.6887173075</v>
      </c>
      <c r="J1804">
        <f t="shared" si="228"/>
        <v>-35.994</v>
      </c>
      <c r="K1804">
        <f t="shared" si="222"/>
        <v>0</v>
      </c>
    </row>
    <row r="1805" spans="1:11" x14ac:dyDescent="0.25">
      <c r="A1805" s="1">
        <v>45132.768252314818</v>
      </c>
      <c r="B1805">
        <v>-34.9</v>
      </c>
      <c r="C1805">
        <v>6382654</v>
      </c>
      <c r="D1805">
        <f t="shared" si="229"/>
        <v>-39.01441844103266</v>
      </c>
      <c r="E1805">
        <f t="shared" si="224"/>
        <v>6388356.9670263352</v>
      </c>
      <c r="F1805">
        <f t="shared" si="223"/>
        <v>170.21254578387158</v>
      </c>
      <c r="G1805">
        <f t="shared" si="225"/>
        <v>146.175882</v>
      </c>
      <c r="H1805">
        <f t="shared" si="226"/>
        <v>130.47470997310919</v>
      </c>
      <c r="I1805">
        <f t="shared" si="227"/>
        <v>6387914.607476647</v>
      </c>
      <c r="J1805">
        <f t="shared" si="228"/>
        <v>-35.933999999999997</v>
      </c>
      <c r="K1805">
        <f t="shared" si="222"/>
        <v>0</v>
      </c>
    </row>
    <row r="1806" spans="1:11" x14ac:dyDescent="0.25">
      <c r="A1806" s="1">
        <v>45132.76829861111</v>
      </c>
      <c r="B1806">
        <v>-34.79</v>
      </c>
      <c r="C1806">
        <v>6382829</v>
      </c>
      <c r="D1806">
        <f t="shared" si="229"/>
        <v>-38.992592552949205</v>
      </c>
      <c r="E1806">
        <f t="shared" si="224"/>
        <v>6388514.0116497921</v>
      </c>
      <c r="F1806">
        <f t="shared" si="223"/>
        <v>174.31370196411274</v>
      </c>
      <c r="G1806">
        <f t="shared" si="225"/>
        <v>145.79722141000002</v>
      </c>
      <c r="H1806">
        <f t="shared" si="226"/>
        <v>130.46613697867161</v>
      </c>
      <c r="I1806">
        <f t="shared" si="227"/>
        <v>6388090.5266231308</v>
      </c>
      <c r="J1806">
        <f t="shared" si="228"/>
        <v>-35.823999999999998</v>
      </c>
      <c r="K1806">
        <f t="shared" si="222"/>
        <v>0</v>
      </c>
    </row>
    <row r="1807" spans="1:11" x14ac:dyDescent="0.25">
      <c r="A1807" s="1">
        <v>45132.76840277778</v>
      </c>
      <c r="B1807">
        <v>-34.74</v>
      </c>
      <c r="C1807">
        <v>6382773</v>
      </c>
      <c r="D1807">
        <f t="shared" si="229"/>
        <v>-38.970516737499345</v>
      </c>
      <c r="E1807">
        <f t="shared" si="224"/>
        <v>6388448.1008199221</v>
      </c>
      <c r="F1807">
        <f t="shared" si="223"/>
        <v>178.41894326478226</v>
      </c>
      <c r="G1807">
        <f t="shared" si="225"/>
        <v>145.62549576000001</v>
      </c>
      <c r="H1807">
        <f t="shared" si="226"/>
        <v>130.45747081611569</v>
      </c>
      <c r="I1807">
        <f t="shared" si="227"/>
        <v>6388035.4139932357</v>
      </c>
      <c r="J1807">
        <f t="shared" si="228"/>
        <v>-35.774000000000001</v>
      </c>
      <c r="K1807">
        <f t="shared" si="222"/>
        <v>0</v>
      </c>
    </row>
    <row r="1808" spans="1:11" x14ac:dyDescent="0.25">
      <c r="A1808" s="1">
        <v>45132.768449074072</v>
      </c>
      <c r="B1808">
        <v>-34.68</v>
      </c>
      <c r="C1808">
        <v>6382800</v>
      </c>
      <c r="D1808">
        <f t="shared" si="229"/>
        <v>-38.948154466933303</v>
      </c>
      <c r="E1808">
        <f t="shared" si="224"/>
        <v>6388463.8308481527</v>
      </c>
      <c r="F1808">
        <f t="shared" si="223"/>
        <v>182.5223080375018</v>
      </c>
      <c r="G1808">
        <f t="shared" si="225"/>
        <v>145.41974904</v>
      </c>
      <c r="H1808">
        <f t="shared" si="226"/>
        <v>130.4486973293759</v>
      </c>
      <c r="I1808">
        <f t="shared" si="227"/>
        <v>6388063.2583216326</v>
      </c>
      <c r="J1808">
        <f t="shared" si="228"/>
        <v>-35.713999999999999</v>
      </c>
      <c r="K1808">
        <f t="shared" si="222"/>
        <v>0</v>
      </c>
    </row>
    <row r="1809" spans="1:11" x14ac:dyDescent="0.25">
      <c r="A1809" s="1">
        <v>45132.768506944441</v>
      </c>
      <c r="B1809">
        <v>-34.619999999999997</v>
      </c>
      <c r="C1809">
        <v>6382770</v>
      </c>
      <c r="D1809">
        <f t="shared" si="229"/>
        <v>-38.925501735865616</v>
      </c>
      <c r="E1809">
        <f t="shared" si="224"/>
        <v>6388422.5416603228</v>
      </c>
      <c r="F1809">
        <f t="shared" si="223"/>
        <v>186.62475558349564</v>
      </c>
      <c r="G1809">
        <f t="shared" si="225"/>
        <v>145.21435584</v>
      </c>
      <c r="H1809">
        <f t="shared" si="226"/>
        <v>130.43981514672359</v>
      </c>
      <c r="I1809">
        <f t="shared" si="227"/>
        <v>6388034.0600065039</v>
      </c>
      <c r="J1809">
        <f t="shared" si="228"/>
        <v>-35.653999999999996</v>
      </c>
      <c r="K1809">
        <f t="shared" si="222"/>
        <v>0</v>
      </c>
    </row>
    <row r="1810" spans="1:11" x14ac:dyDescent="0.25">
      <c r="A1810" s="1">
        <v>45132.768553240741</v>
      </c>
      <c r="B1810">
        <v>-34.57</v>
      </c>
      <c r="C1810">
        <v>6382744</v>
      </c>
      <c r="D1810">
        <f t="shared" si="229"/>
        <v>-38.902628641007659</v>
      </c>
      <c r="E1810">
        <f t="shared" si="224"/>
        <v>6388386.5720514208</v>
      </c>
      <c r="F1810">
        <f t="shared" si="223"/>
        <v>190.71043463922842</v>
      </c>
      <c r="G1810">
        <f t="shared" si="225"/>
        <v>145.04346489</v>
      </c>
      <c r="H1810">
        <f t="shared" si="226"/>
        <v>130.43085193216712</v>
      </c>
      <c r="I1810">
        <f t="shared" si="227"/>
        <v>6388008.8134306865</v>
      </c>
      <c r="J1810">
        <f t="shared" si="228"/>
        <v>-35.603999999999999</v>
      </c>
      <c r="K1810">
        <f t="shared" si="222"/>
        <v>0</v>
      </c>
    </row>
    <row r="1811" spans="1:11" x14ac:dyDescent="0.25">
      <c r="A1811" s="1">
        <v>45132.768599537034</v>
      </c>
      <c r="B1811">
        <v>-34.51</v>
      </c>
      <c r="C1811">
        <v>6382754</v>
      </c>
      <c r="D1811">
        <f t="shared" si="229"/>
        <v>-38.879472626060313</v>
      </c>
      <c r="E1811">
        <f t="shared" si="224"/>
        <v>6388385.2530420469</v>
      </c>
      <c r="F1811">
        <f t="shared" si="223"/>
        <v>194.77935038176668</v>
      </c>
      <c r="G1811">
        <f t="shared" si="225"/>
        <v>144.83871980999999</v>
      </c>
      <c r="H1811">
        <f t="shared" si="226"/>
        <v>130.4217833503107</v>
      </c>
      <c r="I1811">
        <f t="shared" si="227"/>
        <v>6388019.5095059918</v>
      </c>
      <c r="J1811">
        <f t="shared" si="228"/>
        <v>-35.543999999999997</v>
      </c>
      <c r="K1811">
        <f t="shared" si="222"/>
        <v>0</v>
      </c>
    </row>
    <row r="1812" spans="1:11" x14ac:dyDescent="0.25">
      <c r="A1812" s="1">
        <v>45132.768657407411</v>
      </c>
      <c r="B1812">
        <v>-34.46</v>
      </c>
      <c r="C1812">
        <v>6382737</v>
      </c>
      <c r="D1812">
        <f t="shared" si="229"/>
        <v>-38.856098540522268</v>
      </c>
      <c r="E1812">
        <f t="shared" si="224"/>
        <v>6388358.2484000064</v>
      </c>
      <c r="F1812">
        <f t="shared" si="223"/>
        <v>198.8459454927775</v>
      </c>
      <c r="G1812">
        <f t="shared" si="225"/>
        <v>144.66836896000001</v>
      </c>
      <c r="H1812">
        <f t="shared" si="226"/>
        <v>130.41263497755529</v>
      </c>
      <c r="I1812">
        <f t="shared" si="227"/>
        <v>6388003.1721411096</v>
      </c>
      <c r="J1812">
        <f t="shared" si="228"/>
        <v>-35.494</v>
      </c>
      <c r="K1812">
        <f t="shared" si="222"/>
        <v>0</v>
      </c>
    </row>
    <row r="1813" spans="1:11" x14ac:dyDescent="0.25">
      <c r="A1813" s="1">
        <v>45132.768703703703</v>
      </c>
      <c r="B1813">
        <v>-34.4</v>
      </c>
      <c r="C1813">
        <v>6382753</v>
      </c>
      <c r="D1813">
        <f t="shared" si="229"/>
        <v>-38.832443759832316</v>
      </c>
      <c r="E1813">
        <f t="shared" si="224"/>
        <v>6388362.9007177455</v>
      </c>
      <c r="F1813">
        <f t="shared" si="223"/>
        <v>202.91077226192806</v>
      </c>
      <c r="G1813">
        <f t="shared" si="225"/>
        <v>144.46427199999999</v>
      </c>
      <c r="H1813">
        <f t="shared" si="226"/>
        <v>130.40338248393226</v>
      </c>
      <c r="I1813">
        <f t="shared" si="227"/>
        <v>6388019.7927886611</v>
      </c>
      <c r="J1813">
        <f t="shared" si="228"/>
        <v>-35.433999999999997</v>
      </c>
      <c r="K1813">
        <f t="shared" si="222"/>
        <v>0</v>
      </c>
    </row>
    <row r="1814" spans="1:11" x14ac:dyDescent="0.25">
      <c r="A1814" s="1">
        <v>45132.768750000003</v>
      </c>
      <c r="B1814">
        <v>-34.340000000000003</v>
      </c>
      <c r="C1814">
        <v>6382883</v>
      </c>
      <c r="D1814">
        <f t="shared" si="229"/>
        <v>-38.808503973808044</v>
      </c>
      <c r="E1814">
        <f t="shared" si="224"/>
        <v>6388481.5352958841</v>
      </c>
      <c r="F1814">
        <f t="shared" si="223"/>
        <v>206.90124809890528</v>
      </c>
      <c r="G1814">
        <f t="shared" si="225"/>
        <v>144.26052856000001</v>
      </c>
      <c r="H1814">
        <f t="shared" si="226"/>
        <v>130.39402439068573</v>
      </c>
      <c r="I1814">
        <f t="shared" si="227"/>
        <v>6388150.2982618259</v>
      </c>
      <c r="J1814">
        <f t="shared" si="228"/>
        <v>-35.374000000000002</v>
      </c>
      <c r="K1814">
        <f t="shared" si="222"/>
        <v>0</v>
      </c>
    </row>
    <row r="1815" spans="1:11" x14ac:dyDescent="0.25">
      <c r="A1815" s="1">
        <v>45132.768807870372</v>
      </c>
      <c r="B1815">
        <v>-34.28</v>
      </c>
      <c r="C1815">
        <v>6382731</v>
      </c>
      <c r="D1815">
        <f t="shared" si="229"/>
        <v>-38.784280411003373</v>
      </c>
      <c r="E1815">
        <f t="shared" si="224"/>
        <v>6388318.1524602203</v>
      </c>
      <c r="F1815">
        <f t="shared" si="223"/>
        <v>210.87464504802716</v>
      </c>
      <c r="G1815">
        <f t="shared" si="225"/>
        <v>144.05713864000001</v>
      </c>
      <c r="H1815">
        <f t="shared" si="226"/>
        <v>130.38456138883919</v>
      </c>
      <c r="I1815">
        <f t="shared" si="227"/>
        <v>6387998.7460352182</v>
      </c>
      <c r="J1815">
        <f t="shared" si="228"/>
        <v>-35.314</v>
      </c>
      <c r="K1815">
        <f t="shared" si="222"/>
        <v>0</v>
      </c>
    </row>
    <row r="1816" spans="1:11" x14ac:dyDescent="0.25">
      <c r="A1816" s="1">
        <v>45132.768854166665</v>
      </c>
      <c r="B1816">
        <v>-34.25</v>
      </c>
      <c r="C1816">
        <v>6382980</v>
      </c>
      <c r="D1816">
        <f t="shared" si="229"/>
        <v>-38.759982549446157</v>
      </c>
      <c r="E1816">
        <f t="shared" si="224"/>
        <v>6388559.7156233452</v>
      </c>
      <c r="F1816">
        <f t="shared" si="223"/>
        <v>214.81405320875041</v>
      </c>
      <c r="G1816">
        <f t="shared" si="225"/>
        <v>143.95557625000001</v>
      </c>
      <c r="H1816">
        <f t="shared" si="226"/>
        <v>130.37507544544829</v>
      </c>
      <c r="I1816">
        <f t="shared" si="227"/>
        <v>6388248.1497023571</v>
      </c>
      <c r="J1816">
        <f t="shared" si="228"/>
        <v>-35.283999999999999</v>
      </c>
      <c r="K1816">
        <f t="shared" si="222"/>
        <v>0</v>
      </c>
    </row>
    <row r="1817" spans="1:11" x14ac:dyDescent="0.25">
      <c r="A1817" s="1">
        <v>45132.768900462965</v>
      </c>
      <c r="B1817">
        <v>-34.200000000000003</v>
      </c>
      <c r="C1817">
        <v>6382635</v>
      </c>
      <c r="D1817">
        <f t="shared" si="229"/>
        <v>-38.735489003302987</v>
      </c>
      <c r="E1817">
        <f t="shared" si="224"/>
        <v>6388204.640467044</v>
      </c>
      <c r="F1817">
        <f t="shared" si="223"/>
        <v>218.74838684795975</v>
      </c>
      <c r="G1817">
        <f t="shared" si="225"/>
        <v>143.78650200000001</v>
      </c>
      <c r="H1817">
        <f t="shared" si="226"/>
        <v>130.36551927291092</v>
      </c>
      <c r="I1817">
        <f t="shared" si="227"/>
        <v>6387903.5205250531</v>
      </c>
      <c r="J1817">
        <f t="shared" si="228"/>
        <v>-35.234000000000002</v>
      </c>
      <c r="K1817">
        <f t="shared" si="222"/>
        <v>0</v>
      </c>
    </row>
    <row r="1818" spans="1:11" x14ac:dyDescent="0.25">
      <c r="A1818" s="1">
        <v>45132.768958333334</v>
      </c>
      <c r="B1818">
        <v>-34.14</v>
      </c>
      <c r="C1818">
        <v>6382944</v>
      </c>
      <c r="D1818">
        <f t="shared" si="229"/>
        <v>-38.710719717217266</v>
      </c>
      <c r="E1818">
        <f t="shared" si="224"/>
        <v>6388502.2375395531</v>
      </c>
      <c r="F1818">
        <f t="shared" si="223"/>
        <v>222.68149679550584</v>
      </c>
      <c r="G1818">
        <f t="shared" si="225"/>
        <v>143.58393696000002</v>
      </c>
      <c r="H1818">
        <f t="shared" si="226"/>
        <v>130.35586181651911</v>
      </c>
      <c r="I1818">
        <f t="shared" si="227"/>
        <v>6388212.8507270711</v>
      </c>
      <c r="J1818">
        <f t="shared" si="228"/>
        <v>-35.173999999999999</v>
      </c>
      <c r="K1818">
        <f t="shared" si="222"/>
        <v>0</v>
      </c>
    </row>
    <row r="1819" spans="1:11" x14ac:dyDescent="0.25">
      <c r="A1819" s="1">
        <v>45132.769004629627</v>
      </c>
      <c r="B1819">
        <v>-34.03</v>
      </c>
      <c r="C1819">
        <v>6382821</v>
      </c>
      <c r="D1819">
        <f t="shared" si="229"/>
        <v>-38.68532189212327</v>
      </c>
      <c r="E1819">
        <f t="shared" si="224"/>
        <v>6388361.2598009473</v>
      </c>
      <c r="F1819">
        <f t="shared" si="223"/>
        <v>226.69438595887323</v>
      </c>
      <c r="G1819">
        <f t="shared" si="225"/>
        <v>143.21348589000002</v>
      </c>
      <c r="H1819">
        <f t="shared" si="226"/>
        <v>130.34596586954672</v>
      </c>
      <c r="I1819">
        <f t="shared" si="227"/>
        <v>6388090.1700329622</v>
      </c>
      <c r="J1819">
        <f t="shared" si="228"/>
        <v>-35.064</v>
      </c>
      <c r="K1819">
        <f t="shared" si="222"/>
        <v>0</v>
      </c>
    </row>
    <row r="1820" spans="1:11" x14ac:dyDescent="0.25">
      <c r="A1820" s="1">
        <v>45132.769108796296</v>
      </c>
      <c r="B1820">
        <v>-33.96</v>
      </c>
      <c r="C1820">
        <v>6382705</v>
      </c>
      <c r="D1820">
        <f t="shared" si="229"/>
        <v>-38.659546931970716</v>
      </c>
      <c r="E1820">
        <f t="shared" si="224"/>
        <v>6388232.4787331084</v>
      </c>
      <c r="F1820">
        <f t="shared" si="223"/>
        <v>230.72949744086407</v>
      </c>
      <c r="G1820">
        <f t="shared" si="225"/>
        <v>142.97836296</v>
      </c>
      <c r="H1820">
        <f t="shared" si="226"/>
        <v>130.33592978250351</v>
      </c>
      <c r="I1820">
        <f t="shared" si="227"/>
        <v>6387974.4574917899</v>
      </c>
      <c r="J1820">
        <f t="shared" si="228"/>
        <v>-34.994</v>
      </c>
      <c r="K1820">
        <f t="shared" si="222"/>
        <v>0</v>
      </c>
    </row>
    <row r="1821" spans="1:11" x14ac:dyDescent="0.25">
      <c r="A1821" s="1">
        <v>45132.769155092596</v>
      </c>
      <c r="B1821">
        <v>-33.9</v>
      </c>
      <c r="C1821">
        <v>6382974</v>
      </c>
      <c r="D1821">
        <f t="shared" si="229"/>
        <v>-38.633490213633458</v>
      </c>
      <c r="E1821">
        <f t="shared" si="224"/>
        <v>6388489.9820225323</v>
      </c>
      <c r="F1821">
        <f t="shared" si="223"/>
        <v>234.76516011360616</v>
      </c>
      <c r="G1821">
        <f t="shared" si="225"/>
        <v>142.77721199999999</v>
      </c>
      <c r="H1821">
        <f t="shared" si="226"/>
        <v>130.32579095519066</v>
      </c>
      <c r="I1821">
        <f t="shared" si="227"/>
        <v>6388243.7053295653</v>
      </c>
      <c r="J1821">
        <f t="shared" si="228"/>
        <v>-34.933999999999997</v>
      </c>
      <c r="K1821">
        <f t="shared" si="222"/>
        <v>0</v>
      </c>
    </row>
    <row r="1822" spans="1:11" x14ac:dyDescent="0.25">
      <c r="A1822" s="1">
        <v>45132.769201388888</v>
      </c>
      <c r="B1822">
        <v>-33.840000000000003</v>
      </c>
      <c r="C1822">
        <v>6382885</v>
      </c>
      <c r="D1822">
        <f t="shared" si="229"/>
        <v>-38.607159049430351</v>
      </c>
      <c r="E1822">
        <f t="shared" si="224"/>
        <v>6388389.4703136152</v>
      </c>
      <c r="F1822">
        <f t="shared" si="223"/>
        <v>238.79995723699835</v>
      </c>
      <c r="G1822">
        <f t="shared" si="225"/>
        <v>142.57641456000002</v>
      </c>
      <c r="H1822">
        <f t="shared" si="226"/>
        <v>130.31555245720418</v>
      </c>
      <c r="I1822">
        <f t="shared" si="227"/>
        <v>6388154.9132175669</v>
      </c>
      <c r="J1822">
        <f t="shared" si="228"/>
        <v>-34.874000000000002</v>
      </c>
      <c r="K1822">
        <f t="shared" si="222"/>
        <v>0</v>
      </c>
    </row>
    <row r="1823" spans="1:11" x14ac:dyDescent="0.25">
      <c r="A1823" s="1">
        <v>45132.769259259258</v>
      </c>
      <c r="B1823">
        <v>-33.79</v>
      </c>
      <c r="C1823">
        <v>6382924</v>
      </c>
      <c r="D1823">
        <f t="shared" si="229"/>
        <v>-38.580624793669287</v>
      </c>
      <c r="E1823">
        <f t="shared" si="224"/>
        <v>6388418.2418310205</v>
      </c>
      <c r="F1823">
        <f t="shared" si="223"/>
        <v>242.80286351063296</v>
      </c>
      <c r="G1823">
        <f t="shared" si="225"/>
        <v>142.40935340999999</v>
      </c>
      <c r="H1823">
        <f t="shared" si="226"/>
        <v>130.30524222812141</v>
      </c>
      <c r="I1823">
        <f t="shared" si="227"/>
        <v>6388194.0605225619</v>
      </c>
      <c r="J1823">
        <f t="shared" si="228"/>
        <v>-34.823999999999998</v>
      </c>
      <c r="K1823">
        <f t="shared" si="222"/>
        <v>0</v>
      </c>
    </row>
    <row r="1824" spans="1:11" x14ac:dyDescent="0.25">
      <c r="A1824" s="1">
        <v>45132.769305555557</v>
      </c>
      <c r="B1824">
        <v>-33.72</v>
      </c>
      <c r="C1824">
        <v>6382767</v>
      </c>
      <c r="D1824">
        <f t="shared" si="229"/>
        <v>-38.553754193515289</v>
      </c>
      <c r="E1824">
        <f t="shared" si="224"/>
        <v>6388248.4139390197</v>
      </c>
      <c r="F1824">
        <f t="shared" si="223"/>
        <v>246.81923343196303</v>
      </c>
      <c r="G1824">
        <f t="shared" si="225"/>
        <v>142.17588024</v>
      </c>
      <c r="H1824">
        <f t="shared" si="226"/>
        <v>130.29480871277011</v>
      </c>
      <c r="I1824">
        <f t="shared" si="227"/>
        <v>6388037.1732612355</v>
      </c>
      <c r="J1824">
        <f t="shared" si="228"/>
        <v>-34.753999999999998</v>
      </c>
      <c r="K1824">
        <f t="shared" si="222"/>
        <v>0</v>
      </c>
    </row>
    <row r="1825" spans="1:11" x14ac:dyDescent="0.25">
      <c r="A1825" s="1">
        <v>45132.769363425927</v>
      </c>
      <c r="B1825">
        <v>-33.65</v>
      </c>
      <c r="C1825">
        <v>6382798</v>
      </c>
      <c r="D1825">
        <f t="shared" si="229"/>
        <v>-38.526536115547472</v>
      </c>
      <c r="E1825">
        <f t="shared" si="224"/>
        <v>6388266.5678105084</v>
      </c>
      <c r="F1825">
        <f t="shared" si="223"/>
        <v>250.83747695439428</v>
      </c>
      <c r="G1825">
        <f t="shared" si="225"/>
        <v>141.94288825000001</v>
      </c>
      <c r="H1825">
        <f t="shared" si="226"/>
        <v>130.28424787266312</v>
      </c>
      <c r="I1825">
        <f t="shared" si="227"/>
        <v>6388068.2382579083</v>
      </c>
      <c r="J1825">
        <f t="shared" si="228"/>
        <v>-34.683999999999997</v>
      </c>
      <c r="K1825">
        <f t="shared" si="222"/>
        <v>0</v>
      </c>
    </row>
    <row r="1826" spans="1:11" x14ac:dyDescent="0.25">
      <c r="A1826" s="1">
        <v>45132.769409722219</v>
      </c>
      <c r="B1826">
        <v>-33.6</v>
      </c>
      <c r="C1826">
        <v>6382795</v>
      </c>
      <c r="D1826">
        <f t="shared" si="229"/>
        <v>-38.49911285987374</v>
      </c>
      <c r="E1826">
        <f t="shared" si="224"/>
        <v>6388253.2794841472</v>
      </c>
      <c r="F1826">
        <f t="shared" si="223"/>
        <v>254.83957632159203</v>
      </c>
      <c r="G1826">
        <f t="shared" si="225"/>
        <v>141.77676</v>
      </c>
      <c r="H1826">
        <f t="shared" si="226"/>
        <v>130.27361515387091</v>
      </c>
      <c r="I1826">
        <f t="shared" si="227"/>
        <v>6388065.2581887944</v>
      </c>
      <c r="J1826">
        <f t="shared" si="228"/>
        <v>-34.634</v>
      </c>
      <c r="K1826">
        <f t="shared" si="222"/>
        <v>0</v>
      </c>
    </row>
    <row r="1827" spans="1:11" x14ac:dyDescent="0.25">
      <c r="A1827" s="1">
        <v>45132.769456018519</v>
      </c>
      <c r="B1827">
        <v>-33.549999999999997</v>
      </c>
      <c r="C1827">
        <v>6382802</v>
      </c>
      <c r="D1827">
        <f t="shared" si="229"/>
        <v>-38.47149822923982</v>
      </c>
      <c r="E1827">
        <f t="shared" si="224"/>
        <v>6388249.9826133642</v>
      </c>
      <c r="F1827">
        <f t="shared" si="223"/>
        <v>258.8381128992242</v>
      </c>
      <c r="G1827">
        <f t="shared" si="225"/>
        <v>141.61087724999999</v>
      </c>
      <c r="H1827">
        <f t="shared" si="226"/>
        <v>130.26291607639482</v>
      </c>
      <c r="I1827">
        <f t="shared" si="227"/>
        <v>6388072.2476580674</v>
      </c>
      <c r="J1827">
        <f t="shared" si="228"/>
        <v>-34.583999999999996</v>
      </c>
      <c r="K1827">
        <f t="shared" si="222"/>
        <v>0</v>
      </c>
    </row>
    <row r="1828" spans="1:11" x14ac:dyDescent="0.25">
      <c r="A1828" s="1">
        <v>45132.769513888888</v>
      </c>
      <c r="B1828">
        <v>-33.49</v>
      </c>
      <c r="C1828">
        <v>6382822</v>
      </c>
      <c r="D1828">
        <f t="shared" si="229"/>
        <v>-38.443622558204531</v>
      </c>
      <c r="E1828">
        <f t="shared" si="224"/>
        <v>6388258.3950125799</v>
      </c>
      <c r="F1828">
        <f t="shared" si="223"/>
        <v>262.83490997478486</v>
      </c>
      <c r="G1828">
        <f t="shared" si="225"/>
        <v>141.41214201</v>
      </c>
      <c r="H1828">
        <f t="shared" si="226"/>
        <v>130.252123842451</v>
      </c>
      <c r="I1828">
        <f t="shared" si="227"/>
        <v>6388092.1983963782</v>
      </c>
      <c r="J1828">
        <f t="shared" si="228"/>
        <v>-34.524000000000001</v>
      </c>
      <c r="K1828">
        <f t="shared" si="222"/>
        <v>0</v>
      </c>
    </row>
    <row r="1829" spans="1:11" x14ac:dyDescent="0.25">
      <c r="A1829" s="1">
        <v>45132.769560185188</v>
      </c>
      <c r="B1829">
        <v>-33.42</v>
      </c>
      <c r="C1829">
        <v>6382765</v>
      </c>
      <c r="D1829">
        <f t="shared" si="229"/>
        <v>-38.415409828367494</v>
      </c>
      <c r="E1829">
        <f t="shared" si="224"/>
        <v>6388188.5156427706</v>
      </c>
      <c r="F1829">
        <f t="shared" si="223"/>
        <v>266.83216161369717</v>
      </c>
      <c r="G1829">
        <f t="shared" si="225"/>
        <v>141.18073104000001</v>
      </c>
      <c r="H1829">
        <f t="shared" si="226"/>
        <v>130.24120927938151</v>
      </c>
      <c r="I1829">
        <f t="shared" si="227"/>
        <v>6388035.1015926236</v>
      </c>
      <c r="J1829">
        <f t="shared" si="228"/>
        <v>-34.454000000000001</v>
      </c>
      <c r="K1829">
        <f t="shared" si="222"/>
        <v>0</v>
      </c>
    </row>
    <row r="1830" spans="1:11" x14ac:dyDescent="0.25">
      <c r="A1830" s="1">
        <v>45132.769606481481</v>
      </c>
      <c r="B1830">
        <v>-33.35</v>
      </c>
      <c r="C1830">
        <v>6382870</v>
      </c>
      <c r="D1830">
        <f t="shared" si="229"/>
        <v>-38.38685487048712</v>
      </c>
      <c r="E1830">
        <f t="shared" si="224"/>
        <v>6388280.6195646077</v>
      </c>
      <c r="F1830">
        <f t="shared" si="223"/>
        <v>270.83076933799202</v>
      </c>
      <c r="G1830">
        <f t="shared" si="225"/>
        <v>140.94980125000001</v>
      </c>
      <c r="H1830">
        <f t="shared" si="226"/>
        <v>130.23017068406449</v>
      </c>
      <c r="I1830">
        <f t="shared" si="227"/>
        <v>6388139.9574311459</v>
      </c>
      <c r="J1830">
        <f t="shared" si="228"/>
        <v>-34.384</v>
      </c>
      <c r="K1830">
        <f t="shared" si="222"/>
        <v>0</v>
      </c>
    </row>
    <row r="1831" spans="1:11" x14ac:dyDescent="0.25">
      <c r="A1831" s="1">
        <v>45132.76966435185</v>
      </c>
      <c r="B1831">
        <v>-33.299999999999997</v>
      </c>
      <c r="C1831">
        <v>6382928</v>
      </c>
      <c r="D1831">
        <f t="shared" si="229"/>
        <v>-38.358100981978268</v>
      </c>
      <c r="E1831">
        <f t="shared" si="224"/>
        <v>6388328.2508470304</v>
      </c>
      <c r="F1831">
        <f t="shared" si="223"/>
        <v>274.81309661793989</v>
      </c>
      <c r="G1831">
        <f t="shared" si="225"/>
        <v>140.785146</v>
      </c>
      <c r="H1831">
        <f t="shared" si="226"/>
        <v>130.21906369031848</v>
      </c>
      <c r="I1831">
        <f t="shared" si="227"/>
        <v>6388197.7690914301</v>
      </c>
      <c r="J1831">
        <f t="shared" si="228"/>
        <v>-34.333999999999996</v>
      </c>
      <c r="K1831">
        <f t="shared" si="222"/>
        <v>0</v>
      </c>
    </row>
    <row r="1832" spans="1:11" x14ac:dyDescent="0.25">
      <c r="A1832" s="1">
        <v>45132.76971064815</v>
      </c>
      <c r="B1832">
        <v>-33.229999999999997</v>
      </c>
      <c r="C1832">
        <v>6382933</v>
      </c>
      <c r="D1832">
        <f t="shared" si="229"/>
        <v>-38.329020492322222</v>
      </c>
      <c r="E1832">
        <f t="shared" si="224"/>
        <v>6388320.3370502377</v>
      </c>
      <c r="F1832">
        <f t="shared" si="223"/>
        <v>278.80938248560454</v>
      </c>
      <c r="G1832">
        <f t="shared" si="225"/>
        <v>140.55504108999997</v>
      </c>
      <c r="H1832">
        <f t="shared" si="226"/>
        <v>130.2078392161001</v>
      </c>
      <c r="I1832">
        <f t="shared" si="227"/>
        <v>6388202.5483200597</v>
      </c>
      <c r="J1832">
        <f t="shared" si="228"/>
        <v>-34.263999999999996</v>
      </c>
      <c r="K1832">
        <f t="shared" si="222"/>
        <v>0</v>
      </c>
    </row>
    <row r="1833" spans="1:11" x14ac:dyDescent="0.25">
      <c r="A1833" s="1">
        <v>45132.769756944443</v>
      </c>
      <c r="B1833">
        <v>-33.19</v>
      </c>
      <c r="C1833">
        <v>6382667</v>
      </c>
      <c r="D1833">
        <f t="shared" si="229"/>
        <v>-38.299814706030332</v>
      </c>
      <c r="E1833">
        <f t="shared" si="224"/>
        <v>6388045.2043180857</v>
      </c>
      <c r="F1833">
        <f t="shared" si="223"/>
        <v>282.77358635396411</v>
      </c>
      <c r="G1833">
        <f t="shared" si="225"/>
        <v>140.42376861</v>
      </c>
      <c r="H1833">
        <f t="shared" si="226"/>
        <v>130.19657516379303</v>
      </c>
      <c r="I1833">
        <f t="shared" si="227"/>
        <v>6387936.2782904869</v>
      </c>
      <c r="J1833">
        <f t="shared" si="228"/>
        <v>-34.223999999999997</v>
      </c>
      <c r="K1833">
        <f t="shared" si="222"/>
        <v>0</v>
      </c>
    </row>
    <row r="1834" spans="1:11" x14ac:dyDescent="0.25">
      <c r="A1834" s="1">
        <v>45132.769814814812</v>
      </c>
      <c r="B1834">
        <v>-33.130000000000003</v>
      </c>
      <c r="C1834">
        <v>6382877</v>
      </c>
      <c r="D1834">
        <f t="shared" si="229"/>
        <v>-38.270362322384962</v>
      </c>
      <c r="E1834">
        <f t="shared" si="224"/>
        <v>6388243.5440097693</v>
      </c>
      <c r="F1834">
        <f t="shared" si="223"/>
        <v>286.73386635771419</v>
      </c>
      <c r="G1834">
        <f t="shared" si="225"/>
        <v>140.22715449</v>
      </c>
      <c r="H1834">
        <f t="shared" si="226"/>
        <v>130.18522491865144</v>
      </c>
      <c r="I1834">
        <f t="shared" si="227"/>
        <v>6388145.9695930164</v>
      </c>
      <c r="J1834">
        <f t="shared" si="228"/>
        <v>-34.164000000000001</v>
      </c>
      <c r="K1834">
        <f t="shared" si="222"/>
        <v>0</v>
      </c>
    </row>
    <row r="1835" spans="1:11" x14ac:dyDescent="0.25">
      <c r="A1835" s="1">
        <v>45132.769861111112</v>
      </c>
      <c r="B1835">
        <v>-33.06</v>
      </c>
      <c r="C1835">
        <v>6382746</v>
      </c>
      <c r="D1835">
        <f t="shared" si="229"/>
        <v>-38.240579486545684</v>
      </c>
      <c r="E1835">
        <f t="shared" si="224"/>
        <v>6388099.6129895225</v>
      </c>
      <c r="F1835">
        <f t="shared" si="223"/>
        <v>290.67956156755793</v>
      </c>
      <c r="G1835">
        <f t="shared" si="225"/>
        <v>139.99821816000002</v>
      </c>
      <c r="H1835">
        <f t="shared" si="226"/>
        <v>130.17375642836265</v>
      </c>
      <c r="I1835">
        <f t="shared" si="227"/>
        <v>6388014.5994413281</v>
      </c>
      <c r="J1835">
        <f t="shared" si="228"/>
        <v>-34.094000000000001</v>
      </c>
      <c r="K1835">
        <f t="shared" si="222"/>
        <v>0</v>
      </c>
    </row>
    <row r="1836" spans="1:11" x14ac:dyDescent="0.25">
      <c r="A1836" s="1">
        <v>45132.769907407404</v>
      </c>
      <c r="B1836">
        <v>-33</v>
      </c>
      <c r="C1836">
        <v>6382954</v>
      </c>
      <c r="D1836">
        <f t="shared" si="229"/>
        <v>-38.210532107787351</v>
      </c>
      <c r="E1836">
        <f t="shared" si="224"/>
        <v>6388295.9229476294</v>
      </c>
      <c r="F1836">
        <f t="shared" si="223"/>
        <v>294.609603003735</v>
      </c>
      <c r="G1836">
        <f t="shared" si="225"/>
        <v>139.80237</v>
      </c>
      <c r="H1836">
        <f t="shared" si="226"/>
        <v>130.16219534675454</v>
      </c>
      <c r="I1836">
        <f t="shared" si="227"/>
        <v>6388222.1763475211</v>
      </c>
      <c r="J1836">
        <f t="shared" si="228"/>
        <v>-34.033999999999999</v>
      </c>
      <c r="K1836">
        <f t="shared" si="222"/>
        <v>0</v>
      </c>
    </row>
    <row r="1837" spans="1:11" x14ac:dyDescent="0.25">
      <c r="A1837" s="1">
        <v>45132.769965277781</v>
      </c>
      <c r="B1837">
        <v>-32.94</v>
      </c>
      <c r="C1837">
        <v>6383056</v>
      </c>
      <c r="D1837">
        <f t="shared" si="229"/>
        <v>-38.180228386128071</v>
      </c>
      <c r="E1837">
        <f t="shared" si="224"/>
        <v>6388386.2223855183</v>
      </c>
      <c r="F1837">
        <f t="shared" si="223"/>
        <v>298.5230891396908</v>
      </c>
      <c r="G1837">
        <f t="shared" si="225"/>
        <v>139.60687536</v>
      </c>
      <c r="H1837">
        <f t="shared" si="226"/>
        <v>130.15054507113973</v>
      </c>
      <c r="I1837">
        <f t="shared" si="227"/>
        <v>6388323.7006245349</v>
      </c>
      <c r="J1837">
        <f t="shared" si="228"/>
        <v>-33.973999999999997</v>
      </c>
      <c r="K1837">
        <f t="shared" si="222"/>
        <v>0</v>
      </c>
    </row>
    <row r="1838" spans="1:11" x14ac:dyDescent="0.25">
      <c r="A1838" s="1">
        <v>45132.770011574074</v>
      </c>
      <c r="B1838">
        <v>-32.869999999999997</v>
      </c>
      <c r="C1838">
        <v>6383118</v>
      </c>
      <c r="D1838">
        <f t="shared" si="229"/>
        <v>-38.149597886196737</v>
      </c>
      <c r="E1838">
        <f t="shared" si="224"/>
        <v>6388435.2621538648</v>
      </c>
      <c r="F1838">
        <f t="shared" si="223"/>
        <v>302.43650987116695</v>
      </c>
      <c r="G1838">
        <f t="shared" si="225"/>
        <v>139.37924508999998</v>
      </c>
      <c r="H1838">
        <f t="shared" si="226"/>
        <v>130.13877879637195</v>
      </c>
      <c r="I1838">
        <f t="shared" si="227"/>
        <v>6388385.1785903536</v>
      </c>
      <c r="J1838">
        <f t="shared" si="228"/>
        <v>-33.903999999999996</v>
      </c>
      <c r="K1838">
        <f t="shared" si="222"/>
        <v>0</v>
      </c>
    </row>
    <row r="1839" spans="1:11" x14ac:dyDescent="0.25">
      <c r="A1839" s="1">
        <v>45132.770057870373</v>
      </c>
      <c r="B1839">
        <v>-32.82</v>
      </c>
      <c r="C1839">
        <v>6382940</v>
      </c>
      <c r="D1839">
        <f t="shared" si="229"/>
        <v>-38.118778391634095</v>
      </c>
      <c r="E1839">
        <f t="shared" si="224"/>
        <v>6388246.7799373297</v>
      </c>
      <c r="F1839">
        <f t="shared" si="223"/>
        <v>306.33365751250153</v>
      </c>
      <c r="G1839">
        <f t="shared" si="225"/>
        <v>139.21694664</v>
      </c>
      <c r="H1839">
        <f t="shared" si="226"/>
        <v>130.12694969428679</v>
      </c>
      <c r="I1839">
        <f t="shared" si="227"/>
        <v>6388206.6140156882</v>
      </c>
      <c r="J1839">
        <f t="shared" si="228"/>
        <v>-33.853999999999999</v>
      </c>
      <c r="K1839">
        <f t="shared" si="222"/>
        <v>0</v>
      </c>
    </row>
    <row r="1840" spans="1:11" x14ac:dyDescent="0.25">
      <c r="A1840" s="1">
        <v>45132.770115740743</v>
      </c>
      <c r="B1840">
        <v>-32.700000000000003</v>
      </c>
      <c r="C1840">
        <v>6382837</v>
      </c>
      <c r="D1840">
        <f t="shared" si="229"/>
        <v>-38.087282381288652</v>
      </c>
      <c r="E1840">
        <f t="shared" si="224"/>
        <v>6388124.5976921357</v>
      </c>
      <c r="F1840">
        <f t="shared" si="223"/>
        <v>310.12992282872392</v>
      </c>
      <c r="G1840">
        <f t="shared" si="225"/>
        <v>138.82843200000002</v>
      </c>
      <c r="H1840">
        <f t="shared" si="226"/>
        <v>130.11487106019041</v>
      </c>
      <c r="I1840">
        <f t="shared" si="227"/>
        <v>6388102.8517589029</v>
      </c>
      <c r="J1840">
        <f t="shared" si="228"/>
        <v>-33.734000000000002</v>
      </c>
      <c r="K1840">
        <f t="shared" si="222"/>
        <v>0</v>
      </c>
    </row>
    <row r="1841" spans="1:11" x14ac:dyDescent="0.25">
      <c r="A1841" s="1">
        <v>45132.770208333335</v>
      </c>
      <c r="B1841">
        <v>-32.61</v>
      </c>
      <c r="C1841">
        <v>6382967</v>
      </c>
      <c r="D1841">
        <f t="shared" si="229"/>
        <v>-38.055276816453862</v>
      </c>
      <c r="E1841">
        <f t="shared" si="224"/>
        <v>6388239.100950541</v>
      </c>
      <c r="F1841">
        <f t="shared" si="223"/>
        <v>313.95987501967613</v>
      </c>
      <c r="G1841">
        <f t="shared" si="225"/>
        <v>138.53797401</v>
      </c>
      <c r="H1841">
        <f t="shared" si="226"/>
        <v>130.10260750054013</v>
      </c>
      <c r="I1841">
        <f t="shared" si="227"/>
        <v>6388232.0506179947</v>
      </c>
      <c r="J1841">
        <f t="shared" si="228"/>
        <v>-33.643999999999998</v>
      </c>
      <c r="K1841">
        <f t="shared" si="222"/>
        <v>0</v>
      </c>
    </row>
    <row r="1842" spans="1:11" x14ac:dyDescent="0.25">
      <c r="A1842" s="1">
        <v>45132.770266203705</v>
      </c>
      <c r="B1842">
        <v>-32.549999999999997</v>
      </c>
      <c r="C1842">
        <v>6382972</v>
      </c>
      <c r="D1842">
        <f t="shared" si="229"/>
        <v>-38.023002078437763</v>
      </c>
      <c r="E1842">
        <f t="shared" si="224"/>
        <v>6388232.2837529173</v>
      </c>
      <c r="F1842">
        <f t="shared" si="223"/>
        <v>317.79370797883558</v>
      </c>
      <c r="G1842">
        <f t="shared" si="225"/>
        <v>138.34477724999999</v>
      </c>
      <c r="H1842">
        <f t="shared" si="226"/>
        <v>130.09025150699864</v>
      </c>
      <c r="I1842">
        <f t="shared" si="227"/>
        <v>6388236.2156114141</v>
      </c>
      <c r="J1842">
        <f t="shared" si="228"/>
        <v>-33.583999999999996</v>
      </c>
      <c r="K1842">
        <f t="shared" si="222"/>
        <v>0</v>
      </c>
    </row>
    <row r="1843" spans="1:11" x14ac:dyDescent="0.25">
      <c r="A1843" s="1">
        <v>45132.770312499997</v>
      </c>
      <c r="B1843">
        <v>-32.49</v>
      </c>
      <c r="C1843">
        <v>6382935</v>
      </c>
      <c r="D1843">
        <f t="shared" si="229"/>
        <v>-37.990481862150105</v>
      </c>
      <c r="E1843">
        <f t="shared" si="224"/>
        <v>6388183.458543228</v>
      </c>
      <c r="F1843">
        <f t="shared" si="223"/>
        <v>321.61174997250021</v>
      </c>
      <c r="G1843">
        <f t="shared" si="225"/>
        <v>138.15193400999999</v>
      </c>
      <c r="H1843">
        <f t="shared" si="226"/>
        <v>130.07781240793943</v>
      </c>
      <c r="I1843">
        <f t="shared" si="227"/>
        <v>6388198.3305229247</v>
      </c>
      <c r="J1843">
        <f t="shared" si="228"/>
        <v>-33.524000000000001</v>
      </c>
      <c r="K1843">
        <f t="shared" si="222"/>
        <v>0</v>
      </c>
    </row>
    <row r="1844" spans="1:11" x14ac:dyDescent="0.25">
      <c r="A1844" s="1">
        <v>45132.770358796297</v>
      </c>
      <c r="B1844">
        <v>-32.43</v>
      </c>
      <c r="C1844">
        <v>6382836</v>
      </c>
      <c r="D1844">
        <f t="shared" si="229"/>
        <v>-37.957717341735773</v>
      </c>
      <c r="E1844">
        <f t="shared" si="224"/>
        <v>6388072.6255909828</v>
      </c>
      <c r="F1844">
        <f t="shared" si="223"/>
        <v>325.41316223274544</v>
      </c>
      <c r="G1844">
        <f t="shared" si="225"/>
        <v>137.95944428999999</v>
      </c>
      <c r="H1844">
        <f t="shared" si="226"/>
        <v>130.06529089903705</v>
      </c>
      <c r="I1844">
        <f t="shared" si="227"/>
        <v>6388098.3947101487</v>
      </c>
      <c r="J1844">
        <f t="shared" si="228"/>
        <v>-33.463999999999999</v>
      </c>
      <c r="K1844">
        <f t="shared" si="222"/>
        <v>0</v>
      </c>
    </row>
    <row r="1845" spans="1:11" x14ac:dyDescent="0.25">
      <c r="A1845" s="1">
        <v>45132.770416666666</v>
      </c>
      <c r="B1845">
        <v>-32.369999999999997</v>
      </c>
      <c r="C1845">
        <v>6382979</v>
      </c>
      <c r="D1845">
        <f t="shared" si="229"/>
        <v>-37.924709689630681</v>
      </c>
      <c r="E1845">
        <f t="shared" si="224"/>
        <v>6388203.7851640349</v>
      </c>
      <c r="F1845">
        <f t="shared" si="223"/>
        <v>329.21332240467314</v>
      </c>
      <c r="G1845">
        <f t="shared" si="225"/>
        <v>137.76730809</v>
      </c>
      <c r="H1845">
        <f t="shared" si="226"/>
        <v>130.05268767557934</v>
      </c>
      <c r="I1845">
        <f t="shared" si="227"/>
        <v>6388240.4237468578</v>
      </c>
      <c r="J1845">
        <f t="shared" si="228"/>
        <v>-33.403999999999996</v>
      </c>
      <c r="K1845">
        <f t="shared" si="222"/>
        <v>0</v>
      </c>
    </row>
    <row r="1846" spans="1:11" x14ac:dyDescent="0.25">
      <c r="A1846" s="1">
        <v>45132.770462962966</v>
      </c>
      <c r="B1846">
        <v>-32.29</v>
      </c>
      <c r="C1846">
        <v>6382885</v>
      </c>
      <c r="D1846">
        <f t="shared" si="229"/>
        <v>-37.891314904224657</v>
      </c>
      <c r="E1846">
        <f t="shared" si="224"/>
        <v>6388095.4982338594</v>
      </c>
      <c r="F1846">
        <f t="shared" si="223"/>
        <v>333.06186870800224</v>
      </c>
      <c r="G1846">
        <f t="shared" si="225"/>
        <v>137.51167641000001</v>
      </c>
      <c r="H1846">
        <f t="shared" si="226"/>
        <v>130.03994807632446</v>
      </c>
      <c r="I1846">
        <f t="shared" si="227"/>
        <v>6388145.446491397</v>
      </c>
      <c r="J1846">
        <f t="shared" si="228"/>
        <v>-33.323999999999998</v>
      </c>
      <c r="K1846">
        <f t="shared" si="222"/>
        <v>0</v>
      </c>
    </row>
    <row r="1847" spans="1:11" x14ac:dyDescent="0.25">
      <c r="A1847" s="1">
        <v>45132.770520833335</v>
      </c>
      <c r="B1847">
        <v>-32.159999999999997</v>
      </c>
      <c r="C1847">
        <v>6382883</v>
      </c>
      <c r="D1847">
        <f t="shared" si="229"/>
        <v>-37.857155514805108</v>
      </c>
      <c r="E1847">
        <f t="shared" si="224"/>
        <v>6388073.1257453924</v>
      </c>
      <c r="F1847">
        <f t="shared" si="223"/>
        <v>337.01593382261194</v>
      </c>
      <c r="G1847">
        <f t="shared" si="225"/>
        <v>137.09761535999999</v>
      </c>
      <c r="H1847">
        <f t="shared" si="226"/>
        <v>130.02692869961123</v>
      </c>
      <c r="I1847">
        <f t="shared" si="227"/>
        <v>6388142.4655947164</v>
      </c>
      <c r="J1847">
        <f t="shared" si="228"/>
        <v>-33.193999999999996</v>
      </c>
      <c r="K1847">
        <f t="shared" si="222"/>
        <v>0</v>
      </c>
    </row>
    <row r="1848" spans="1:11" x14ac:dyDescent="0.25">
      <c r="A1848" s="1">
        <v>45132.770613425928</v>
      </c>
      <c r="B1848">
        <v>-32.1</v>
      </c>
      <c r="C1848">
        <v>6382964</v>
      </c>
      <c r="D1848">
        <f t="shared" si="229"/>
        <v>-37.822704474191433</v>
      </c>
      <c r="E1848">
        <f t="shared" si="224"/>
        <v>6388142.1956490371</v>
      </c>
      <c r="F1848">
        <f t="shared" si="223"/>
        <v>340.96519862465652</v>
      </c>
      <c r="G1848">
        <f t="shared" si="225"/>
        <v>136.90707</v>
      </c>
      <c r="H1848">
        <f t="shared" si="226"/>
        <v>130.01381036079283</v>
      </c>
      <c r="I1848">
        <f t="shared" si="227"/>
        <v>6388222.4391254643</v>
      </c>
      <c r="J1848">
        <f t="shared" si="228"/>
        <v>-33.134</v>
      </c>
      <c r="K1848">
        <f t="shared" si="222"/>
        <v>0</v>
      </c>
    </row>
    <row r="1849" spans="1:11" x14ac:dyDescent="0.25">
      <c r="A1849" s="1">
        <v>45132.770671296297</v>
      </c>
      <c r="B1849">
        <v>-32.04</v>
      </c>
      <c r="C1849">
        <v>6382937</v>
      </c>
      <c r="D1849">
        <f t="shared" si="229"/>
        <v>-37.788018869757771</v>
      </c>
      <c r="E1849">
        <f t="shared" si="224"/>
        <v>6388103.2599717248</v>
      </c>
      <c r="F1849">
        <f t="shared" si="223"/>
        <v>344.89682032597113</v>
      </c>
      <c r="G1849">
        <f t="shared" si="225"/>
        <v>136.71687815999999</v>
      </c>
      <c r="H1849">
        <f t="shared" si="226"/>
        <v>130.00061507819476</v>
      </c>
      <c r="I1849">
        <f t="shared" si="227"/>
        <v>6388194.3625159813</v>
      </c>
      <c r="J1849">
        <f t="shared" si="228"/>
        <v>-33.073999999999998</v>
      </c>
      <c r="K1849">
        <f t="shared" si="222"/>
        <v>0</v>
      </c>
    </row>
    <row r="1850" spans="1:11" x14ac:dyDescent="0.25">
      <c r="A1850" s="1">
        <v>45132.77071759259</v>
      </c>
      <c r="B1850">
        <v>-31.98</v>
      </c>
      <c r="C1850">
        <v>6382805</v>
      </c>
      <c r="D1850">
        <f t="shared" si="229"/>
        <v>-37.753099853656693</v>
      </c>
      <c r="E1850">
        <f t="shared" si="224"/>
        <v>6387959.3189678034</v>
      </c>
      <c r="F1850">
        <f t="shared" si="223"/>
        <v>348.82627914359796</v>
      </c>
      <c r="G1850">
        <f t="shared" si="225"/>
        <v>136.52703984000001</v>
      </c>
      <c r="H1850">
        <f t="shared" si="226"/>
        <v>129.98734354139384</v>
      </c>
      <c r="I1850">
        <f t="shared" si="227"/>
        <v>6388061.2514395732</v>
      </c>
      <c r="J1850">
        <f t="shared" si="228"/>
        <v>-33.014000000000003</v>
      </c>
      <c r="K1850">
        <f t="shared" si="222"/>
        <v>0</v>
      </c>
    </row>
    <row r="1851" spans="1:11" x14ac:dyDescent="0.25">
      <c r="A1851" s="1">
        <v>45132.77076388889</v>
      </c>
      <c r="B1851">
        <v>-31.94</v>
      </c>
      <c r="C1851">
        <v>6382958</v>
      </c>
      <c r="D1851">
        <f t="shared" si="229"/>
        <v>-37.718095067357531</v>
      </c>
      <c r="E1851">
        <f t="shared" si="224"/>
        <v>6388102.7737159161</v>
      </c>
      <c r="F1851">
        <f t="shared" si="223"/>
        <v>352.72082796805398</v>
      </c>
      <c r="G1851">
        <f t="shared" si="225"/>
        <v>136.40067736</v>
      </c>
      <c r="H1851">
        <f t="shared" si="226"/>
        <v>129.97405203620761</v>
      </c>
      <c r="I1851">
        <f t="shared" si="227"/>
        <v>6388213.0944789592</v>
      </c>
      <c r="J1851">
        <f t="shared" si="228"/>
        <v>-32.974000000000004</v>
      </c>
      <c r="K1851">
        <f t="shared" si="222"/>
        <v>0</v>
      </c>
    </row>
    <row r="1852" spans="1:11" x14ac:dyDescent="0.25">
      <c r="A1852" s="1">
        <v>45132.770821759259</v>
      </c>
      <c r="B1852">
        <v>-31.89</v>
      </c>
      <c r="C1852">
        <v>6382935</v>
      </c>
      <c r="D1852">
        <f t="shared" si="229"/>
        <v>-37.682947917356913</v>
      </c>
      <c r="E1852">
        <f t="shared" si="224"/>
        <v>6388069.0358084561</v>
      </c>
      <c r="F1852">
        <f t="shared" si="223"/>
        <v>356.59372882477317</v>
      </c>
      <c r="G1852">
        <f t="shared" si="225"/>
        <v>136.24294521000002</v>
      </c>
      <c r="H1852">
        <f t="shared" si="226"/>
        <v>129.96071919746572</v>
      </c>
      <c r="I1852">
        <f t="shared" si="227"/>
        <v>6388188.8967416445</v>
      </c>
      <c r="J1852">
        <f t="shared" si="228"/>
        <v>-32.923999999999999</v>
      </c>
      <c r="K1852">
        <f t="shared" ref="K1852:K1915" si="230">(F1853-F1795)*L$8</f>
        <v>0</v>
      </c>
    </row>
    <row r="1853" spans="1:11" x14ac:dyDescent="0.25">
      <c r="A1853" s="1">
        <v>45132.770868055559</v>
      </c>
      <c r="B1853">
        <v>-31.82</v>
      </c>
      <c r="C1853">
        <v>6382758</v>
      </c>
      <c r="D1853">
        <f t="shared" si="229"/>
        <v>-37.647504262568667</v>
      </c>
      <c r="E1853">
        <f t="shared" si="224"/>
        <v>6387878.9088773699</v>
      </c>
      <c r="F1853">
        <f t="shared" ref="F1853:F1916" si="231">(D1853-D1795)*L$6</f>
        <v>360.46516611514573</v>
      </c>
      <c r="G1853">
        <f t="shared" si="225"/>
        <v>136.02253264000001</v>
      </c>
      <c r="H1853">
        <f t="shared" si="226"/>
        <v>129.9472867918949</v>
      </c>
      <c r="I1853">
        <f t="shared" si="227"/>
        <v>6388010.6561995223</v>
      </c>
      <c r="J1853">
        <f t="shared" si="228"/>
        <v>-32.853999999999999</v>
      </c>
      <c r="K1853">
        <f t="shared" si="230"/>
        <v>0</v>
      </c>
    </row>
    <row r="1854" spans="1:11" x14ac:dyDescent="0.25">
      <c r="A1854" s="1">
        <v>45132.770914351851</v>
      </c>
      <c r="B1854">
        <v>-31.79</v>
      </c>
      <c r="C1854">
        <v>6382904</v>
      </c>
      <c r="D1854">
        <f t="shared" si="229"/>
        <v>-37.612043194692987</v>
      </c>
      <c r="E1854">
        <f t="shared" si="224"/>
        <v>6388016.5379846022</v>
      </c>
      <c r="F1854">
        <f t="shared" si="231"/>
        <v>364.27023256588961</v>
      </c>
      <c r="G1854">
        <f t="shared" si="225"/>
        <v>135.92821741</v>
      </c>
      <c r="H1854">
        <f t="shared" si="226"/>
        <v>129.93386076121038</v>
      </c>
      <c r="I1854">
        <f t="shared" si="227"/>
        <v>6388155.3482159693</v>
      </c>
      <c r="J1854">
        <f t="shared" si="228"/>
        <v>-32.823999999999998</v>
      </c>
      <c r="K1854">
        <f t="shared" si="230"/>
        <v>0</v>
      </c>
    </row>
    <row r="1855" spans="1:11" x14ac:dyDescent="0.25">
      <c r="A1855" s="1">
        <v>45132.770972222221</v>
      </c>
      <c r="B1855">
        <v>-31.74</v>
      </c>
      <c r="C1855">
        <v>6383045</v>
      </c>
      <c r="D1855">
        <f t="shared" si="229"/>
        <v>-37.576450561412877</v>
      </c>
      <c r="E1855">
        <f t="shared" si="224"/>
        <v>6388146.8006021269</v>
      </c>
      <c r="F1855">
        <f t="shared" si="231"/>
        <v>368.03546966015205</v>
      </c>
      <c r="G1855">
        <f t="shared" si="225"/>
        <v>135.77122176</v>
      </c>
      <c r="H1855">
        <f t="shared" si="226"/>
        <v>129.92039796769831</v>
      </c>
      <c r="I1855">
        <f t="shared" si="227"/>
        <v>6388294.9828808131</v>
      </c>
      <c r="J1855">
        <f t="shared" si="228"/>
        <v>-32.774000000000001</v>
      </c>
      <c r="K1855">
        <f t="shared" si="230"/>
        <v>0</v>
      </c>
    </row>
    <row r="1856" spans="1:11" x14ac:dyDescent="0.25">
      <c r="A1856" s="1">
        <v>45132.771018518521</v>
      </c>
      <c r="B1856">
        <v>-31.69</v>
      </c>
      <c r="C1856">
        <v>6383045</v>
      </c>
      <c r="D1856">
        <f t="shared" si="229"/>
        <v>-37.540710656457243</v>
      </c>
      <c r="E1856">
        <f t="shared" si="224"/>
        <v>6388136.0636395393</v>
      </c>
      <c r="F1856">
        <f t="shared" si="231"/>
        <v>371.780355289559</v>
      </c>
      <c r="G1856">
        <f t="shared" si="225"/>
        <v>135.61447161000001</v>
      </c>
      <c r="H1856">
        <f t="shared" si="226"/>
        <v>129.90689262416922</v>
      </c>
      <c r="I1856">
        <f t="shared" si="227"/>
        <v>6388293.5774235725</v>
      </c>
      <c r="J1856">
        <f t="shared" si="228"/>
        <v>-32.724000000000004</v>
      </c>
      <c r="K1856">
        <f t="shared" si="230"/>
        <v>0</v>
      </c>
    </row>
    <row r="1857" spans="1:11" x14ac:dyDescent="0.25">
      <c r="A1857" s="1">
        <v>45132.771064814813</v>
      </c>
      <c r="B1857">
        <v>-31.64</v>
      </c>
      <c r="C1857">
        <v>6382835</v>
      </c>
      <c r="D1857">
        <f t="shared" si="229"/>
        <v>-37.504824289768791</v>
      </c>
      <c r="E1857">
        <f t="shared" si="224"/>
        <v>6387915.3272494841</v>
      </c>
      <c r="F1857">
        <f t="shared" si="231"/>
        <v>375.50599773214583</v>
      </c>
      <c r="G1857">
        <f t="shared" si="225"/>
        <v>135.45796695999999</v>
      </c>
      <c r="H1857">
        <f t="shared" si="226"/>
        <v>129.89334519919089</v>
      </c>
      <c r="I1857">
        <f t="shared" si="227"/>
        <v>6388082.1330858385</v>
      </c>
      <c r="J1857">
        <f t="shared" si="228"/>
        <v>-32.673999999999999</v>
      </c>
      <c r="K1857">
        <f t="shared" si="230"/>
        <v>0</v>
      </c>
    </row>
    <row r="1858" spans="1:11" x14ac:dyDescent="0.25">
      <c r="A1858" s="1">
        <v>45132.771122685182</v>
      </c>
      <c r="B1858">
        <v>-31.56</v>
      </c>
      <c r="C1858">
        <v>6382866</v>
      </c>
      <c r="D1858">
        <f t="shared" si="229"/>
        <v>-37.468570798003192</v>
      </c>
      <c r="E1858">
        <f t="shared" si="224"/>
        <v>6387932.0531492513</v>
      </c>
      <c r="F1858">
        <f t="shared" si="231"/>
        <v>379.27900733394347</v>
      </c>
      <c r="G1858">
        <f t="shared" si="225"/>
        <v>135.20807016000001</v>
      </c>
      <c r="H1858">
        <f t="shared" si="226"/>
        <v>129.87967267626669</v>
      </c>
      <c r="I1858">
        <f t="shared" si="227"/>
        <v>6388111.6847182261</v>
      </c>
      <c r="J1858">
        <f t="shared" si="228"/>
        <v>-32.594000000000001</v>
      </c>
      <c r="K1858">
        <f t="shared" si="230"/>
        <v>0</v>
      </c>
    </row>
    <row r="1859" spans="1:11" x14ac:dyDescent="0.25">
      <c r="A1859" s="1">
        <v>45132.771215277775</v>
      </c>
      <c r="B1859">
        <v>-31.52</v>
      </c>
      <c r="C1859">
        <v>6382913</v>
      </c>
      <c r="D1859">
        <f t="shared" si="229"/>
        <v>-37.432222591922091</v>
      </c>
      <c r="E1859">
        <f t="shared" ref="E1859:E1922" si="232">C1859-(D1859)*G1859</f>
        <v>6387969.4703041585</v>
      </c>
      <c r="F1859">
        <f t="shared" si="231"/>
        <v>383.0067266940905</v>
      </c>
      <c r="G1859">
        <f t="shared" ref="G1859:G1922" si="233">0.0491*B1859^2-0.02059*B1859+85.653</f>
        <v>135.08335743999999</v>
      </c>
      <c r="H1859">
        <f t="shared" ref="H1859:H1922" si="234">0.00516*D1859^2+0.009726*D1859+123</f>
        <v>129.86597805003436</v>
      </c>
      <c r="I1859">
        <f t="shared" ref="I1859:I1922" si="235">C1859-D1859*H1859+F1859-K1859</f>
        <v>6388157.1789241806</v>
      </c>
      <c r="J1859">
        <f t="shared" ref="J1859:J1922" si="236">B1859-1.034</f>
        <v>-32.554000000000002</v>
      </c>
      <c r="K1859">
        <f t="shared" si="230"/>
        <v>0</v>
      </c>
    </row>
    <row r="1860" spans="1:11" x14ac:dyDescent="0.25">
      <c r="A1860" s="1">
        <v>45132.771273148152</v>
      </c>
      <c r="B1860">
        <v>-31.47</v>
      </c>
      <c r="C1860">
        <v>6383007</v>
      </c>
      <c r="D1860">
        <f t="shared" ref="D1860:D1923" si="237">D1859+(J1860-D1859)/G1859</f>
        <v>-37.395739766166805</v>
      </c>
      <c r="E1860">
        <f t="shared" si="232"/>
        <v>6388052.7206886271</v>
      </c>
      <c r="F1860">
        <f t="shared" si="231"/>
        <v>386.71210173222642</v>
      </c>
      <c r="G1860">
        <f t="shared" si="233"/>
        <v>134.92768748999998</v>
      </c>
      <c r="H1860">
        <f t="shared" si="234"/>
        <v>129.85224641475403</v>
      </c>
      <c r="I1860">
        <f t="shared" si="235"/>
        <v>6388249.6329167103</v>
      </c>
      <c r="J1860">
        <f t="shared" si="236"/>
        <v>-32.503999999999998</v>
      </c>
      <c r="K1860">
        <f t="shared" si="230"/>
        <v>0</v>
      </c>
    </row>
    <row r="1861" spans="1:11" x14ac:dyDescent="0.25">
      <c r="A1861" s="1">
        <v>45132.771319444444</v>
      </c>
      <c r="B1861">
        <v>-31.44</v>
      </c>
      <c r="C1861">
        <v>6382928</v>
      </c>
      <c r="D1861">
        <f t="shared" si="237"/>
        <v>-37.359262895794799</v>
      </c>
      <c r="E1861">
        <f t="shared" si="232"/>
        <v>6387965.3139225235</v>
      </c>
      <c r="F1861">
        <f t="shared" si="231"/>
        <v>390.36414198682724</v>
      </c>
      <c r="G1861">
        <f t="shared" si="233"/>
        <v>134.83440336000001</v>
      </c>
      <c r="H1861">
        <f t="shared" si="234"/>
        <v>129.83853075351979</v>
      </c>
      <c r="I1861">
        <f t="shared" si="235"/>
        <v>6388169.0359464111</v>
      </c>
      <c r="J1861">
        <f t="shared" si="236"/>
        <v>-32.474000000000004</v>
      </c>
      <c r="K1861">
        <f t="shared" si="230"/>
        <v>0</v>
      </c>
    </row>
    <row r="1862" spans="1:11" x14ac:dyDescent="0.25">
      <c r="A1862" s="1">
        <v>45132.771365740744</v>
      </c>
      <c r="B1862">
        <v>-31.4</v>
      </c>
      <c r="C1862">
        <v>6382919</v>
      </c>
      <c r="D1862">
        <f t="shared" si="237"/>
        <v>-37.322734659876815</v>
      </c>
      <c r="E1862">
        <f t="shared" si="232"/>
        <v>6387946.7516323151</v>
      </c>
      <c r="F1862">
        <f t="shared" si="231"/>
        <v>393.96058089983205</v>
      </c>
      <c r="G1862">
        <f t="shared" si="233"/>
        <v>134.710162</v>
      </c>
      <c r="H1862">
        <f t="shared" si="234"/>
        <v>129.82480953875455</v>
      </c>
      <c r="I1862">
        <f t="shared" si="235"/>
        <v>6388158.3774995832</v>
      </c>
      <c r="J1862">
        <f t="shared" si="236"/>
        <v>-32.433999999999997</v>
      </c>
      <c r="K1862">
        <f t="shared" si="230"/>
        <v>0</v>
      </c>
    </row>
    <row r="1863" spans="1:11" x14ac:dyDescent="0.25">
      <c r="A1863" s="1">
        <v>45132.771423611113</v>
      </c>
      <c r="B1863">
        <v>-31.33</v>
      </c>
      <c r="C1863">
        <v>6382934</v>
      </c>
      <c r="D1863">
        <f t="shared" si="237"/>
        <v>-37.28592426201034</v>
      </c>
      <c r="E1863">
        <f t="shared" si="232"/>
        <v>6387948.7001999514</v>
      </c>
      <c r="F1863">
        <f t="shared" si="231"/>
        <v>397.55366117513358</v>
      </c>
      <c r="G1863">
        <f t="shared" si="233"/>
        <v>134.49311768999999</v>
      </c>
      <c r="H1863">
        <f t="shared" si="234"/>
        <v>129.81099626468114</v>
      </c>
      <c r="I1863">
        <f t="shared" si="235"/>
        <v>6388171.6766362758</v>
      </c>
      <c r="J1863">
        <f t="shared" si="236"/>
        <v>-32.363999999999997</v>
      </c>
      <c r="K1863">
        <f t="shared" si="230"/>
        <v>0</v>
      </c>
    </row>
    <row r="1864" spans="1:11" x14ac:dyDescent="0.25">
      <c r="A1864" s="1">
        <v>45132.771516203706</v>
      </c>
      <c r="B1864">
        <v>-31.27</v>
      </c>
      <c r="C1864">
        <v>6382905</v>
      </c>
      <c r="D1864">
        <f t="shared" si="237"/>
        <v>-37.248882037489281</v>
      </c>
      <c r="E1864">
        <f t="shared" si="232"/>
        <v>6387907.802834494</v>
      </c>
      <c r="F1864">
        <f t="shared" si="231"/>
        <v>401.05341855578246</v>
      </c>
      <c r="G1864">
        <f t="shared" si="233"/>
        <v>134.30746268999999</v>
      </c>
      <c r="H1864">
        <f t="shared" si="234"/>
        <v>129.79711011260417</v>
      </c>
      <c r="I1864">
        <f t="shared" si="235"/>
        <v>6388140.8506619474</v>
      </c>
      <c r="J1864">
        <f t="shared" si="236"/>
        <v>-32.304000000000002</v>
      </c>
      <c r="K1864">
        <f t="shared" si="230"/>
        <v>0</v>
      </c>
    </row>
    <row r="1865" spans="1:11" x14ac:dyDescent="0.25">
      <c r="A1865" s="1">
        <v>45132.771620370368</v>
      </c>
      <c r="B1865">
        <v>-31.25</v>
      </c>
      <c r="C1865">
        <v>6383019</v>
      </c>
      <c r="D1865">
        <f t="shared" si="237"/>
        <v>-37.211915498638426</v>
      </c>
      <c r="E1865">
        <f t="shared" si="232"/>
        <v>6388014.5380164338</v>
      </c>
      <c r="F1865">
        <f t="shared" si="231"/>
        <v>404.47828493801137</v>
      </c>
      <c r="G1865">
        <f t="shared" si="233"/>
        <v>134.24565625</v>
      </c>
      <c r="H1865">
        <f t="shared" si="234"/>
        <v>129.78326645006172</v>
      </c>
      <c r="I1865">
        <f t="shared" si="235"/>
        <v>6388252.9622292155</v>
      </c>
      <c r="J1865">
        <f t="shared" si="236"/>
        <v>-32.283999999999999</v>
      </c>
      <c r="K1865">
        <f t="shared" si="230"/>
        <v>0</v>
      </c>
    </row>
    <row r="1866" spans="1:11" x14ac:dyDescent="0.25">
      <c r="A1866" s="1">
        <v>45132.771678240744</v>
      </c>
      <c r="B1866">
        <v>-31.21</v>
      </c>
      <c r="C1866">
        <v>6382892</v>
      </c>
      <c r="D1866">
        <f t="shared" si="237"/>
        <v>-37.174909344119826</v>
      </c>
      <c r="E1866">
        <f t="shared" si="232"/>
        <v>6387877.9791840194</v>
      </c>
      <c r="F1866">
        <f t="shared" si="231"/>
        <v>407.84637824709989</v>
      </c>
      <c r="G1866">
        <f t="shared" si="233"/>
        <v>134.12216121</v>
      </c>
      <c r="H1866">
        <f t="shared" si="234"/>
        <v>129.76942207699568</v>
      </c>
      <c r="I1866">
        <f t="shared" si="235"/>
        <v>6388124.012879598</v>
      </c>
      <c r="J1866">
        <f t="shared" si="236"/>
        <v>-32.244</v>
      </c>
      <c r="K1866">
        <f t="shared" si="230"/>
        <v>0</v>
      </c>
    </row>
    <row r="1867" spans="1:11" x14ac:dyDescent="0.25">
      <c r="A1867" s="1">
        <v>45132.771724537037</v>
      </c>
      <c r="B1867">
        <v>-31.19</v>
      </c>
      <c r="C1867">
        <v>6383007</v>
      </c>
      <c r="D1867">
        <f t="shared" si="237"/>
        <v>-37.13799591162325</v>
      </c>
      <c r="E1867">
        <f t="shared" si="232"/>
        <v>6387985.7372837001</v>
      </c>
      <c r="F1867">
        <f t="shared" si="231"/>
        <v>411.12633957574423</v>
      </c>
      <c r="G1867">
        <f t="shared" si="233"/>
        <v>134.06047261000001</v>
      </c>
      <c r="H1867">
        <f t="shared" si="234"/>
        <v>129.75562647187536</v>
      </c>
      <c r="I1867">
        <f t="shared" si="235"/>
        <v>6388236.9902649987</v>
      </c>
      <c r="J1867">
        <f t="shared" si="236"/>
        <v>-32.224000000000004</v>
      </c>
      <c r="K1867">
        <f t="shared" si="230"/>
        <v>0</v>
      </c>
    </row>
    <row r="1868" spans="1:11" x14ac:dyDescent="0.25">
      <c r="A1868" s="1">
        <v>45132.771770833337</v>
      </c>
      <c r="B1868">
        <v>-31.14</v>
      </c>
      <c r="C1868">
        <v>6383056</v>
      </c>
      <c r="D1868">
        <f t="shared" si="237"/>
        <v>-37.10096787632709</v>
      </c>
      <c r="E1868">
        <f t="shared" si="232"/>
        <v>6388024.0578966727</v>
      </c>
      <c r="F1868">
        <f t="shared" si="231"/>
        <v>414.38197587653099</v>
      </c>
      <c r="G1868">
        <f t="shared" si="233"/>
        <v>133.90642295999999</v>
      </c>
      <c r="H1868">
        <f t="shared" si="234"/>
        <v>129.74180216401376</v>
      </c>
      <c r="I1868">
        <f t="shared" si="235"/>
        <v>6388283.9284101799</v>
      </c>
      <c r="J1868">
        <f t="shared" si="236"/>
        <v>-32.173999999999999</v>
      </c>
      <c r="K1868">
        <f t="shared" si="230"/>
        <v>0</v>
      </c>
    </row>
    <row r="1869" spans="1:11" x14ac:dyDescent="0.25">
      <c r="A1869" s="1">
        <v>45132.771874999999</v>
      </c>
      <c r="B1869">
        <v>-31.13</v>
      </c>
      <c r="C1869">
        <v>6382846</v>
      </c>
      <c r="D1869">
        <f t="shared" si="237"/>
        <v>-37.064099085665703</v>
      </c>
      <c r="E1869">
        <f t="shared" si="232"/>
        <v>6387807.9800784066</v>
      </c>
      <c r="F1869">
        <f t="shared" si="231"/>
        <v>417.53591429076033</v>
      </c>
      <c r="G1869">
        <f t="shared" si="233"/>
        <v>133.87564248999999</v>
      </c>
      <c r="H1869">
        <f t="shared" si="234"/>
        <v>129.72805136801816</v>
      </c>
      <c r="I1869">
        <f t="shared" si="235"/>
        <v>6388071.7892643856</v>
      </c>
      <c r="J1869">
        <f t="shared" si="236"/>
        <v>-32.164000000000001</v>
      </c>
      <c r="K1869">
        <f t="shared" si="230"/>
        <v>0</v>
      </c>
    </row>
    <row r="1870" spans="1:11" x14ac:dyDescent="0.25">
      <c r="A1870" s="1">
        <v>45132.771921296298</v>
      </c>
      <c r="B1870">
        <v>-31.12</v>
      </c>
      <c r="C1870">
        <v>6383023</v>
      </c>
      <c r="D1870">
        <f t="shared" si="237"/>
        <v>-37.027422517812575</v>
      </c>
      <c r="E1870">
        <f t="shared" si="232"/>
        <v>6387978.9306214619</v>
      </c>
      <c r="F1870">
        <f t="shared" si="231"/>
        <v>420.5954852232295</v>
      </c>
      <c r="G1870">
        <f t="shared" si="233"/>
        <v>133.84487184</v>
      </c>
      <c r="H1870">
        <f t="shared" si="234"/>
        <v>129.71438618308486</v>
      </c>
      <c r="I1870">
        <f t="shared" si="235"/>
        <v>6388246.5848690635</v>
      </c>
      <c r="J1870">
        <f t="shared" si="236"/>
        <v>-32.154000000000003</v>
      </c>
      <c r="K1870">
        <f t="shared" si="230"/>
        <v>0</v>
      </c>
    </row>
    <row r="1871" spans="1:11" x14ac:dyDescent="0.25">
      <c r="A1871" s="1">
        <v>45132.771979166668</v>
      </c>
      <c r="B1871">
        <v>-31.11</v>
      </c>
      <c r="C1871">
        <v>6382869</v>
      </c>
      <c r="D1871">
        <f t="shared" si="237"/>
        <v>-36.99093682769476</v>
      </c>
      <c r="E1871">
        <f t="shared" si="232"/>
        <v>6387818.9093270246</v>
      </c>
      <c r="F1871">
        <f t="shared" si="231"/>
        <v>423.54659439163777</v>
      </c>
      <c r="G1871">
        <f t="shared" si="233"/>
        <v>133.81411101</v>
      </c>
      <c r="H1871">
        <f t="shared" si="234"/>
        <v>129.70080589054885</v>
      </c>
      <c r="I1871">
        <f t="shared" si="235"/>
        <v>6388090.3009115895</v>
      </c>
      <c r="J1871">
        <f t="shared" si="236"/>
        <v>-32.143999999999998</v>
      </c>
      <c r="K1871">
        <f t="shared" si="230"/>
        <v>0</v>
      </c>
    </row>
    <row r="1872" spans="1:11" x14ac:dyDescent="0.25">
      <c r="A1872" s="1">
        <v>45132.77202546296</v>
      </c>
      <c r="B1872">
        <v>-31.08</v>
      </c>
      <c r="C1872">
        <v>6382996</v>
      </c>
      <c r="D1872">
        <f t="shared" si="237"/>
        <v>-36.954491218252791</v>
      </c>
      <c r="E1872">
        <f t="shared" si="232"/>
        <v>6387937.6243150895</v>
      </c>
      <c r="F1872">
        <f t="shared" si="231"/>
        <v>426.42293377770818</v>
      </c>
      <c r="G1872">
        <f t="shared" si="233"/>
        <v>133.72188743999999</v>
      </c>
      <c r="H1872">
        <f t="shared" si="234"/>
        <v>129.68725423180288</v>
      </c>
      <c r="I1872">
        <f t="shared" si="235"/>
        <v>6388214.9494314063</v>
      </c>
      <c r="J1872">
        <f t="shared" si="236"/>
        <v>-32.113999999999997</v>
      </c>
      <c r="K1872">
        <f t="shared" si="230"/>
        <v>0</v>
      </c>
    </row>
    <row r="1873" spans="1:11" x14ac:dyDescent="0.25">
      <c r="A1873" s="1">
        <v>45132.77207175926</v>
      </c>
      <c r="B1873">
        <v>-31.07</v>
      </c>
      <c r="C1873">
        <v>6382891</v>
      </c>
      <c r="D1873">
        <f t="shared" si="237"/>
        <v>-36.918218239228104</v>
      </c>
      <c r="E1873">
        <f t="shared" si="232"/>
        <v>6387826.6396389836</v>
      </c>
      <c r="F1873">
        <f t="shared" si="231"/>
        <v>429.19429950831187</v>
      </c>
      <c r="G1873">
        <f t="shared" si="233"/>
        <v>133.69116589000001</v>
      </c>
      <c r="H1873">
        <f t="shared" si="234"/>
        <v>129.67378037327512</v>
      </c>
      <c r="I1873">
        <f t="shared" si="235"/>
        <v>6388107.5192232346</v>
      </c>
      <c r="J1873">
        <f t="shared" si="236"/>
        <v>-32.103999999999999</v>
      </c>
      <c r="K1873">
        <f t="shared" si="230"/>
        <v>0</v>
      </c>
    </row>
    <row r="1874" spans="1:11" x14ac:dyDescent="0.25">
      <c r="A1874" s="1">
        <v>45132.772129629629</v>
      </c>
      <c r="B1874">
        <v>-31.06</v>
      </c>
      <c r="C1874">
        <v>6383105</v>
      </c>
      <c r="D1874">
        <f t="shared" si="237"/>
        <v>-36.882133444790767</v>
      </c>
      <c r="E1874">
        <f t="shared" si="232"/>
        <v>6388034.6827066205</v>
      </c>
      <c r="F1874">
        <f t="shared" si="231"/>
        <v>431.90529407073961</v>
      </c>
      <c r="G1874">
        <f t="shared" si="233"/>
        <v>133.66045416</v>
      </c>
      <c r="H1874">
        <f t="shared" si="234"/>
        <v>129.66038989010303</v>
      </c>
      <c r="I1874">
        <f t="shared" si="235"/>
        <v>6388319.0570965009</v>
      </c>
      <c r="J1874">
        <f t="shared" si="236"/>
        <v>-32.094000000000001</v>
      </c>
      <c r="K1874">
        <f t="shared" si="230"/>
        <v>0</v>
      </c>
    </row>
    <row r="1875" spans="1:11" x14ac:dyDescent="0.25">
      <c r="A1875" s="1">
        <v>45132.772175925929</v>
      </c>
      <c r="B1875">
        <v>-31.04</v>
      </c>
      <c r="C1875">
        <v>6382881</v>
      </c>
      <c r="D1875">
        <f t="shared" si="237"/>
        <v>-36.846160699710644</v>
      </c>
      <c r="E1875">
        <f t="shared" si="232"/>
        <v>6387803.6124399854</v>
      </c>
      <c r="F1875">
        <f t="shared" si="231"/>
        <v>434.54550982623891</v>
      </c>
      <c r="G1875">
        <f t="shared" si="233"/>
        <v>133.59906015999999</v>
      </c>
      <c r="H1875">
        <f t="shared" si="234"/>
        <v>129.64705436190854</v>
      </c>
      <c r="I1875">
        <f t="shared" si="235"/>
        <v>6388092.5417090897</v>
      </c>
      <c r="J1875">
        <f t="shared" si="236"/>
        <v>-32.073999999999998</v>
      </c>
      <c r="K1875">
        <f t="shared" si="230"/>
        <v>0</v>
      </c>
    </row>
    <row r="1876" spans="1:11" x14ac:dyDescent="0.25">
      <c r="A1876" s="1">
        <v>45132.772222222222</v>
      </c>
      <c r="B1876">
        <v>-31.02</v>
      </c>
      <c r="C1876">
        <v>6382940</v>
      </c>
      <c r="D1876">
        <f t="shared" si="237"/>
        <v>-36.810290981061641</v>
      </c>
      <c r="E1876">
        <f t="shared" si="232"/>
        <v>6387855.5617941897</v>
      </c>
      <c r="F1876">
        <f t="shared" si="231"/>
        <v>437.09860931579379</v>
      </c>
      <c r="G1876">
        <f t="shared" si="233"/>
        <v>133.53770544</v>
      </c>
      <c r="H1876">
        <f t="shared" si="234"/>
        <v>129.633770324008</v>
      </c>
      <c r="I1876">
        <f t="shared" si="235"/>
        <v>6388148.9554159148</v>
      </c>
      <c r="J1876">
        <f t="shared" si="236"/>
        <v>-32.054000000000002</v>
      </c>
      <c r="K1876">
        <f t="shared" si="230"/>
        <v>0</v>
      </c>
    </row>
    <row r="1877" spans="1:11" x14ac:dyDescent="0.25">
      <c r="A1877" s="1">
        <v>45132.772280092591</v>
      </c>
      <c r="B1877">
        <v>-31</v>
      </c>
      <c r="C1877">
        <v>6382723</v>
      </c>
      <c r="D1877">
        <f t="shared" si="237"/>
        <v>-36.774523622581697</v>
      </c>
      <c r="E1877">
        <f t="shared" si="232"/>
        <v>6387631.5306571117</v>
      </c>
      <c r="F1877">
        <f t="shared" si="231"/>
        <v>439.48360199456175</v>
      </c>
      <c r="G1877">
        <f t="shared" si="233"/>
        <v>133.47639000000001</v>
      </c>
      <c r="H1877">
        <f t="shared" si="234"/>
        <v>129.62053741561272</v>
      </c>
      <c r="I1877">
        <f t="shared" si="235"/>
        <v>6387929.2171171568</v>
      </c>
      <c r="J1877">
        <f t="shared" si="236"/>
        <v>-32.033999999999999</v>
      </c>
      <c r="K1877">
        <f t="shared" si="230"/>
        <v>0</v>
      </c>
    </row>
    <row r="1878" spans="1:11" x14ac:dyDescent="0.25">
      <c r="A1878" s="1">
        <v>45132.772326388891</v>
      </c>
      <c r="B1878">
        <v>-31</v>
      </c>
      <c r="C1878">
        <v>6383071</v>
      </c>
      <c r="D1878">
        <f t="shared" si="237"/>
        <v>-36.739007801224965</v>
      </c>
      <c r="E1878">
        <f t="shared" si="232"/>
        <v>6387974.7901334893</v>
      </c>
      <c r="F1878">
        <f t="shared" si="231"/>
        <v>441.72400007152294</v>
      </c>
      <c r="G1878">
        <f t="shared" si="233"/>
        <v>133.47639000000001</v>
      </c>
      <c r="H1878">
        <f t="shared" si="234"/>
        <v>129.60741063229258</v>
      </c>
      <c r="I1878">
        <f t="shared" si="235"/>
        <v>6388274.3716703877</v>
      </c>
      <c r="J1878">
        <f t="shared" si="236"/>
        <v>-32.033999999999999</v>
      </c>
      <c r="K1878">
        <f t="shared" si="230"/>
        <v>0</v>
      </c>
    </row>
    <row r="1879" spans="1:11" x14ac:dyDescent="0.25">
      <c r="A1879" s="1">
        <v>45132.772372685184</v>
      </c>
      <c r="B1879">
        <v>-30.99</v>
      </c>
      <c r="C1879">
        <v>6383038</v>
      </c>
      <c r="D1879">
        <f t="shared" si="237"/>
        <v>-36.70368314342425</v>
      </c>
      <c r="E1879">
        <f t="shared" si="232"/>
        <v>6387935.9504150925</v>
      </c>
      <c r="F1879">
        <f t="shared" si="231"/>
        <v>443.85562614811772</v>
      </c>
      <c r="G1879">
        <f t="shared" si="233"/>
        <v>133.44574700999999</v>
      </c>
      <c r="H1879">
        <f t="shared" si="234"/>
        <v>129.59436741621835</v>
      </c>
      <c r="I1879">
        <f t="shared" si="235"/>
        <v>6388238.4462249652</v>
      </c>
      <c r="J1879">
        <f t="shared" si="236"/>
        <v>-32.024000000000001</v>
      </c>
      <c r="K1879">
        <f t="shared" si="230"/>
        <v>0</v>
      </c>
    </row>
    <row r="1880" spans="1:11" x14ac:dyDescent="0.25">
      <c r="A1880" s="1">
        <v>45132.772430555553</v>
      </c>
      <c r="B1880">
        <v>-30.96</v>
      </c>
      <c r="C1880">
        <v>6383092</v>
      </c>
      <c r="D1880">
        <f t="shared" si="237"/>
        <v>-36.668390275356515</v>
      </c>
      <c r="E1880">
        <f t="shared" si="232"/>
        <v>6387981.8720051013</v>
      </c>
      <c r="F1880">
        <f t="shared" si="231"/>
        <v>445.91681803698225</v>
      </c>
      <c r="G1880">
        <f t="shared" si="233"/>
        <v>133.35387696000001</v>
      </c>
      <c r="H1880">
        <f t="shared" si="234"/>
        <v>129.58134879837291</v>
      </c>
      <c r="I1880">
        <f t="shared" si="235"/>
        <v>6388289.4562881822</v>
      </c>
      <c r="J1880">
        <f t="shared" si="236"/>
        <v>-31.994</v>
      </c>
      <c r="K1880">
        <f t="shared" si="230"/>
        <v>0</v>
      </c>
    </row>
    <row r="1881" spans="1:11" x14ac:dyDescent="0.25">
      <c r="A1881" s="1">
        <v>45132.772476851853</v>
      </c>
      <c r="B1881">
        <v>-30.94</v>
      </c>
      <c r="C1881">
        <v>6383018</v>
      </c>
      <c r="D1881">
        <f t="shared" si="237"/>
        <v>-36.633187772194461</v>
      </c>
      <c r="E1881">
        <f t="shared" si="232"/>
        <v>6387900.9357516542</v>
      </c>
      <c r="F1881">
        <f t="shared" si="231"/>
        <v>447.91051493921003</v>
      </c>
      <c r="G1881">
        <f t="shared" si="233"/>
        <v>133.29267936000002</v>
      </c>
      <c r="H1881">
        <f t="shared" si="234"/>
        <v>129.56837631890838</v>
      </c>
      <c r="I1881">
        <f t="shared" si="235"/>
        <v>6388212.4131739689</v>
      </c>
      <c r="J1881">
        <f t="shared" si="236"/>
        <v>-31.974</v>
      </c>
      <c r="K1881">
        <f t="shared" si="230"/>
        <v>0</v>
      </c>
    </row>
    <row r="1882" spans="1:11" x14ac:dyDescent="0.25">
      <c r="A1882" s="1">
        <v>45132.772523148145</v>
      </c>
      <c r="B1882">
        <v>-30.94</v>
      </c>
      <c r="C1882">
        <v>6382898</v>
      </c>
      <c r="D1882">
        <f t="shared" si="237"/>
        <v>-36.598233206088011</v>
      </c>
      <c r="E1882">
        <f t="shared" si="232"/>
        <v>6387776.2765638819</v>
      </c>
      <c r="F1882">
        <f t="shared" si="231"/>
        <v>449.76982710827383</v>
      </c>
      <c r="G1882">
        <f t="shared" si="233"/>
        <v>133.29267936000002</v>
      </c>
      <c r="H1882">
        <f t="shared" si="234"/>
        <v>129.55550786068275</v>
      </c>
      <c r="I1882">
        <f t="shared" si="235"/>
        <v>6388089.2725169268</v>
      </c>
      <c r="J1882">
        <f t="shared" si="236"/>
        <v>-31.974</v>
      </c>
      <c r="K1882">
        <f t="shared" si="230"/>
        <v>0</v>
      </c>
    </row>
    <row r="1883" spans="1:11" x14ac:dyDescent="0.25">
      <c r="A1883" s="1">
        <v>45132.772581018522</v>
      </c>
      <c r="B1883">
        <v>-30.93</v>
      </c>
      <c r="C1883">
        <v>6383089</v>
      </c>
      <c r="D1883">
        <f t="shared" si="237"/>
        <v>-36.563465856310522</v>
      </c>
      <c r="E1883">
        <f t="shared" si="232"/>
        <v>6387961.524071076</v>
      </c>
      <c r="F1883">
        <f t="shared" si="231"/>
        <v>451.50615962449854</v>
      </c>
      <c r="G1883">
        <f t="shared" si="233"/>
        <v>133.26209528999999</v>
      </c>
      <c r="H1883">
        <f t="shared" si="234"/>
        <v>129.54272083387755</v>
      </c>
      <c r="I1883">
        <f t="shared" si="235"/>
        <v>6388277.0370097673</v>
      </c>
      <c r="J1883">
        <f t="shared" si="236"/>
        <v>-31.963999999999999</v>
      </c>
      <c r="K1883">
        <f t="shared" si="230"/>
        <v>0</v>
      </c>
    </row>
    <row r="1884" spans="1:11" x14ac:dyDescent="0.25">
      <c r="A1884" s="1">
        <v>45132.772627314815</v>
      </c>
      <c r="B1884">
        <v>-30.93</v>
      </c>
      <c r="C1884">
        <v>6383053</v>
      </c>
      <c r="D1884">
        <f t="shared" si="237"/>
        <v>-36.528951421832353</v>
      </c>
      <c r="E1884">
        <f t="shared" si="232"/>
        <v>6387920.9246052196</v>
      </c>
      <c r="F1884">
        <f t="shared" si="231"/>
        <v>453.13713074951909</v>
      </c>
      <c r="G1884">
        <f t="shared" si="233"/>
        <v>133.26209528999999</v>
      </c>
      <c r="H1884">
        <f t="shared" si="234"/>
        <v>129.53003916508078</v>
      </c>
      <c r="I1884">
        <f t="shared" si="235"/>
        <v>6388237.7336390791</v>
      </c>
      <c r="J1884">
        <f t="shared" si="236"/>
        <v>-31.963999999999999</v>
      </c>
      <c r="K1884">
        <f t="shared" si="230"/>
        <v>0</v>
      </c>
    </row>
    <row r="1885" spans="1:11" x14ac:dyDescent="0.25">
      <c r="A1885" s="1">
        <v>45132.772673611114</v>
      </c>
      <c r="B1885">
        <v>-30.93</v>
      </c>
      <c r="C1885">
        <v>6382990</v>
      </c>
      <c r="D1885">
        <f t="shared" si="237"/>
        <v>-36.494695983990873</v>
      </c>
      <c r="E1885">
        <f t="shared" si="232"/>
        <v>6387853.3596537979</v>
      </c>
      <c r="F1885">
        <f t="shared" si="231"/>
        <v>454.66451640725791</v>
      </c>
      <c r="G1885">
        <f t="shared" si="233"/>
        <v>133.26209528999999</v>
      </c>
      <c r="H1885">
        <f t="shared" si="234"/>
        <v>129.51746481527354</v>
      </c>
      <c r="I1885">
        <f t="shared" si="235"/>
        <v>6388171.3650194574</v>
      </c>
      <c r="J1885">
        <f t="shared" si="236"/>
        <v>-31.963999999999999</v>
      </c>
      <c r="K1885">
        <f t="shared" si="230"/>
        <v>0</v>
      </c>
    </row>
    <row r="1886" spans="1:11" x14ac:dyDescent="0.25">
      <c r="A1886" s="1">
        <v>45132.772731481484</v>
      </c>
      <c r="B1886">
        <v>-30.91</v>
      </c>
      <c r="C1886">
        <v>6382978</v>
      </c>
      <c r="D1886">
        <f t="shared" si="237"/>
        <v>-36.460547519087271</v>
      </c>
      <c r="E1886">
        <f t="shared" si="232"/>
        <v>6387834.5798080666</v>
      </c>
      <c r="F1886">
        <f t="shared" si="231"/>
        <v>456.10725899696979</v>
      </c>
      <c r="G1886">
        <f t="shared" si="233"/>
        <v>133.20095660999999</v>
      </c>
      <c r="H1886">
        <f t="shared" si="234"/>
        <v>129.50494178585012</v>
      </c>
      <c r="I1886">
        <f t="shared" si="235"/>
        <v>6388155.9283429366</v>
      </c>
      <c r="J1886">
        <f t="shared" si="236"/>
        <v>-31.943999999999999</v>
      </c>
      <c r="K1886">
        <f t="shared" si="230"/>
        <v>0</v>
      </c>
    </row>
    <row r="1887" spans="1:11" x14ac:dyDescent="0.25">
      <c r="A1887" s="1">
        <v>45132.772777777776</v>
      </c>
      <c r="B1887">
        <v>-30.89</v>
      </c>
      <c r="C1887">
        <v>6383074</v>
      </c>
      <c r="D1887">
        <f t="shared" si="237"/>
        <v>-36.426489599125254</v>
      </c>
      <c r="E1887">
        <f t="shared" si="232"/>
        <v>6387923.8176238891</v>
      </c>
      <c r="F1887">
        <f t="shared" si="231"/>
        <v>457.45165272571512</v>
      </c>
      <c r="G1887">
        <f t="shared" si="233"/>
        <v>133.13985721</v>
      </c>
      <c r="H1887">
        <f t="shared" si="234"/>
        <v>129.49246394785723</v>
      </c>
      <c r="I1887">
        <f t="shared" si="235"/>
        <v>6388248.4075438883</v>
      </c>
      <c r="J1887">
        <f t="shared" si="236"/>
        <v>-31.923999999999999</v>
      </c>
      <c r="K1887">
        <f t="shared" si="230"/>
        <v>0</v>
      </c>
    </row>
    <row r="1888" spans="1:11" x14ac:dyDescent="0.25">
      <c r="A1888" s="1">
        <v>45132.772824074076</v>
      </c>
      <c r="B1888">
        <v>-30.88</v>
      </c>
      <c r="C1888">
        <v>6382926</v>
      </c>
      <c r="D1888">
        <f t="shared" si="237"/>
        <v>-36.392596746198365</v>
      </c>
      <c r="E1888">
        <f t="shared" si="232"/>
        <v>6387770.1938874405</v>
      </c>
      <c r="F1888">
        <f t="shared" si="231"/>
        <v>458.67936858641377</v>
      </c>
      <c r="G1888">
        <f t="shared" si="233"/>
        <v>133.10932224000001</v>
      </c>
      <c r="H1888">
        <f t="shared" si="234"/>
        <v>129.48005846937255</v>
      </c>
      <c r="I1888">
        <f t="shared" si="235"/>
        <v>6388096.794923136</v>
      </c>
      <c r="J1888">
        <f t="shared" si="236"/>
        <v>-31.913999999999998</v>
      </c>
      <c r="K1888">
        <f t="shared" si="230"/>
        <v>0</v>
      </c>
    </row>
    <row r="1889" spans="1:11" x14ac:dyDescent="0.25">
      <c r="A1889" s="1">
        <v>45132.772881944446</v>
      </c>
      <c r="B1889">
        <v>-30.88</v>
      </c>
      <c r="C1889">
        <v>6383012</v>
      </c>
      <c r="D1889">
        <f t="shared" si="237"/>
        <v>-36.358950742516342</v>
      </c>
      <c r="E1889">
        <f t="shared" si="232"/>
        <v>6387851.7152906936</v>
      </c>
      <c r="F1889">
        <f t="shared" si="231"/>
        <v>459.80455507624299</v>
      </c>
      <c r="G1889">
        <f t="shared" si="233"/>
        <v>133.10932224000001</v>
      </c>
      <c r="H1889">
        <f t="shared" si="234"/>
        <v>129.4677550684174</v>
      </c>
      <c r="I1889">
        <f t="shared" si="235"/>
        <v>6388179.1162843527</v>
      </c>
      <c r="J1889">
        <f t="shared" si="236"/>
        <v>-31.913999999999998</v>
      </c>
      <c r="K1889">
        <f t="shared" si="230"/>
        <v>0</v>
      </c>
    </row>
    <row r="1890" spans="1:11" x14ac:dyDescent="0.25">
      <c r="A1890" s="1">
        <v>45132.772928240738</v>
      </c>
      <c r="B1890">
        <v>-30.87</v>
      </c>
      <c r="C1890">
        <v>6383064</v>
      </c>
      <c r="D1890">
        <f t="shared" si="237"/>
        <v>-36.325482382317766</v>
      </c>
      <c r="E1890">
        <f t="shared" si="232"/>
        <v>6387898.1514991531</v>
      </c>
      <c r="F1890">
        <f t="shared" si="231"/>
        <v>460.81376530102489</v>
      </c>
      <c r="G1890">
        <f t="shared" si="233"/>
        <v>133.07879709000002</v>
      </c>
      <c r="H1890">
        <f t="shared" si="234"/>
        <v>129.45552821713926</v>
      </c>
      <c r="I1890">
        <f t="shared" si="235"/>
        <v>6388227.3482748466</v>
      </c>
      <c r="J1890">
        <f t="shared" si="236"/>
        <v>-31.904</v>
      </c>
      <c r="K1890">
        <f t="shared" si="230"/>
        <v>0</v>
      </c>
    </row>
    <row r="1891" spans="1:11" x14ac:dyDescent="0.25">
      <c r="A1891" s="1">
        <v>45132.772986111115</v>
      </c>
      <c r="B1891">
        <v>-30.86</v>
      </c>
      <c r="C1891">
        <v>6383120</v>
      </c>
      <c r="D1891">
        <f t="shared" si="237"/>
        <v>-36.292182694619804</v>
      </c>
      <c r="E1891">
        <f t="shared" si="232"/>
        <v>6387948.6125488393</v>
      </c>
      <c r="F1891">
        <f t="shared" si="231"/>
        <v>461.75536262442159</v>
      </c>
      <c r="G1891">
        <f t="shared" si="233"/>
        <v>133.04828176000001</v>
      </c>
      <c r="H1891">
        <f t="shared" si="234"/>
        <v>129.44337445876877</v>
      </c>
      <c r="I1891">
        <f t="shared" si="235"/>
        <v>6388279.53795709</v>
      </c>
      <c r="J1891">
        <f t="shared" si="236"/>
        <v>-31.893999999999998</v>
      </c>
      <c r="K1891">
        <f t="shared" si="230"/>
        <v>0</v>
      </c>
    </row>
    <row r="1892" spans="1:11" x14ac:dyDescent="0.25">
      <c r="A1892" s="1">
        <v>45132.773032407407</v>
      </c>
      <c r="B1892">
        <v>-30.84</v>
      </c>
      <c r="C1892">
        <v>6383050</v>
      </c>
      <c r="D1892">
        <f t="shared" si="237"/>
        <v>-36.258975330825436</v>
      </c>
      <c r="E1892">
        <f t="shared" si="232"/>
        <v>6387871.9825251382</v>
      </c>
      <c r="F1892">
        <f t="shared" si="231"/>
        <v>462.61900805869095</v>
      </c>
      <c r="G1892">
        <f t="shared" si="233"/>
        <v>132.98728056000002</v>
      </c>
      <c r="H1892">
        <f t="shared" si="234"/>
        <v>129.43126579286604</v>
      </c>
      <c r="I1892">
        <f t="shared" si="235"/>
        <v>6388205.6640814794</v>
      </c>
      <c r="J1892">
        <f t="shared" si="236"/>
        <v>-31.873999999999999</v>
      </c>
      <c r="K1892">
        <f t="shared" si="230"/>
        <v>0</v>
      </c>
    </row>
    <row r="1893" spans="1:11" x14ac:dyDescent="0.25">
      <c r="A1893" s="1">
        <v>45132.773078703707</v>
      </c>
      <c r="B1893">
        <v>-30.82</v>
      </c>
      <c r="C1893">
        <v>6383005</v>
      </c>
      <c r="D1893">
        <f t="shared" si="237"/>
        <v>-36.225852047814634</v>
      </c>
      <c r="E1893">
        <f t="shared" si="232"/>
        <v>6387820.3691523131</v>
      </c>
      <c r="F1893">
        <f t="shared" si="231"/>
        <v>463.38731090814156</v>
      </c>
      <c r="G1893">
        <f t="shared" si="233"/>
        <v>132.92631864000001</v>
      </c>
      <c r="H1893">
        <f t="shared" si="234"/>
        <v>129.41919912298815</v>
      </c>
      <c r="I1893">
        <f t="shared" si="235"/>
        <v>6388156.708070484</v>
      </c>
      <c r="J1893">
        <f t="shared" si="236"/>
        <v>-31.853999999999999</v>
      </c>
      <c r="K1893">
        <f t="shared" si="230"/>
        <v>0</v>
      </c>
    </row>
    <row r="1894" spans="1:11" x14ac:dyDescent="0.25">
      <c r="A1894" s="1">
        <v>45132.773182870369</v>
      </c>
      <c r="B1894">
        <v>-30.82</v>
      </c>
      <c r="C1894">
        <v>6382961</v>
      </c>
      <c r="D1894">
        <f t="shared" si="237"/>
        <v>-36.192962759278366</v>
      </c>
      <c r="E1894">
        <f t="shared" si="232"/>
        <v>6387771.9973002654</v>
      </c>
      <c r="F1894">
        <f t="shared" si="231"/>
        <v>464.04095015706662</v>
      </c>
      <c r="G1894">
        <f t="shared" si="233"/>
        <v>132.92631864000001</v>
      </c>
      <c r="H1894">
        <f t="shared" si="234"/>
        <v>129.40722889920292</v>
      </c>
      <c r="I1894">
        <f t="shared" si="235"/>
        <v>6388108.6719664866</v>
      </c>
      <c r="J1894">
        <f t="shared" si="236"/>
        <v>-31.853999999999999</v>
      </c>
      <c r="K1894">
        <f t="shared" si="230"/>
        <v>0</v>
      </c>
    </row>
    <row r="1895" spans="1:11" x14ac:dyDescent="0.25">
      <c r="A1895" s="1">
        <v>45132.773229166669</v>
      </c>
      <c r="B1895">
        <v>-30.81</v>
      </c>
      <c r="C1895">
        <v>6382887</v>
      </c>
      <c r="D1895">
        <f t="shared" si="237"/>
        <v>-36.160245666051281</v>
      </c>
      <c r="E1895">
        <f t="shared" si="232"/>
        <v>6387692.5466711447</v>
      </c>
      <c r="F1895">
        <f t="shared" si="231"/>
        <v>464.59602561766167</v>
      </c>
      <c r="G1895">
        <f t="shared" si="233"/>
        <v>132.89585241</v>
      </c>
      <c r="H1895">
        <f t="shared" si="234"/>
        <v>129.39533242245855</v>
      </c>
      <c r="I1895">
        <f t="shared" si="235"/>
        <v>6388030.5630340539</v>
      </c>
      <c r="J1895">
        <f t="shared" si="236"/>
        <v>-31.843999999999998</v>
      </c>
      <c r="K1895">
        <f t="shared" si="230"/>
        <v>0</v>
      </c>
    </row>
    <row r="1896" spans="1:11" x14ac:dyDescent="0.25">
      <c r="A1896" s="1">
        <v>45132.773287037038</v>
      </c>
      <c r="B1896">
        <v>-30.81</v>
      </c>
      <c r="C1896">
        <v>6383039</v>
      </c>
      <c r="D1896">
        <f t="shared" si="237"/>
        <v>-36.127767258427731</v>
      </c>
      <c r="E1896">
        <f t="shared" si="232"/>
        <v>6387840.2304254789</v>
      </c>
      <c r="F1896">
        <f t="shared" si="231"/>
        <v>465.02104438687138</v>
      </c>
      <c r="G1896">
        <f t="shared" si="233"/>
        <v>132.89585241</v>
      </c>
      <c r="H1896">
        <f t="shared" si="234"/>
        <v>129.38353366177282</v>
      </c>
      <c r="I1896">
        <f t="shared" si="235"/>
        <v>6388178.3592355922</v>
      </c>
      <c r="J1896">
        <f t="shared" si="236"/>
        <v>-31.843999999999998</v>
      </c>
      <c r="K1896">
        <f t="shared" si="230"/>
        <v>0</v>
      </c>
    </row>
    <row r="1897" spans="1:11" x14ac:dyDescent="0.25">
      <c r="A1897" s="1">
        <v>45132.773333333331</v>
      </c>
      <c r="B1897">
        <v>-30.81</v>
      </c>
      <c r="C1897">
        <v>6383093</v>
      </c>
      <c r="D1897">
        <f t="shared" si="237"/>
        <v>-36.095533240730838</v>
      </c>
      <c r="E1897">
        <f t="shared" si="232"/>
        <v>6387889.9466582201</v>
      </c>
      <c r="F1897">
        <f t="shared" si="231"/>
        <v>465.34638470774917</v>
      </c>
      <c r="G1897">
        <f t="shared" si="233"/>
        <v>132.89585241</v>
      </c>
      <c r="H1897">
        <f t="shared" si="234"/>
        <v>129.37183444655341</v>
      </c>
      <c r="I1897">
        <f t="shared" si="235"/>
        <v>6388228.0917353882</v>
      </c>
      <c r="J1897">
        <f t="shared" si="236"/>
        <v>-31.843999999999998</v>
      </c>
      <c r="K1897">
        <f t="shared" si="230"/>
        <v>0</v>
      </c>
    </row>
    <row r="1898" spans="1:11" x14ac:dyDescent="0.25">
      <c r="A1898" s="1">
        <v>45132.773379629631</v>
      </c>
      <c r="B1898">
        <v>-30.79</v>
      </c>
      <c r="C1898">
        <v>6383255</v>
      </c>
      <c r="D1898">
        <f t="shared" si="237"/>
        <v>-36.06339128021613</v>
      </c>
      <c r="E1898">
        <f t="shared" si="232"/>
        <v>6388045.4787562601</v>
      </c>
      <c r="F1898">
        <f t="shared" si="231"/>
        <v>465.49495324667998</v>
      </c>
      <c r="G1898">
        <f t="shared" si="233"/>
        <v>132.83494941000001</v>
      </c>
      <c r="H1898">
        <f t="shared" si="234"/>
        <v>129.36017932005925</v>
      </c>
      <c r="I1898">
        <f t="shared" si="235"/>
        <v>6388385.6617161455</v>
      </c>
      <c r="J1898">
        <f t="shared" si="236"/>
        <v>-31.823999999999998</v>
      </c>
      <c r="K1898">
        <f t="shared" si="230"/>
        <v>0</v>
      </c>
    </row>
    <row r="1899" spans="1:11" x14ac:dyDescent="0.25">
      <c r="A1899" s="1">
        <v>45132.7734375</v>
      </c>
      <c r="B1899">
        <v>-30.77</v>
      </c>
      <c r="C1899">
        <v>6383063</v>
      </c>
      <c r="D1899">
        <f t="shared" si="237"/>
        <v>-36.031325989423799</v>
      </c>
      <c r="E1899">
        <f t="shared" si="232"/>
        <v>6387847.0263644438</v>
      </c>
      <c r="F1899">
        <f t="shared" si="231"/>
        <v>465.50869021691454</v>
      </c>
      <c r="G1899">
        <f t="shared" si="233"/>
        <v>132.77408568999999</v>
      </c>
      <c r="H1899">
        <f t="shared" si="234"/>
        <v>129.34856261861648</v>
      </c>
      <c r="I1899">
        <f t="shared" si="235"/>
        <v>6388189.1089161914</v>
      </c>
      <c r="J1899">
        <f t="shared" si="236"/>
        <v>-31.803999999999998</v>
      </c>
      <c r="K1899">
        <f t="shared" si="230"/>
        <v>0</v>
      </c>
    </row>
    <row r="1900" spans="1:11" x14ac:dyDescent="0.25">
      <c r="A1900" s="1">
        <v>45132.7734837963</v>
      </c>
      <c r="B1900">
        <v>-30.76</v>
      </c>
      <c r="C1900">
        <v>6383023</v>
      </c>
      <c r="D1900">
        <f t="shared" si="237"/>
        <v>-35.99941218661052</v>
      </c>
      <c r="E1900">
        <f t="shared" si="232"/>
        <v>6387801.694039654</v>
      </c>
      <c r="F1900">
        <f t="shared" si="231"/>
        <v>465.42567512026579</v>
      </c>
      <c r="G1900">
        <f t="shared" si="233"/>
        <v>132.74366856</v>
      </c>
      <c r="H1900">
        <f t="shared" si="234"/>
        <v>129.33701133442548</v>
      </c>
      <c r="I1900">
        <f t="shared" si="235"/>
        <v>6388144.4820571328</v>
      </c>
      <c r="J1900">
        <f t="shared" si="236"/>
        <v>-31.794</v>
      </c>
      <c r="K1900">
        <f t="shared" si="230"/>
        <v>0</v>
      </c>
    </row>
    <row r="1901" spans="1:11" x14ac:dyDescent="0.25">
      <c r="A1901" s="1">
        <v>45132.773530092592</v>
      </c>
      <c r="B1901">
        <v>-30.75</v>
      </c>
      <c r="C1901">
        <v>6383139</v>
      </c>
      <c r="D1901">
        <f t="shared" si="237"/>
        <v>-35.967656154610353</v>
      </c>
      <c r="E1901">
        <f t="shared" si="232"/>
        <v>6387912.3849477973</v>
      </c>
      <c r="F1901">
        <f t="shared" si="231"/>
        <v>465.24991273414298</v>
      </c>
      <c r="G1901">
        <f t="shared" si="233"/>
        <v>132.71326125000002</v>
      </c>
      <c r="H1901">
        <f t="shared" si="234"/>
        <v>129.32552758880266</v>
      </c>
      <c r="I1901">
        <f t="shared" si="235"/>
        <v>6388255.7860210622</v>
      </c>
      <c r="J1901">
        <f t="shared" si="236"/>
        <v>-31.783999999999999</v>
      </c>
      <c r="K1901">
        <f t="shared" si="230"/>
        <v>0</v>
      </c>
    </row>
    <row r="1902" spans="1:11" x14ac:dyDescent="0.25">
      <c r="A1902" s="1">
        <v>45132.773587962962</v>
      </c>
      <c r="B1902">
        <v>-30.75</v>
      </c>
      <c r="C1902">
        <v>6383130</v>
      </c>
      <c r="D1902">
        <f t="shared" si="237"/>
        <v>-35.936132129692233</v>
      </c>
      <c r="E1902">
        <f t="shared" si="232"/>
        <v>6387899.2012916422</v>
      </c>
      <c r="F1902">
        <f t="shared" si="231"/>
        <v>464.96459877001422</v>
      </c>
      <c r="G1902">
        <f t="shared" si="233"/>
        <v>132.71326125000002</v>
      </c>
      <c r="H1902">
        <f t="shared" si="234"/>
        <v>129.31413803591093</v>
      </c>
      <c r="I1902">
        <f t="shared" si="235"/>
        <v>6388242.0145494658</v>
      </c>
      <c r="J1902">
        <f t="shared" si="236"/>
        <v>-31.783999999999999</v>
      </c>
      <c r="K1902">
        <f t="shared" si="230"/>
        <v>0</v>
      </c>
    </row>
    <row r="1903" spans="1:11" x14ac:dyDescent="0.25">
      <c r="A1903" s="1">
        <v>45132.773634259262</v>
      </c>
      <c r="B1903">
        <v>-30.75</v>
      </c>
      <c r="C1903">
        <v>6383219</v>
      </c>
      <c r="D1903">
        <f t="shared" si="237"/>
        <v>-35.90484563962648</v>
      </c>
      <c r="E1903">
        <f t="shared" si="232"/>
        <v>6387984.0491595129</v>
      </c>
      <c r="F1903">
        <f t="shared" si="231"/>
        <v>464.56873150096641</v>
      </c>
      <c r="G1903">
        <f t="shared" si="233"/>
        <v>132.71326125000002</v>
      </c>
      <c r="H1903">
        <f t="shared" si="234"/>
        <v>129.30284444380089</v>
      </c>
      <c r="I1903">
        <f t="shared" si="235"/>
        <v>6388326.1674020197</v>
      </c>
      <c r="J1903">
        <f t="shared" si="236"/>
        <v>-31.783999999999999</v>
      </c>
      <c r="K1903">
        <f t="shared" si="230"/>
        <v>0</v>
      </c>
    </row>
    <row r="1904" spans="1:11" x14ac:dyDescent="0.25">
      <c r="A1904" s="1">
        <v>45132.773680555554</v>
      </c>
      <c r="B1904">
        <v>-30.75</v>
      </c>
      <c r="C1904">
        <v>6383218</v>
      </c>
      <c r="D1904">
        <f t="shared" si="237"/>
        <v>-35.873794894577998</v>
      </c>
      <c r="E1904">
        <f t="shared" si="232"/>
        <v>6387978.9283138728</v>
      </c>
      <c r="F1904">
        <f t="shared" si="231"/>
        <v>464.02960221873172</v>
      </c>
      <c r="G1904">
        <f t="shared" si="233"/>
        <v>132.71326125000002</v>
      </c>
      <c r="H1904">
        <f t="shared" si="234"/>
        <v>129.29164593716871</v>
      </c>
      <c r="I1904">
        <f t="shared" si="235"/>
        <v>6388320.2115901504</v>
      </c>
      <c r="J1904">
        <f t="shared" si="236"/>
        <v>-31.783999999999999</v>
      </c>
      <c r="K1904">
        <f t="shared" si="230"/>
        <v>0</v>
      </c>
    </row>
    <row r="1905" spans="1:11" x14ac:dyDescent="0.25">
      <c r="A1905" s="1">
        <v>45132.773738425924</v>
      </c>
      <c r="B1905">
        <v>-30.73</v>
      </c>
      <c r="C1905">
        <v>6383134</v>
      </c>
      <c r="D1905">
        <f t="shared" si="237"/>
        <v>-35.842827417357796</v>
      </c>
      <c r="E1905">
        <f t="shared" si="232"/>
        <v>6387888.6398069793</v>
      </c>
      <c r="F1905">
        <f t="shared" si="231"/>
        <v>463.29546241288165</v>
      </c>
      <c r="G1905">
        <f t="shared" si="233"/>
        <v>132.65247608999999</v>
      </c>
      <c r="H1905">
        <f t="shared" si="234"/>
        <v>129.28048737125454</v>
      </c>
      <c r="I1905">
        <f t="shared" si="235"/>
        <v>6388231.0736596929</v>
      </c>
      <c r="J1905">
        <f t="shared" si="236"/>
        <v>-31.763999999999999</v>
      </c>
      <c r="K1905">
        <f t="shared" si="230"/>
        <v>0</v>
      </c>
    </row>
    <row r="1906" spans="1:11" x14ac:dyDescent="0.25">
      <c r="A1906" s="1">
        <v>45132.773784722223</v>
      </c>
      <c r="B1906">
        <v>-30.72</v>
      </c>
      <c r="C1906">
        <v>6383178</v>
      </c>
      <c r="D1906">
        <f t="shared" si="237"/>
        <v>-35.812003813171295</v>
      </c>
      <c r="E1906">
        <f t="shared" si="232"/>
        <v>6387927.4630878819</v>
      </c>
      <c r="F1906">
        <f t="shared" si="231"/>
        <v>462.46115203463177</v>
      </c>
      <c r="G1906">
        <f t="shared" si="233"/>
        <v>132.62209824000001</v>
      </c>
      <c r="H1906">
        <f t="shared" si="234"/>
        <v>129.26939047522441</v>
      </c>
      <c r="I1906">
        <f t="shared" si="235"/>
        <v>6388269.8570566596</v>
      </c>
      <c r="J1906">
        <f t="shared" si="236"/>
        <v>-31.753999999999998</v>
      </c>
      <c r="K1906">
        <f t="shared" si="230"/>
        <v>0</v>
      </c>
    </row>
    <row r="1907" spans="1:11" x14ac:dyDescent="0.25">
      <c r="A1907" s="1">
        <v>45132.773831018516</v>
      </c>
      <c r="B1907">
        <v>-30.69</v>
      </c>
      <c r="C1907">
        <v>6383008</v>
      </c>
      <c r="D1907">
        <f t="shared" si="237"/>
        <v>-35.781179358820005</v>
      </c>
      <c r="E1907">
        <f t="shared" si="232"/>
        <v>6387750.1163263973</v>
      </c>
      <c r="F1907">
        <f t="shared" si="231"/>
        <v>461.57308751568621</v>
      </c>
      <c r="G1907">
        <f t="shared" si="233"/>
        <v>132.53102361000001</v>
      </c>
      <c r="H1907">
        <f t="shared" si="234"/>
        <v>129.25830307850563</v>
      </c>
      <c r="I1907">
        <f t="shared" si="235"/>
        <v>6388094.5876135845</v>
      </c>
      <c r="J1907">
        <f t="shared" si="236"/>
        <v>-31.724</v>
      </c>
      <c r="K1907">
        <f t="shared" si="230"/>
        <v>0</v>
      </c>
    </row>
    <row r="1908" spans="1:11" x14ac:dyDescent="0.25">
      <c r="A1908" s="1">
        <v>45132.773935185185</v>
      </c>
      <c r="B1908">
        <v>-30.69</v>
      </c>
      <c r="C1908">
        <v>6383257</v>
      </c>
      <c r="D1908">
        <f t="shared" si="237"/>
        <v>-35.750566304998287</v>
      </c>
      <c r="E1908">
        <f t="shared" si="232"/>
        <v>6387995.0591470385</v>
      </c>
      <c r="F1908">
        <f t="shared" si="231"/>
        <v>460.58271619143329</v>
      </c>
      <c r="G1908">
        <f t="shared" si="233"/>
        <v>132.53102361000001</v>
      </c>
      <c r="H1908">
        <f t="shared" si="234"/>
        <v>129.24730142633848</v>
      </c>
      <c r="I1908">
        <f t="shared" si="235"/>
        <v>6388338.2469355753</v>
      </c>
      <c r="J1908">
        <f t="shared" si="236"/>
        <v>-31.724</v>
      </c>
      <c r="K1908">
        <f t="shared" si="230"/>
        <v>0</v>
      </c>
    </row>
    <row r="1909" spans="1:11" x14ac:dyDescent="0.25">
      <c r="A1909" s="1">
        <v>45132.773981481485</v>
      </c>
      <c r="B1909">
        <v>-30.69</v>
      </c>
      <c r="C1909">
        <v>6382937</v>
      </c>
      <c r="D1909">
        <f t="shared" si="237"/>
        <v>-35.72018423900861</v>
      </c>
      <c r="E1909">
        <f t="shared" si="232"/>
        <v>6387671.0325807333</v>
      </c>
      <c r="F1909">
        <f t="shared" si="231"/>
        <v>459.51949052025185</v>
      </c>
      <c r="G1909">
        <f t="shared" si="233"/>
        <v>132.53102361000001</v>
      </c>
      <c r="H1909">
        <f t="shared" si="234"/>
        <v>129.236392348366</v>
      </c>
      <c r="I1909">
        <f t="shared" si="235"/>
        <v>6388012.8672355888</v>
      </c>
      <c r="J1909">
        <f t="shared" si="236"/>
        <v>-31.724</v>
      </c>
      <c r="K1909">
        <f t="shared" si="230"/>
        <v>0</v>
      </c>
    </row>
    <row r="1910" spans="1:11" x14ac:dyDescent="0.25">
      <c r="A1910" s="1">
        <v>45132.774039351854</v>
      </c>
      <c r="B1910">
        <v>-30.69</v>
      </c>
      <c r="C1910">
        <v>6383244</v>
      </c>
      <c r="D1910">
        <f t="shared" si="237"/>
        <v>-35.690031417954664</v>
      </c>
      <c r="E1910">
        <f t="shared" si="232"/>
        <v>6387974.0363964941</v>
      </c>
      <c r="F1910">
        <f t="shared" si="231"/>
        <v>458.37079486251719</v>
      </c>
      <c r="G1910">
        <f t="shared" si="233"/>
        <v>132.53102361000001</v>
      </c>
      <c r="H1910">
        <f t="shared" si="234"/>
        <v>129.22557500232026</v>
      </c>
      <c r="I1910">
        <f t="shared" si="235"/>
        <v>6388314.4356266987</v>
      </c>
      <c r="J1910">
        <f t="shared" si="236"/>
        <v>-31.724</v>
      </c>
      <c r="K1910">
        <f t="shared" si="230"/>
        <v>0</v>
      </c>
    </row>
    <row r="1911" spans="1:11" x14ac:dyDescent="0.25">
      <c r="A1911" s="1">
        <v>45132.774085648147</v>
      </c>
      <c r="B1911">
        <v>-30.68</v>
      </c>
      <c r="C1911">
        <v>6383132</v>
      </c>
      <c r="D1911">
        <f t="shared" si="237"/>
        <v>-35.660030658059718</v>
      </c>
      <c r="E1911">
        <f t="shared" si="232"/>
        <v>6387856.9784907401</v>
      </c>
      <c r="F1911">
        <f t="shared" si="231"/>
        <v>457.11892903705831</v>
      </c>
      <c r="G1911">
        <f t="shared" si="233"/>
        <v>132.50068504000001</v>
      </c>
      <c r="H1911">
        <f t="shared" si="234"/>
        <v>129.21482152033391</v>
      </c>
      <c r="I1911">
        <f t="shared" si="235"/>
        <v>6388196.9234259278</v>
      </c>
      <c r="J1911">
        <f t="shared" si="236"/>
        <v>-31.713999999999999</v>
      </c>
      <c r="K1911">
        <f t="shared" si="230"/>
        <v>0</v>
      </c>
    </row>
    <row r="1912" spans="1:11" x14ac:dyDescent="0.25">
      <c r="A1912" s="1">
        <v>45132.774131944447</v>
      </c>
      <c r="B1912">
        <v>-30.68</v>
      </c>
      <c r="C1912">
        <v>6383331</v>
      </c>
      <c r="D1912">
        <f t="shared" si="237"/>
        <v>-35.630249448574887</v>
      </c>
      <c r="E1912">
        <f t="shared" si="232"/>
        <v>6388052.0324600823</v>
      </c>
      <c r="F1912">
        <f t="shared" si="231"/>
        <v>455.81256160716305</v>
      </c>
      <c r="G1912">
        <f t="shared" si="233"/>
        <v>132.50068504000001</v>
      </c>
      <c r="H1912">
        <f t="shared" si="234"/>
        <v>129.20415592082435</v>
      </c>
      <c r="I1912">
        <f t="shared" si="235"/>
        <v>6388390.3888668586</v>
      </c>
      <c r="J1912">
        <f t="shared" si="236"/>
        <v>-31.713999999999999</v>
      </c>
      <c r="K1912">
        <f t="shared" si="230"/>
        <v>0</v>
      </c>
    </row>
    <row r="1913" spans="1:11" x14ac:dyDescent="0.25">
      <c r="A1913" s="1">
        <v>45132.774189814816</v>
      </c>
      <c r="B1913">
        <v>-30.65</v>
      </c>
      <c r="C1913">
        <v>6383113</v>
      </c>
      <c r="D1913">
        <f t="shared" si="237"/>
        <v>-35.600466587849425</v>
      </c>
      <c r="E1913">
        <f t="shared" si="232"/>
        <v>6387826.84810647</v>
      </c>
      <c r="F1913">
        <f t="shared" si="231"/>
        <v>454.47631391959385</v>
      </c>
      <c r="G1913">
        <f t="shared" si="233"/>
        <v>132.40972825</v>
      </c>
      <c r="H1913">
        <f t="shared" si="234"/>
        <v>129.1934988837331</v>
      </c>
      <c r="I1913">
        <f t="shared" si="235"/>
        <v>6388166.8251542971</v>
      </c>
      <c r="J1913">
        <f t="shared" si="236"/>
        <v>-31.683999999999997</v>
      </c>
      <c r="K1913">
        <f t="shared" si="230"/>
        <v>0</v>
      </c>
    </row>
    <row r="1914" spans="1:11" x14ac:dyDescent="0.25">
      <c r="A1914" s="1">
        <v>45132.774236111109</v>
      </c>
      <c r="B1914">
        <v>-30.63</v>
      </c>
      <c r="C1914">
        <v>6383122</v>
      </c>
      <c r="D1914">
        <f t="shared" si="237"/>
        <v>-35.57073715150154</v>
      </c>
      <c r="E1914">
        <f t="shared" si="232"/>
        <v>6387829.7564530261</v>
      </c>
      <c r="F1914">
        <f t="shared" si="231"/>
        <v>453.09390613981179</v>
      </c>
      <c r="G1914">
        <f t="shared" si="233"/>
        <v>132.34913949</v>
      </c>
      <c r="H1914">
        <f t="shared" si="234"/>
        <v>129.18287009261076</v>
      </c>
      <c r="I1914">
        <f t="shared" si="235"/>
        <v>6388170.2238226812</v>
      </c>
      <c r="J1914">
        <f t="shared" si="236"/>
        <v>-31.663999999999998</v>
      </c>
      <c r="K1914">
        <f t="shared" si="230"/>
        <v>0</v>
      </c>
    </row>
    <row r="1915" spans="1:11" x14ac:dyDescent="0.25">
      <c r="A1915" s="1">
        <v>45132.774282407408</v>
      </c>
      <c r="B1915">
        <v>-30.63</v>
      </c>
      <c r="C1915">
        <v>6383140</v>
      </c>
      <c r="D1915">
        <f t="shared" si="237"/>
        <v>-35.541218734029719</v>
      </c>
      <c r="E1915">
        <f t="shared" si="232"/>
        <v>6387843.8497158745</v>
      </c>
      <c r="F1915">
        <f t="shared" si="231"/>
        <v>451.62927781998656</v>
      </c>
      <c r="G1915">
        <f t="shared" si="233"/>
        <v>132.34913949</v>
      </c>
      <c r="H1915">
        <f t="shared" si="234"/>
        <v>129.17232576874957</v>
      </c>
      <c r="I1915">
        <f t="shared" si="235"/>
        <v>6388182.5711623505</v>
      </c>
      <c r="J1915">
        <f t="shared" si="236"/>
        <v>-31.663999999999998</v>
      </c>
      <c r="K1915">
        <f t="shared" si="230"/>
        <v>0</v>
      </c>
    </row>
    <row r="1916" spans="1:11" x14ac:dyDescent="0.25">
      <c r="A1916" s="1">
        <v>45132.774340277778</v>
      </c>
      <c r="B1916">
        <v>-30.63</v>
      </c>
      <c r="C1916">
        <v>6383236</v>
      </c>
      <c r="D1916">
        <f t="shared" si="237"/>
        <v>-35.511923351007432</v>
      </c>
      <c r="E1916">
        <f t="shared" si="232"/>
        <v>6387935.972497141</v>
      </c>
      <c r="F1916">
        <f t="shared" si="231"/>
        <v>450.02891280902475</v>
      </c>
      <c r="G1916">
        <f t="shared" si="233"/>
        <v>132.34913949</v>
      </c>
      <c r="H1916">
        <f t="shared" si="234"/>
        <v>129.1618700059413</v>
      </c>
      <c r="I1916">
        <f t="shared" si="235"/>
        <v>6388272.8153403327</v>
      </c>
      <c r="J1916">
        <f t="shared" si="236"/>
        <v>-31.663999999999998</v>
      </c>
      <c r="K1916">
        <f t="shared" ref="K1916:K1979" si="238">(F1917-F1859)*L$8</f>
        <v>0</v>
      </c>
    </row>
    <row r="1917" spans="1:11" x14ac:dyDescent="0.25">
      <c r="A1917" s="1">
        <v>45132.774386574078</v>
      </c>
      <c r="B1917">
        <v>-30.62</v>
      </c>
      <c r="C1917">
        <v>6383334</v>
      </c>
      <c r="D1917">
        <f t="shared" si="237"/>
        <v>-35.482773759511232</v>
      </c>
      <c r="E1917">
        <f t="shared" si="232"/>
        <v>6388029.0401678188</v>
      </c>
      <c r="F1917">
        <f t="shared" ref="F1917:F1980" si="239">(D1917-D1859)*L$6</f>
        <v>448.3732314544975</v>
      </c>
      <c r="G1917">
        <f t="shared" si="233"/>
        <v>132.31885984000002</v>
      </c>
      <c r="H1917">
        <f t="shared" si="234"/>
        <v>129.15147506814526</v>
      </c>
      <c r="I1917">
        <f t="shared" si="235"/>
        <v>6388365.0258020051</v>
      </c>
      <c r="J1917">
        <f t="shared" si="236"/>
        <v>-31.654</v>
      </c>
      <c r="K1917">
        <f t="shared" si="238"/>
        <v>0</v>
      </c>
    </row>
    <row r="1918" spans="1:11" x14ac:dyDescent="0.25">
      <c r="A1918" s="1">
        <v>45132.774444444447</v>
      </c>
      <c r="B1918">
        <v>-30.6</v>
      </c>
      <c r="C1918">
        <v>6383222</v>
      </c>
      <c r="D1918">
        <f t="shared" si="237"/>
        <v>-35.453686645518829</v>
      </c>
      <c r="E1918">
        <f t="shared" si="232"/>
        <v>6387911.0453880792</v>
      </c>
      <c r="F1918">
        <f t="shared" si="239"/>
        <v>446.67221774903459</v>
      </c>
      <c r="G1918">
        <f t="shared" si="233"/>
        <v>132.25833</v>
      </c>
      <c r="H1918">
        <f t="shared" si="234"/>
        <v>129.14111115096026</v>
      </c>
      <c r="I1918">
        <f t="shared" si="235"/>
        <v>6388247.2007055497</v>
      </c>
      <c r="J1918">
        <f t="shared" si="236"/>
        <v>-31.634</v>
      </c>
      <c r="K1918">
        <f t="shared" si="238"/>
        <v>0</v>
      </c>
    </row>
    <row r="1919" spans="1:11" x14ac:dyDescent="0.25">
      <c r="A1919" s="1">
        <v>45132.77449074074</v>
      </c>
      <c r="B1919">
        <v>-30.57</v>
      </c>
      <c r="C1919">
        <v>6383264</v>
      </c>
      <c r="D1919">
        <f t="shared" si="237"/>
        <v>-35.424579317114492</v>
      </c>
      <c r="E1919">
        <f t="shared" si="232"/>
        <v>6387945.981944277</v>
      </c>
      <c r="F1919">
        <f t="shared" si="239"/>
        <v>444.9772230964706</v>
      </c>
      <c r="G1919">
        <f t="shared" si="233"/>
        <v>132.16760889</v>
      </c>
      <c r="H1919">
        <f t="shared" si="234"/>
        <v>129.13074877170155</v>
      </c>
      <c r="I1919">
        <f t="shared" si="235"/>
        <v>6388283.3796752384</v>
      </c>
      <c r="J1919">
        <f t="shared" si="236"/>
        <v>-31.603999999999999</v>
      </c>
      <c r="K1919">
        <f t="shared" si="238"/>
        <v>0</v>
      </c>
    </row>
    <row r="1920" spans="1:11" x14ac:dyDescent="0.25">
      <c r="A1920" s="1">
        <v>45132.774537037039</v>
      </c>
      <c r="B1920">
        <v>-30.57</v>
      </c>
      <c r="C1920">
        <v>6383186</v>
      </c>
      <c r="D1920">
        <f t="shared" si="237"/>
        <v>-35.39567223958467</v>
      </c>
      <c r="E1920">
        <f t="shared" si="232"/>
        <v>6387864.1613649605</v>
      </c>
      <c r="F1920">
        <f t="shared" si="239"/>
        <v>443.22435666719343</v>
      </c>
      <c r="G1920">
        <f t="shared" si="233"/>
        <v>132.16760889</v>
      </c>
      <c r="H1920">
        <f t="shared" si="234"/>
        <v>129.12046633638505</v>
      </c>
      <c r="I1920">
        <f t="shared" si="235"/>
        <v>6388199.5300625321</v>
      </c>
      <c r="J1920">
        <f t="shared" si="236"/>
        <v>-31.603999999999999</v>
      </c>
      <c r="K1920">
        <f t="shared" si="238"/>
        <v>0</v>
      </c>
    </row>
    <row r="1921" spans="1:11" x14ac:dyDescent="0.25">
      <c r="A1921" s="1">
        <v>45132.774594907409</v>
      </c>
      <c r="B1921">
        <v>-30.56</v>
      </c>
      <c r="C1921">
        <v>6383109</v>
      </c>
      <c r="D1921">
        <f t="shared" si="237"/>
        <v>-35.366908215846081</v>
      </c>
      <c r="E1921">
        <f t="shared" si="232"/>
        <v>6387782.2908789366</v>
      </c>
      <c r="F1921">
        <f t="shared" si="239"/>
        <v>441.37369061777963</v>
      </c>
      <c r="G1921">
        <f t="shared" si="233"/>
        <v>132.13738816</v>
      </c>
      <c r="H1921">
        <f t="shared" si="234"/>
        <v>129.11024334591278</v>
      </c>
      <c r="I1921">
        <f t="shared" si="235"/>
        <v>6388116.6038167588</v>
      </c>
      <c r="J1921">
        <f t="shared" si="236"/>
        <v>-31.593999999999998</v>
      </c>
      <c r="K1921">
        <f t="shared" si="238"/>
        <v>0</v>
      </c>
    </row>
    <row r="1922" spans="1:11" x14ac:dyDescent="0.25">
      <c r="A1922" s="1">
        <v>45132.774641203701</v>
      </c>
      <c r="B1922">
        <v>-30.56</v>
      </c>
      <c r="C1922">
        <v>6383357</v>
      </c>
      <c r="D1922">
        <f t="shared" si="237"/>
        <v>-35.338355296279687</v>
      </c>
      <c r="E1922">
        <f t="shared" si="232"/>
        <v>6388026.5179707203</v>
      </c>
      <c r="F1922">
        <f t="shared" si="239"/>
        <v>439.42115047820664</v>
      </c>
      <c r="G1922">
        <f t="shared" si="233"/>
        <v>132.13738816</v>
      </c>
      <c r="H1922">
        <f t="shared" si="234"/>
        <v>129.10010382842626</v>
      </c>
      <c r="I1922">
        <f t="shared" si="235"/>
        <v>6388358.6064883545</v>
      </c>
      <c r="J1922">
        <f t="shared" si="236"/>
        <v>-31.593999999999998</v>
      </c>
      <c r="K1922">
        <f t="shared" si="238"/>
        <v>0</v>
      </c>
    </row>
    <row r="1923" spans="1:11" x14ac:dyDescent="0.25">
      <c r="A1923" s="1">
        <v>45132.774687500001</v>
      </c>
      <c r="B1923">
        <v>-30.55</v>
      </c>
      <c r="C1923">
        <v>6383200</v>
      </c>
      <c r="D1923">
        <f t="shared" si="237"/>
        <v>-35.309942782996664</v>
      </c>
      <c r="E1923">
        <f t="shared" ref="E1923:E1986" si="240">C1923-(D1923)*G1923</f>
        <v>6387864.6968699209</v>
      </c>
      <c r="F1923">
        <f t="shared" si="239"/>
        <v>437.45372459760517</v>
      </c>
      <c r="G1923">
        <f t="shared" ref="G1923:G1986" si="241">0.0491*B1923^2-0.02059*B1923+85.653</f>
        <v>132.10717725000001</v>
      </c>
      <c r="H1923">
        <f t="shared" ref="H1923:H1986" si="242">0.00516*D1923^2+0.009726*D1923+123</f>
        <v>129.09002252267922</v>
      </c>
      <c r="I1923">
        <f t="shared" ref="I1923:I1986" si="243">C1923-D1923*H1923+F1923-K1923</f>
        <v>6388195.615033729</v>
      </c>
      <c r="J1923">
        <f t="shared" ref="J1923:J1986" si="244">B1923-1.034</f>
        <v>-31.584</v>
      </c>
      <c r="K1923">
        <f t="shared" si="238"/>
        <v>0</v>
      </c>
    </row>
    <row r="1924" spans="1:11" x14ac:dyDescent="0.25">
      <c r="A1924" s="1">
        <v>45132.774745370371</v>
      </c>
      <c r="B1924">
        <v>-30.54</v>
      </c>
      <c r="C1924">
        <v>6383271</v>
      </c>
      <c r="D1924">
        <f t="shared" ref="D1924:D1987" si="245">D1923+(J1924-D1923)/G1923</f>
        <v>-35.281663147773465</v>
      </c>
      <c r="E1924">
        <f t="shared" si="240"/>
        <v>6387930.8953824537</v>
      </c>
      <c r="F1924">
        <f t="shared" si="239"/>
        <v>435.44662515966303</v>
      </c>
      <c r="G1924">
        <f t="shared" si="241"/>
        <v>132.07697616000002</v>
      </c>
      <c r="H1924">
        <f t="shared" si="242"/>
        <v>129.07999663730521</v>
      </c>
      <c r="I1924">
        <f t="shared" si="243"/>
        <v>6388260.6035856334</v>
      </c>
      <c r="J1924">
        <f t="shared" si="244"/>
        <v>-31.573999999999998</v>
      </c>
      <c r="K1924">
        <f t="shared" si="238"/>
        <v>0</v>
      </c>
    </row>
    <row r="1925" spans="1:11" x14ac:dyDescent="0.25">
      <c r="A1925" s="1">
        <v>45132.774791666663</v>
      </c>
      <c r="B1925">
        <v>-30.51</v>
      </c>
      <c r="C1925">
        <v>6383358</v>
      </c>
      <c r="D1925">
        <f t="shared" si="245"/>
        <v>-35.253364020579291</v>
      </c>
      <c r="E1925">
        <f t="shared" si="240"/>
        <v>6388010.9657263756</v>
      </c>
      <c r="F1925">
        <f t="shared" si="239"/>
        <v>433.46533494011061</v>
      </c>
      <c r="G1925">
        <f t="shared" si="241"/>
        <v>131.98643181</v>
      </c>
      <c r="H1925">
        <f t="shared" si="242"/>
        <v>129.069972103336</v>
      </c>
      <c r="I1925">
        <f t="shared" si="243"/>
        <v>6388341.6160456249</v>
      </c>
      <c r="J1925">
        <f t="shared" si="244"/>
        <v>-31.544</v>
      </c>
      <c r="K1925">
        <f t="shared" si="238"/>
        <v>0</v>
      </c>
    </row>
    <row r="1926" spans="1:11" x14ac:dyDescent="0.25">
      <c r="A1926" s="1">
        <v>45132.774837962963</v>
      </c>
      <c r="B1926">
        <v>-30.5</v>
      </c>
      <c r="C1926">
        <v>6383290</v>
      </c>
      <c r="D1926">
        <f t="shared" si="245"/>
        <v>-35.225184123831013</v>
      </c>
      <c r="E1926">
        <f t="shared" si="240"/>
        <v>6387938.1839070441</v>
      </c>
      <c r="F1926">
        <f t="shared" si="239"/>
        <v>431.43026307409752</v>
      </c>
      <c r="G1926">
        <f t="shared" si="241"/>
        <v>131.95627000000002</v>
      </c>
      <c r="H1926">
        <f t="shared" si="242"/>
        <v>129.05999801744986</v>
      </c>
      <c r="I1926">
        <f t="shared" si="243"/>
        <v>6388267.5924562598</v>
      </c>
      <c r="J1926">
        <f t="shared" si="244"/>
        <v>-31.533999999999999</v>
      </c>
      <c r="K1926">
        <f t="shared" si="238"/>
        <v>0</v>
      </c>
    </row>
    <row r="1927" spans="1:11" x14ac:dyDescent="0.25">
      <c r="A1927" s="1">
        <v>45132.774895833332</v>
      </c>
      <c r="B1927">
        <v>-30.5</v>
      </c>
      <c r="C1927">
        <v>6383378</v>
      </c>
      <c r="D1927">
        <f t="shared" si="245"/>
        <v>-35.197211340697393</v>
      </c>
      <c r="E1927">
        <f t="shared" si="240"/>
        <v>6388022.4927229201</v>
      </c>
      <c r="F1927">
        <f t="shared" si="239"/>
        <v>429.38418134271114</v>
      </c>
      <c r="G1927">
        <f t="shared" si="241"/>
        <v>131.95627000000002</v>
      </c>
      <c r="H1927">
        <f t="shared" si="242"/>
        <v>129.05010534309483</v>
      </c>
      <c r="I1927">
        <f t="shared" si="243"/>
        <v>6388349.5880126432</v>
      </c>
      <c r="J1927">
        <f t="shared" si="244"/>
        <v>-31.533999999999999</v>
      </c>
      <c r="K1927">
        <f t="shared" si="238"/>
        <v>0</v>
      </c>
    </row>
    <row r="1928" spans="1:11" x14ac:dyDescent="0.25">
      <c r="A1928" s="1">
        <v>45132.774942129632</v>
      </c>
      <c r="B1928">
        <v>-30.5</v>
      </c>
      <c r="C1928">
        <v>6383158</v>
      </c>
      <c r="D1928">
        <f t="shared" si="245"/>
        <v>-35.16945054281566</v>
      </c>
      <c r="E1928">
        <f t="shared" si="240"/>
        <v>6387798.8295115791</v>
      </c>
      <c r="F1928">
        <f t="shared" si="239"/>
        <v>427.33355424929027</v>
      </c>
      <c r="G1928">
        <f t="shared" si="241"/>
        <v>131.95627000000002</v>
      </c>
      <c r="H1928">
        <f t="shared" si="242"/>
        <v>129.04029562167574</v>
      </c>
      <c r="I1928">
        <f t="shared" si="243"/>
        <v>6388123.6098491456</v>
      </c>
      <c r="J1928">
        <f t="shared" si="244"/>
        <v>-31.533999999999999</v>
      </c>
      <c r="K1928">
        <f t="shared" si="238"/>
        <v>0</v>
      </c>
    </row>
    <row r="1929" spans="1:11" x14ac:dyDescent="0.25">
      <c r="A1929" s="1">
        <v>45132.774988425925</v>
      </c>
      <c r="B1929">
        <v>-30.49</v>
      </c>
      <c r="C1929">
        <v>6383292</v>
      </c>
      <c r="D1929">
        <f t="shared" si="245"/>
        <v>-35.141824341023082</v>
      </c>
      <c r="E1929">
        <f t="shared" si="240"/>
        <v>6387928.1244651005</v>
      </c>
      <c r="F1929">
        <f t="shared" si="239"/>
        <v>425.29587193448612</v>
      </c>
      <c r="G1929">
        <f t="shared" si="241"/>
        <v>131.92611801000001</v>
      </c>
      <c r="H1929">
        <f t="shared" si="242"/>
        <v>129.03054135741826</v>
      </c>
      <c r="I1929">
        <f t="shared" si="243"/>
        <v>6388251.6644909447</v>
      </c>
      <c r="J1929">
        <f t="shared" si="244"/>
        <v>-31.523999999999997</v>
      </c>
      <c r="K1929">
        <f t="shared" si="238"/>
        <v>0</v>
      </c>
    </row>
    <row r="1930" spans="1:11" x14ac:dyDescent="0.25">
      <c r="A1930" s="1">
        <v>45132.775046296294</v>
      </c>
      <c r="B1930">
        <v>-30.46</v>
      </c>
      <c r="C1930">
        <v>6383422</v>
      </c>
      <c r="D1930">
        <f t="shared" si="245"/>
        <v>-35.114173831813474</v>
      </c>
      <c r="E1930">
        <f t="shared" si="240"/>
        <v>6388051.302423032</v>
      </c>
      <c r="F1930">
        <f t="shared" si="239"/>
        <v>423.27299888104284</v>
      </c>
      <c r="G1930">
        <f t="shared" si="241"/>
        <v>131.83572096</v>
      </c>
      <c r="H1930">
        <f t="shared" si="242"/>
        <v>129.02078639738838</v>
      </c>
      <c r="I1930">
        <f t="shared" si="243"/>
        <v>6388375.731320356</v>
      </c>
      <c r="J1930">
        <f t="shared" si="244"/>
        <v>-31.494</v>
      </c>
      <c r="K1930">
        <f t="shared" si="238"/>
        <v>0</v>
      </c>
    </row>
    <row r="1931" spans="1:11" x14ac:dyDescent="0.25">
      <c r="A1931" s="1">
        <v>45132.775092592594</v>
      </c>
      <c r="B1931">
        <v>-30.45</v>
      </c>
      <c r="C1931">
        <v>6383335</v>
      </c>
      <c r="D1931">
        <f t="shared" si="245"/>
        <v>-35.086638245817667</v>
      </c>
      <c r="E1931">
        <f t="shared" si="240"/>
        <v>6387959.6156954374</v>
      </c>
      <c r="F1931">
        <f t="shared" si="239"/>
        <v>421.26339848440034</v>
      </c>
      <c r="G1931">
        <f t="shared" si="241"/>
        <v>131.80560825000001</v>
      </c>
      <c r="H1931">
        <f t="shared" si="242"/>
        <v>129.01107982272842</v>
      </c>
      <c r="I1931">
        <f t="shared" si="243"/>
        <v>6388282.8284859266</v>
      </c>
      <c r="J1931">
        <f t="shared" si="244"/>
        <v>-31.483999999999998</v>
      </c>
      <c r="K1931">
        <f t="shared" si="238"/>
        <v>0</v>
      </c>
    </row>
    <row r="1932" spans="1:11" x14ac:dyDescent="0.25">
      <c r="A1932" s="1">
        <v>45132.775138888886</v>
      </c>
      <c r="B1932">
        <v>-30.44</v>
      </c>
      <c r="C1932">
        <v>6383352</v>
      </c>
      <c r="D1932">
        <f t="shared" si="245"/>
        <v>-35.059229410231815</v>
      </c>
      <c r="E1932">
        <f t="shared" si="240"/>
        <v>6387971.9476730656</v>
      </c>
      <c r="F1932">
        <f t="shared" si="239"/>
        <v>419.26792794855908</v>
      </c>
      <c r="G1932">
        <f t="shared" si="241"/>
        <v>131.77550536000001</v>
      </c>
      <c r="H1932">
        <f t="shared" si="242"/>
        <v>129.00142569964669</v>
      </c>
      <c r="I1932">
        <f t="shared" si="243"/>
        <v>6388293.9585057991</v>
      </c>
      <c r="J1932">
        <f t="shared" si="244"/>
        <v>-31.474</v>
      </c>
      <c r="K1932">
        <f t="shared" si="238"/>
        <v>0</v>
      </c>
    </row>
    <row r="1933" spans="1:11" x14ac:dyDescent="0.25">
      <c r="A1933" s="1">
        <v>45132.775196759256</v>
      </c>
      <c r="B1933">
        <v>-30.44</v>
      </c>
      <c r="C1933">
        <v>6383226</v>
      </c>
      <c r="D1933">
        <f t="shared" si="245"/>
        <v>-35.032022309789006</v>
      </c>
      <c r="E1933">
        <f t="shared" si="240"/>
        <v>6387842.3624436548</v>
      </c>
      <c r="F1933">
        <f t="shared" si="239"/>
        <v>417.25182968197669</v>
      </c>
      <c r="G1933">
        <f t="shared" si="241"/>
        <v>131.77550536000001</v>
      </c>
      <c r="H1933">
        <f t="shared" si="242"/>
        <v>128.99185030052092</v>
      </c>
      <c r="I1933">
        <f t="shared" si="243"/>
        <v>6388162.0972071905</v>
      </c>
      <c r="J1933">
        <f t="shared" si="244"/>
        <v>-31.474</v>
      </c>
      <c r="K1933">
        <f t="shared" si="238"/>
        <v>0</v>
      </c>
    </row>
    <row r="1934" spans="1:11" x14ac:dyDescent="0.25">
      <c r="A1934" s="1">
        <v>45132.775243055556</v>
      </c>
      <c r="B1934">
        <v>-30.43</v>
      </c>
      <c r="C1934">
        <v>6383301</v>
      </c>
      <c r="D1934">
        <f t="shared" si="245"/>
        <v>-35.004945788245479</v>
      </c>
      <c r="E1934">
        <f t="shared" si="240"/>
        <v>6387912.7410150617</v>
      </c>
      <c r="F1934">
        <f t="shared" si="239"/>
        <v>415.22939434771729</v>
      </c>
      <c r="G1934">
        <f t="shared" si="241"/>
        <v>131.74541229000002</v>
      </c>
      <c r="H1934">
        <f t="shared" si="242"/>
        <v>128.98232844219564</v>
      </c>
      <c r="I1934">
        <f t="shared" si="243"/>
        <v>6388231.2488091085</v>
      </c>
      <c r="J1934">
        <f t="shared" si="244"/>
        <v>-31.463999999999999</v>
      </c>
      <c r="K1934">
        <f t="shared" si="238"/>
        <v>0</v>
      </c>
    </row>
    <row r="1935" spans="1:11" x14ac:dyDescent="0.25">
      <c r="A1935" s="1">
        <v>45132.775289351855</v>
      </c>
      <c r="B1935">
        <v>-30.42</v>
      </c>
      <c r="C1935">
        <v>6383328</v>
      </c>
      <c r="D1935">
        <f t="shared" si="245"/>
        <v>-34.977992699507716</v>
      </c>
      <c r="E1935">
        <f t="shared" si="240"/>
        <v>6387935.1378175747</v>
      </c>
      <c r="F1935">
        <f t="shared" si="239"/>
        <v>413.20211230701551</v>
      </c>
      <c r="G1935">
        <f t="shared" si="241"/>
        <v>131.71532904</v>
      </c>
      <c r="H1935">
        <f t="shared" si="242"/>
        <v>128.97285750516454</v>
      </c>
      <c r="I1935">
        <f t="shared" si="243"/>
        <v>6388252.413780557</v>
      </c>
      <c r="J1935">
        <f t="shared" si="244"/>
        <v>-31.454000000000001</v>
      </c>
      <c r="K1935">
        <f t="shared" si="238"/>
        <v>0</v>
      </c>
    </row>
    <row r="1936" spans="1:11" x14ac:dyDescent="0.25">
      <c r="A1936" s="1">
        <v>45132.775347222225</v>
      </c>
      <c r="B1936">
        <v>-30.42</v>
      </c>
      <c r="C1936">
        <v>6383003</v>
      </c>
      <c r="D1936">
        <f t="shared" si="245"/>
        <v>-34.951238086167024</v>
      </c>
      <c r="E1936">
        <f t="shared" si="240"/>
        <v>6387606.6138248751</v>
      </c>
      <c r="F1936">
        <f t="shared" si="239"/>
        <v>411.18703446332637</v>
      </c>
      <c r="G1936">
        <f t="shared" si="241"/>
        <v>131.71532904</v>
      </c>
      <c r="H1936">
        <f t="shared" si="242"/>
        <v>128.96346372415454</v>
      </c>
      <c r="I1936">
        <f t="shared" si="243"/>
        <v>6387921.6197595028</v>
      </c>
      <c r="J1936">
        <f t="shared" si="244"/>
        <v>-31.454000000000001</v>
      </c>
      <c r="K1936">
        <f t="shared" si="238"/>
        <v>0</v>
      </c>
    </row>
    <row r="1937" spans="1:11" x14ac:dyDescent="0.25">
      <c r="A1937" s="1">
        <v>45132.775393518517</v>
      </c>
      <c r="B1937">
        <v>-30.39</v>
      </c>
      <c r="C1937">
        <v>6383299</v>
      </c>
      <c r="D1937">
        <f t="shared" si="245"/>
        <v>-34.924458833426471</v>
      </c>
      <c r="E1937">
        <f t="shared" si="240"/>
        <v>6387895.9367208593</v>
      </c>
      <c r="F1937">
        <f t="shared" si="239"/>
        <v>409.22159129948932</v>
      </c>
      <c r="G1937">
        <f t="shared" si="241"/>
        <v>131.62513820999999</v>
      </c>
      <c r="H1937">
        <f t="shared" si="242"/>
        <v>128.95406868939384</v>
      </c>
      <c r="I1937">
        <f t="shared" si="243"/>
        <v>6388211.8726546448</v>
      </c>
      <c r="J1937">
        <f t="shared" si="244"/>
        <v>-31.423999999999999</v>
      </c>
      <c r="K1937">
        <f t="shared" si="238"/>
        <v>0</v>
      </c>
    </row>
    <row r="1938" spans="1:11" x14ac:dyDescent="0.25">
      <c r="A1938" s="1">
        <v>45132.775439814817</v>
      </c>
      <c r="B1938">
        <v>-30.38</v>
      </c>
      <c r="C1938">
        <v>6383290</v>
      </c>
      <c r="D1938">
        <f t="shared" si="245"/>
        <v>-34.897788708850221</v>
      </c>
      <c r="E1938">
        <f t="shared" si="240"/>
        <v>6387882.3777939091</v>
      </c>
      <c r="F1938">
        <f t="shared" si="239"/>
        <v>407.23836029644752</v>
      </c>
      <c r="G1938">
        <f t="shared" si="241"/>
        <v>131.59509424000001</v>
      </c>
      <c r="H1938">
        <f t="shared" si="242"/>
        <v>128.94471929593831</v>
      </c>
      <c r="I1938">
        <f t="shared" si="243"/>
        <v>6388197.1239294074</v>
      </c>
      <c r="J1938">
        <f t="shared" si="244"/>
        <v>-31.413999999999998</v>
      </c>
      <c r="K1938">
        <f t="shared" si="238"/>
        <v>0</v>
      </c>
    </row>
    <row r="1939" spans="1:11" x14ac:dyDescent="0.25">
      <c r="A1939" s="1">
        <v>45132.775497685187</v>
      </c>
      <c r="B1939">
        <v>-30.38</v>
      </c>
      <c r="C1939">
        <v>6383425</v>
      </c>
      <c r="D1939">
        <f t="shared" si="245"/>
        <v>-34.871315163396496</v>
      </c>
      <c r="E1939">
        <f t="shared" si="240"/>
        <v>6388013.8940051999</v>
      </c>
      <c r="F1939">
        <f t="shared" si="239"/>
        <v>405.23070002353199</v>
      </c>
      <c r="G1939">
        <f t="shared" si="241"/>
        <v>131.59509424000001</v>
      </c>
      <c r="H1939">
        <f t="shared" si="242"/>
        <v>128.93544607424144</v>
      </c>
      <c r="I1939">
        <f t="shared" si="243"/>
        <v>6388326.3792758118</v>
      </c>
      <c r="J1939">
        <f t="shared" si="244"/>
        <v>-31.413999999999998</v>
      </c>
      <c r="K1939">
        <f t="shared" si="238"/>
        <v>0</v>
      </c>
    </row>
    <row r="1940" spans="1:11" x14ac:dyDescent="0.25">
      <c r="A1940" s="1">
        <v>45132.775543981479</v>
      </c>
      <c r="B1940">
        <v>-30.37</v>
      </c>
      <c r="C1940">
        <v>6383384</v>
      </c>
      <c r="D1940">
        <f t="shared" si="245"/>
        <v>-34.844966801526162</v>
      </c>
      <c r="E1940">
        <f t="shared" si="240"/>
        <v>6387968.3801510772</v>
      </c>
      <c r="F1940">
        <f t="shared" si="239"/>
        <v>403.25127304922523</v>
      </c>
      <c r="G1940">
        <f t="shared" si="241"/>
        <v>131.56506009</v>
      </c>
      <c r="H1940">
        <f t="shared" si="242"/>
        <v>128.92622388370958</v>
      </c>
      <c r="I1940">
        <f t="shared" si="243"/>
        <v>6388279.6812641229</v>
      </c>
      <c r="J1940">
        <f t="shared" si="244"/>
        <v>-31.404</v>
      </c>
      <c r="K1940">
        <f t="shared" si="238"/>
        <v>0</v>
      </c>
    </row>
    <row r="1941" spans="1:11" x14ac:dyDescent="0.25">
      <c r="A1941" s="1">
        <v>45132.775648148148</v>
      </c>
      <c r="B1941">
        <v>-30.35</v>
      </c>
      <c r="C1941">
        <v>6383391</v>
      </c>
      <c r="D1941">
        <f t="shared" si="245"/>
        <v>-34.818660677398995</v>
      </c>
      <c r="E1941">
        <f t="shared" si="240"/>
        <v>6387969.828712278</v>
      </c>
      <c r="F1941">
        <f t="shared" si="239"/>
        <v>401.30519114965119</v>
      </c>
      <c r="G1941">
        <f t="shared" si="241"/>
        <v>131.50502125</v>
      </c>
      <c r="H1941">
        <f t="shared" si="242"/>
        <v>128.91702362410973</v>
      </c>
      <c r="I1941">
        <f t="shared" si="243"/>
        <v>6388281.0232922584</v>
      </c>
      <c r="J1941">
        <f t="shared" si="244"/>
        <v>-31.384</v>
      </c>
      <c r="K1941">
        <f t="shared" si="238"/>
        <v>0</v>
      </c>
    </row>
    <row r="1942" spans="1:11" x14ac:dyDescent="0.25">
      <c r="A1942" s="1">
        <v>45132.775694444441</v>
      </c>
      <c r="B1942">
        <v>-30.33</v>
      </c>
      <c r="C1942">
        <v>6383428</v>
      </c>
      <c r="D1942">
        <f t="shared" si="245"/>
        <v>-34.792390496651819</v>
      </c>
      <c r="E1942">
        <f t="shared" si="240"/>
        <v>6388001.286523479</v>
      </c>
      <c r="F1942">
        <f t="shared" si="239"/>
        <v>399.4090127915228</v>
      </c>
      <c r="G1942">
        <f t="shared" si="241"/>
        <v>131.44502169</v>
      </c>
      <c r="H1942">
        <f t="shared" si="242"/>
        <v>128.90784306222255</v>
      </c>
      <c r="I1942">
        <f t="shared" si="243"/>
        <v>6388312.4210266937</v>
      </c>
      <c r="J1942">
        <f t="shared" si="244"/>
        <v>-31.363999999999997</v>
      </c>
      <c r="K1942">
        <f t="shared" si="238"/>
        <v>0</v>
      </c>
    </row>
    <row r="1943" spans="1:11" x14ac:dyDescent="0.25">
      <c r="A1943" s="1">
        <v>45132.775740740741</v>
      </c>
      <c r="B1943">
        <v>-30.32</v>
      </c>
      <c r="C1943">
        <v>6383489</v>
      </c>
      <c r="D1943">
        <f t="shared" si="245"/>
        <v>-34.766232103945548</v>
      </c>
      <c r="E1943">
        <f t="shared" si="240"/>
        <v>6388057.8056657752</v>
      </c>
      <c r="F1943">
        <f t="shared" si="239"/>
        <v>397.54669241042478</v>
      </c>
      <c r="G1943">
        <f t="shared" si="241"/>
        <v>131.41503664000001</v>
      </c>
      <c r="H1943">
        <f t="shared" si="242"/>
        <v>128.89870864323697</v>
      </c>
      <c r="I1943">
        <f t="shared" si="243"/>
        <v>6388367.8691149997</v>
      </c>
      <c r="J1943">
        <f t="shared" si="244"/>
        <v>-31.353999999999999</v>
      </c>
      <c r="K1943">
        <f t="shared" si="238"/>
        <v>0</v>
      </c>
    </row>
    <row r="1944" spans="1:11" x14ac:dyDescent="0.25">
      <c r="A1944" s="1">
        <v>45132.77579861111</v>
      </c>
      <c r="B1944">
        <v>-30.31</v>
      </c>
      <c r="C1944">
        <v>6383512</v>
      </c>
      <c r="D1944">
        <f t="shared" si="245"/>
        <v>-34.740190699617365</v>
      </c>
      <c r="E1944">
        <f t="shared" si="240"/>
        <v>6388076.3420884646</v>
      </c>
      <c r="F1944">
        <f t="shared" si="239"/>
        <v>395.68206847807835</v>
      </c>
      <c r="G1944">
        <f t="shared" si="241"/>
        <v>131.38506140999999</v>
      </c>
      <c r="H1944">
        <f t="shared" si="242"/>
        <v>128.88962209045974</v>
      </c>
      <c r="I1944">
        <f t="shared" si="243"/>
        <v>6388385.3321191026</v>
      </c>
      <c r="J1944">
        <f t="shared" si="244"/>
        <v>-31.343999999999998</v>
      </c>
      <c r="K1944">
        <f t="shared" si="238"/>
        <v>0</v>
      </c>
    </row>
    <row r="1945" spans="1:11" x14ac:dyDescent="0.25">
      <c r="A1945" s="1">
        <v>45132.77584490741</v>
      </c>
      <c r="B1945">
        <v>-30.31</v>
      </c>
      <c r="C1945">
        <v>6383595</v>
      </c>
      <c r="D1945">
        <f t="shared" si="245"/>
        <v>-34.714341560733764</v>
      </c>
      <c r="E1945">
        <f t="shared" si="240"/>
        <v>6388155.9458977645</v>
      </c>
      <c r="F1945">
        <f t="shared" si="239"/>
        <v>393.7940488300427</v>
      </c>
      <c r="G1945">
        <f t="shared" si="241"/>
        <v>131.38506140999999</v>
      </c>
      <c r="H1945">
        <f t="shared" si="242"/>
        <v>128.88060954555598</v>
      </c>
      <c r="I1945">
        <f t="shared" si="243"/>
        <v>6388462.7995491503</v>
      </c>
      <c r="J1945">
        <f t="shared" si="244"/>
        <v>-31.343999999999998</v>
      </c>
      <c r="K1945">
        <f t="shared" si="238"/>
        <v>0</v>
      </c>
    </row>
    <row r="1946" spans="1:11" x14ac:dyDescent="0.25">
      <c r="A1946" s="1">
        <v>45132.775902777779</v>
      </c>
      <c r="B1946">
        <v>-30.31</v>
      </c>
      <c r="C1946">
        <v>6383617</v>
      </c>
      <c r="D1946">
        <f t="shared" si="245"/>
        <v>-34.688689165213574</v>
      </c>
      <c r="E1946">
        <f t="shared" si="240"/>
        <v>6388174.5755562037</v>
      </c>
      <c r="F1946">
        <f t="shared" si="239"/>
        <v>391.89874362650175</v>
      </c>
      <c r="G1946">
        <f t="shared" si="241"/>
        <v>131.38506140999999</v>
      </c>
      <c r="H1946">
        <f t="shared" si="242"/>
        <v>128.87167241414329</v>
      </c>
      <c r="I1946">
        <f t="shared" si="243"/>
        <v>6388479.2881302023</v>
      </c>
      <c r="J1946">
        <f t="shared" si="244"/>
        <v>-31.343999999999998</v>
      </c>
      <c r="K1946">
        <f t="shared" si="238"/>
        <v>0</v>
      </c>
    </row>
    <row r="1947" spans="1:11" x14ac:dyDescent="0.25">
      <c r="A1947" s="1">
        <v>45132.775949074072</v>
      </c>
      <c r="B1947">
        <v>-30.31</v>
      </c>
      <c r="C1947">
        <v>6383647</v>
      </c>
      <c r="D1947">
        <f t="shared" si="245"/>
        <v>-34.663232015600684</v>
      </c>
      <c r="E1947">
        <f t="shared" si="240"/>
        <v>6388201.2308670385</v>
      </c>
      <c r="F1947">
        <f t="shared" si="239"/>
        <v>390.01530719060128</v>
      </c>
      <c r="G1947">
        <f t="shared" si="241"/>
        <v>131.38506140999999</v>
      </c>
      <c r="H1947">
        <f t="shared" si="242"/>
        <v>128.86281001885587</v>
      </c>
      <c r="I1947">
        <f t="shared" si="243"/>
        <v>6388503.8167890571</v>
      </c>
      <c r="J1947">
        <f t="shared" si="244"/>
        <v>-31.343999999999998</v>
      </c>
      <c r="K1947">
        <f t="shared" si="238"/>
        <v>0</v>
      </c>
    </row>
    <row r="1948" spans="1:11" x14ac:dyDescent="0.25">
      <c r="A1948" s="1">
        <v>45132.775995370372</v>
      </c>
      <c r="B1948">
        <v>-30.31</v>
      </c>
      <c r="C1948">
        <v>6383696</v>
      </c>
      <c r="D1948">
        <f t="shared" si="245"/>
        <v>-34.637968625836436</v>
      </c>
      <c r="E1948">
        <f t="shared" si="240"/>
        <v>6388246.9116350235</v>
      </c>
      <c r="F1948">
        <f t="shared" si="239"/>
        <v>388.1281639907059</v>
      </c>
      <c r="G1948">
        <f t="shared" si="241"/>
        <v>131.38506140999999</v>
      </c>
      <c r="H1948">
        <f t="shared" si="242"/>
        <v>128.85402168905117</v>
      </c>
      <c r="I1948">
        <f t="shared" si="243"/>
        <v>6388547.3697245689</v>
      </c>
      <c r="J1948">
        <f t="shared" si="244"/>
        <v>-31.343999999999998</v>
      </c>
      <c r="K1948">
        <f t="shared" si="238"/>
        <v>0</v>
      </c>
    </row>
    <row r="1949" spans="1:11" x14ac:dyDescent="0.25">
      <c r="A1949" s="1">
        <v>45132.776099537034</v>
      </c>
      <c r="B1949">
        <v>-30.3</v>
      </c>
      <c r="C1949">
        <v>6383597</v>
      </c>
      <c r="D1949">
        <f t="shared" si="245"/>
        <v>-34.612821409019098</v>
      </c>
      <c r="E1949">
        <f t="shared" si="240"/>
        <v>6388143.5704790121</v>
      </c>
      <c r="F1949">
        <f t="shared" si="239"/>
        <v>386.25309568816238</v>
      </c>
      <c r="G1949">
        <f t="shared" si="241"/>
        <v>131.355096</v>
      </c>
      <c r="H1949">
        <f t="shared" si="242"/>
        <v>128.84528031338195</v>
      </c>
      <c r="I1949">
        <f t="shared" si="243"/>
        <v>6388442.9517725706</v>
      </c>
      <c r="J1949">
        <f t="shared" si="244"/>
        <v>-31.334</v>
      </c>
      <c r="K1949">
        <f t="shared" si="238"/>
        <v>0</v>
      </c>
    </row>
    <row r="1950" spans="1:11" x14ac:dyDescent="0.25">
      <c r="A1950" s="1">
        <v>45132.776145833333</v>
      </c>
      <c r="B1950">
        <v>-30.29</v>
      </c>
      <c r="C1950">
        <v>6383483</v>
      </c>
      <c r="D1950">
        <f t="shared" si="245"/>
        <v>-34.587783770517284</v>
      </c>
      <c r="E1950">
        <f t="shared" si="240"/>
        <v>6388025.2455601338</v>
      </c>
      <c r="F1950">
        <f t="shared" si="239"/>
        <v>384.37405887087499</v>
      </c>
      <c r="G1950">
        <f t="shared" si="241"/>
        <v>131.32514041000002</v>
      </c>
      <c r="H1950">
        <f t="shared" si="242"/>
        <v>128.83658351161321</v>
      </c>
      <c r="I1950">
        <f t="shared" si="243"/>
        <v>6388323.5459511029</v>
      </c>
      <c r="J1950">
        <f t="shared" si="244"/>
        <v>-31.323999999999998</v>
      </c>
      <c r="K1950">
        <f t="shared" si="238"/>
        <v>0</v>
      </c>
    </row>
    <row r="1951" spans="1:11" x14ac:dyDescent="0.25">
      <c r="A1951" s="1">
        <v>45132.776203703703</v>
      </c>
      <c r="B1951">
        <v>-30.27</v>
      </c>
      <c r="C1951">
        <v>6383652</v>
      </c>
      <c r="D1951">
        <f t="shared" si="245"/>
        <v>-34.562778780914641</v>
      </c>
      <c r="E1951">
        <f t="shared" si="240"/>
        <v>6388188.8920977218</v>
      </c>
      <c r="F1951">
        <f t="shared" si="239"/>
        <v>382.50685138699828</v>
      </c>
      <c r="G1951">
        <f t="shared" si="241"/>
        <v>131.26525869</v>
      </c>
      <c r="H1951">
        <f t="shared" si="242"/>
        <v>128.82790450719838</v>
      </c>
      <c r="I1951">
        <f t="shared" si="243"/>
        <v>6388487.1572156781</v>
      </c>
      <c r="J1951">
        <f t="shared" si="244"/>
        <v>-31.303999999999998</v>
      </c>
      <c r="K1951">
        <f t="shared" si="238"/>
        <v>0</v>
      </c>
    </row>
    <row r="1952" spans="1:11" x14ac:dyDescent="0.25">
      <c r="A1952" s="1">
        <v>45132.776250000003</v>
      </c>
      <c r="B1952">
        <v>-30.27</v>
      </c>
      <c r="C1952">
        <v>6383577</v>
      </c>
      <c r="D1952">
        <f t="shared" si="245"/>
        <v>-34.537952876380288</v>
      </c>
      <c r="E1952">
        <f t="shared" si="240"/>
        <v>6388110.6333189411</v>
      </c>
      <c r="F1952">
        <f t="shared" si="239"/>
        <v>380.65227306655794</v>
      </c>
      <c r="G1952">
        <f t="shared" si="241"/>
        <v>131.26525869</v>
      </c>
      <c r="H1952">
        <f t="shared" si="242"/>
        <v>128.81929404500221</v>
      </c>
      <c r="I1952">
        <f t="shared" si="243"/>
        <v>6388406.8069803612</v>
      </c>
      <c r="J1952">
        <f t="shared" si="244"/>
        <v>-31.303999999999998</v>
      </c>
      <c r="K1952">
        <f t="shared" si="238"/>
        <v>0</v>
      </c>
    </row>
    <row r="1953" spans="1:11" x14ac:dyDescent="0.25">
      <c r="A1953" s="1">
        <v>45132.776296296295</v>
      </c>
      <c r="B1953">
        <v>-30.26</v>
      </c>
      <c r="C1953">
        <v>6383362</v>
      </c>
      <c r="D1953">
        <f t="shared" si="245"/>
        <v>-34.513239917987839</v>
      </c>
      <c r="E1953">
        <f t="shared" si="240"/>
        <v>6387891.3565183599</v>
      </c>
      <c r="F1953">
        <f t="shared" si="239"/>
        <v>378.81132205459176</v>
      </c>
      <c r="G1953">
        <f t="shared" si="241"/>
        <v>131.23533256000002</v>
      </c>
      <c r="H1953">
        <f t="shared" si="242"/>
        <v>128.81072907348246</v>
      </c>
      <c r="I1953">
        <f t="shared" si="243"/>
        <v>6388186.4869185789</v>
      </c>
      <c r="J1953">
        <f t="shared" si="244"/>
        <v>-31.294</v>
      </c>
      <c r="K1953">
        <f t="shared" si="238"/>
        <v>0</v>
      </c>
    </row>
    <row r="1954" spans="1:11" x14ac:dyDescent="0.25">
      <c r="A1954" s="1">
        <v>45132.776354166665</v>
      </c>
      <c r="B1954">
        <v>-30.25</v>
      </c>
      <c r="C1954">
        <v>6383513</v>
      </c>
      <c r="D1954">
        <f t="shared" si="245"/>
        <v>-34.488633435457601</v>
      </c>
      <c r="E1954">
        <f t="shared" si="240"/>
        <v>6388038.0955057926</v>
      </c>
      <c r="F1954">
        <f t="shared" si="239"/>
        <v>377.00077928312999</v>
      </c>
      <c r="G1954">
        <f t="shared" si="241"/>
        <v>131.20541625000001</v>
      </c>
      <c r="H1954">
        <f t="shared" si="242"/>
        <v>128.80220726623281</v>
      </c>
      <c r="I1954">
        <f t="shared" si="243"/>
        <v>6388332.2128913663</v>
      </c>
      <c r="J1954">
        <f t="shared" si="244"/>
        <v>-31.283999999999999</v>
      </c>
      <c r="K1954">
        <f t="shared" si="238"/>
        <v>0</v>
      </c>
    </row>
    <row r="1955" spans="1:11" x14ac:dyDescent="0.25">
      <c r="A1955" s="1">
        <v>45132.776400462964</v>
      </c>
      <c r="B1955">
        <v>-30.25</v>
      </c>
      <c r="C1955">
        <v>6383568</v>
      </c>
      <c r="D1955">
        <f t="shared" si="245"/>
        <v>-34.464208884040062</v>
      </c>
      <c r="E1955">
        <f t="shared" si="240"/>
        <v>6388089.8908723574</v>
      </c>
      <c r="F1955">
        <f t="shared" si="239"/>
        <v>375.20460203887842</v>
      </c>
      <c r="G1955">
        <f t="shared" si="241"/>
        <v>131.20541625000001</v>
      </c>
      <c r="H1955">
        <f t="shared" si="242"/>
        <v>128.79375464544799</v>
      </c>
      <c r="I1955">
        <f t="shared" si="243"/>
        <v>6388381.9794650991</v>
      </c>
      <c r="J1955">
        <f t="shared" si="244"/>
        <v>-31.283999999999999</v>
      </c>
      <c r="K1955">
        <f t="shared" si="238"/>
        <v>0</v>
      </c>
    </row>
    <row r="1956" spans="1:11" x14ac:dyDescent="0.25">
      <c r="A1956" s="1">
        <v>45132.776446759257</v>
      </c>
      <c r="B1956">
        <v>-30.25</v>
      </c>
      <c r="C1956">
        <v>6383421</v>
      </c>
      <c r="D1956">
        <f t="shared" si="245"/>
        <v>-34.439970487677058</v>
      </c>
      <c r="E1956">
        <f t="shared" si="240"/>
        <v>6387939.7106634732</v>
      </c>
      <c r="F1956">
        <f t="shared" si="239"/>
        <v>373.38678228398658</v>
      </c>
      <c r="G1956">
        <f t="shared" si="241"/>
        <v>131.20541625000001</v>
      </c>
      <c r="H1956">
        <f t="shared" si="242"/>
        <v>128.7853725337479</v>
      </c>
      <c r="I1956">
        <f t="shared" si="243"/>
        <v>6388229.7512115911</v>
      </c>
      <c r="J1956">
        <f t="shared" si="244"/>
        <v>-31.283999999999999</v>
      </c>
      <c r="K1956">
        <f t="shared" si="238"/>
        <v>0</v>
      </c>
    </row>
    <row r="1957" spans="1:11" x14ac:dyDescent="0.25">
      <c r="A1957" s="1">
        <v>45132.776504629626</v>
      </c>
      <c r="B1957">
        <v>-30.25</v>
      </c>
      <c r="C1957">
        <v>6383446</v>
      </c>
      <c r="D1957">
        <f t="shared" si="245"/>
        <v>-34.41591682756242</v>
      </c>
      <c r="E1957">
        <f t="shared" si="240"/>
        <v>6387961.5546929855</v>
      </c>
      <c r="F1957">
        <f t="shared" si="239"/>
        <v>371.54410722811718</v>
      </c>
      <c r="G1957">
        <f t="shared" si="241"/>
        <v>131.20541625000001</v>
      </c>
      <c r="H1957">
        <f t="shared" si="242"/>
        <v>128.77706030131668</v>
      </c>
      <c r="I1957">
        <f t="shared" si="243"/>
        <v>6388249.5247038566</v>
      </c>
      <c r="J1957">
        <f t="shared" si="244"/>
        <v>-31.283999999999999</v>
      </c>
      <c r="K1957">
        <f t="shared" si="238"/>
        <v>0</v>
      </c>
    </row>
    <row r="1958" spans="1:11" x14ac:dyDescent="0.25">
      <c r="A1958" s="1">
        <v>45132.776550925926</v>
      </c>
      <c r="B1958">
        <v>-30.25</v>
      </c>
      <c r="C1958">
        <v>6383522</v>
      </c>
      <c r="D1958">
        <f t="shared" si="245"/>
        <v>-34.392046495703596</v>
      </c>
      <c r="E1958">
        <f t="shared" si="240"/>
        <v>6388034.422776158</v>
      </c>
      <c r="F1958">
        <f t="shared" si="239"/>
        <v>369.69410890859257</v>
      </c>
      <c r="G1958">
        <f t="shared" si="241"/>
        <v>131.20541625000001</v>
      </c>
      <c r="H1958">
        <f t="shared" si="242"/>
        <v>128.768817324542</v>
      </c>
      <c r="I1958">
        <f t="shared" si="243"/>
        <v>6388320.317261531</v>
      </c>
      <c r="J1958">
        <f t="shared" si="244"/>
        <v>-31.283999999999999</v>
      </c>
      <c r="K1958">
        <f t="shared" si="238"/>
        <v>0</v>
      </c>
    </row>
    <row r="1959" spans="1:11" x14ac:dyDescent="0.25">
      <c r="A1959" s="1">
        <v>45132.776597222219</v>
      </c>
      <c r="B1959">
        <v>-30.25</v>
      </c>
      <c r="C1959">
        <v>6383649</v>
      </c>
      <c r="D1959">
        <f t="shared" si="245"/>
        <v>-34.368358094839252</v>
      </c>
      <c r="E1959">
        <f t="shared" si="240"/>
        <v>6388158.3147296626</v>
      </c>
      <c r="F1959">
        <f t="shared" si="239"/>
        <v>367.83855374735322</v>
      </c>
      <c r="G1959">
        <f t="shared" si="241"/>
        <v>131.20541625000001</v>
      </c>
      <c r="H1959">
        <f t="shared" si="242"/>
        <v>128.76064298594673</v>
      </c>
      <c r="I1959">
        <f t="shared" si="243"/>
        <v>6388442.1304404102</v>
      </c>
      <c r="J1959">
        <f t="shared" si="244"/>
        <v>-31.283999999999999</v>
      </c>
      <c r="K1959">
        <f t="shared" si="238"/>
        <v>0</v>
      </c>
    </row>
    <row r="1960" spans="1:11" x14ac:dyDescent="0.25">
      <c r="A1960" s="1">
        <v>45132.776655092595</v>
      </c>
      <c r="B1960">
        <v>-30.24</v>
      </c>
      <c r="C1960">
        <v>6383704</v>
      </c>
      <c r="D1960">
        <f t="shared" si="245"/>
        <v>-34.344774021991654</v>
      </c>
      <c r="E1960">
        <f t="shared" si="240"/>
        <v>6388209.1932399264</v>
      </c>
      <c r="F1960">
        <f t="shared" si="239"/>
        <v>366.01236477113309</v>
      </c>
      <c r="G1960">
        <f t="shared" si="241"/>
        <v>131.17550976000001</v>
      </c>
      <c r="H1960">
        <f t="shared" si="242"/>
        <v>128.75251040138994</v>
      </c>
      <c r="I1960">
        <f t="shared" si="243"/>
        <v>6388491.9882392706</v>
      </c>
      <c r="J1960">
        <f t="shared" si="244"/>
        <v>-31.273999999999997</v>
      </c>
      <c r="K1960">
        <f t="shared" si="238"/>
        <v>0</v>
      </c>
    </row>
    <row r="1961" spans="1:11" x14ac:dyDescent="0.25">
      <c r="A1961" s="1">
        <v>45132.776701388888</v>
      </c>
      <c r="B1961">
        <v>-30.24</v>
      </c>
      <c r="C1961">
        <v>6383509</v>
      </c>
      <c r="D1961">
        <f t="shared" si="245"/>
        <v>-34.321364362462909</v>
      </c>
      <c r="E1961">
        <f t="shared" si="240"/>
        <v>6388011.1224659048</v>
      </c>
      <c r="F1961">
        <f t="shared" si="239"/>
        <v>364.20069374762136</v>
      </c>
      <c r="G1961">
        <f t="shared" si="241"/>
        <v>131.17550976000001</v>
      </c>
      <c r="H1961">
        <f t="shared" si="242"/>
        <v>128.74444363698754</v>
      </c>
      <c r="I1961">
        <f t="shared" si="243"/>
        <v>6388291.8856534557</v>
      </c>
      <c r="J1961">
        <f t="shared" si="244"/>
        <v>-31.273999999999997</v>
      </c>
      <c r="K1961">
        <f t="shared" si="238"/>
        <v>0</v>
      </c>
    </row>
    <row r="1962" spans="1:11" x14ac:dyDescent="0.25">
      <c r="A1962" s="1">
        <v>45132.776747685188</v>
      </c>
      <c r="B1962">
        <v>-30.23</v>
      </c>
      <c r="C1962">
        <v>6383702</v>
      </c>
      <c r="D1962">
        <f t="shared" si="245"/>
        <v>-34.298056929786974</v>
      </c>
      <c r="E1962">
        <f t="shared" si="240"/>
        <v>6388200.0397038525</v>
      </c>
      <c r="F1962">
        <f t="shared" si="239"/>
        <v>362.41973190193556</v>
      </c>
      <c r="G1962">
        <f t="shared" si="241"/>
        <v>131.14561308999998</v>
      </c>
      <c r="H1962">
        <f t="shared" si="242"/>
        <v>128.73641771756087</v>
      </c>
      <c r="I1962">
        <f t="shared" si="243"/>
        <v>6388479.8287157156</v>
      </c>
      <c r="J1962">
        <f t="shared" si="244"/>
        <v>-31.263999999999999</v>
      </c>
      <c r="K1962">
        <f t="shared" si="238"/>
        <v>0</v>
      </c>
    </row>
    <row r="1963" spans="1:11" x14ac:dyDescent="0.25">
      <c r="A1963" s="1">
        <v>45132.776805555557</v>
      </c>
      <c r="B1963">
        <v>-30.22</v>
      </c>
      <c r="C1963">
        <v>6383624</v>
      </c>
      <c r="D1963">
        <f t="shared" si="245"/>
        <v>-34.274845654487223</v>
      </c>
      <c r="E1963">
        <f t="shared" si="240"/>
        <v>6388117.9712797524</v>
      </c>
      <c r="F1963">
        <f t="shared" si="239"/>
        <v>360.63580546023189</v>
      </c>
      <c r="G1963">
        <f t="shared" si="241"/>
        <v>131.11572624000001</v>
      </c>
      <c r="H1963">
        <f t="shared" si="242"/>
        <v>128.72843048150131</v>
      </c>
      <c r="I1963">
        <f t="shared" si="243"/>
        <v>6388396.7828915585</v>
      </c>
      <c r="J1963">
        <f t="shared" si="244"/>
        <v>-31.253999999999998</v>
      </c>
      <c r="K1963">
        <f t="shared" si="238"/>
        <v>0</v>
      </c>
    </row>
    <row r="1964" spans="1:11" x14ac:dyDescent="0.25">
      <c r="A1964" s="1">
        <v>45132.77685185185</v>
      </c>
      <c r="B1964">
        <v>-30.21</v>
      </c>
      <c r="C1964">
        <v>6383566</v>
      </c>
      <c r="D1964">
        <f t="shared" si="245"/>
        <v>-34.251729848768086</v>
      </c>
      <c r="E1964">
        <f t="shared" si="240"/>
        <v>6388055.9170941375</v>
      </c>
      <c r="F1964">
        <f t="shared" si="239"/>
        <v>358.86301181273791</v>
      </c>
      <c r="G1964">
        <f t="shared" si="241"/>
        <v>131.08584921000002</v>
      </c>
      <c r="H1964">
        <f t="shared" si="242"/>
        <v>128.72048162327712</v>
      </c>
      <c r="I1964">
        <f t="shared" si="243"/>
        <v>6388333.7621743763</v>
      </c>
      <c r="J1964">
        <f t="shared" si="244"/>
        <v>-31.244</v>
      </c>
      <c r="K1964">
        <f t="shared" si="238"/>
        <v>0</v>
      </c>
    </row>
    <row r="1965" spans="1:11" x14ac:dyDescent="0.25">
      <c r="A1965" s="1">
        <v>45132.776898148149</v>
      </c>
      <c r="B1965">
        <v>-30.22</v>
      </c>
      <c r="C1965">
        <v>6383449</v>
      </c>
      <c r="D1965">
        <f t="shared" si="245"/>
        <v>-34.228861401358742</v>
      </c>
      <c r="E1965">
        <f t="shared" si="240"/>
        <v>6387936.9420210076</v>
      </c>
      <c r="F1965">
        <f t="shared" si="239"/>
        <v>357.0331302160904</v>
      </c>
      <c r="G1965">
        <f t="shared" si="241"/>
        <v>131.11572624000001</v>
      </c>
      <c r="H1965">
        <f t="shared" si="242"/>
        <v>128.71262325063086</v>
      </c>
      <c r="I1965">
        <f t="shared" si="243"/>
        <v>6388211.719672068</v>
      </c>
      <c r="J1965">
        <f t="shared" si="244"/>
        <v>-31.253999999999998</v>
      </c>
      <c r="K1965">
        <f t="shared" si="238"/>
        <v>0</v>
      </c>
    </row>
    <row r="1966" spans="1:11" x14ac:dyDescent="0.25">
      <c r="A1966" s="1">
        <v>45132.776956018519</v>
      </c>
      <c r="B1966">
        <v>-30.21</v>
      </c>
      <c r="C1966">
        <v>6383500</v>
      </c>
      <c r="D1966">
        <f t="shared" si="245"/>
        <v>-34.206096310648761</v>
      </c>
      <c r="E1966">
        <f t="shared" si="240"/>
        <v>6387983.9351830408</v>
      </c>
      <c r="F1966">
        <f t="shared" si="239"/>
        <v>355.22809870039112</v>
      </c>
      <c r="G1966">
        <f t="shared" si="241"/>
        <v>131.08584921000002</v>
      </c>
      <c r="H1966">
        <f t="shared" si="242"/>
        <v>128.70480575531965</v>
      </c>
      <c r="I1966">
        <f t="shared" si="243"/>
        <v>6388257.7170800101</v>
      </c>
      <c r="J1966">
        <f t="shared" si="244"/>
        <v>-31.244</v>
      </c>
      <c r="K1966">
        <f t="shared" si="238"/>
        <v>0</v>
      </c>
    </row>
    <row r="1967" spans="1:11" x14ac:dyDescent="0.25">
      <c r="A1967" s="1">
        <v>45132.777002314811</v>
      </c>
      <c r="B1967">
        <v>-30.2</v>
      </c>
      <c r="C1967">
        <v>6383460</v>
      </c>
      <c r="D1967">
        <f t="shared" si="245"/>
        <v>-34.183423410953175</v>
      </c>
      <c r="E1967">
        <f t="shared" si="240"/>
        <v>6387939.9421232445</v>
      </c>
      <c r="F1967">
        <f t="shared" si="239"/>
        <v>353.45499045275005</v>
      </c>
      <c r="G1967">
        <f t="shared" si="241"/>
        <v>131.055982</v>
      </c>
      <c r="H1967">
        <f t="shared" si="242"/>
        <v>128.69702523414239</v>
      </c>
      <c r="I1967">
        <f t="shared" si="243"/>
        <v>6388212.7598957615</v>
      </c>
      <c r="J1967">
        <f t="shared" si="244"/>
        <v>-31.233999999999998</v>
      </c>
      <c r="K1967">
        <f t="shared" si="238"/>
        <v>0</v>
      </c>
    </row>
    <row r="1968" spans="1:11" x14ac:dyDescent="0.25">
      <c r="A1968" s="1">
        <v>45132.777060185188</v>
      </c>
      <c r="B1968">
        <v>-30.19</v>
      </c>
      <c r="C1968">
        <v>6383695</v>
      </c>
      <c r="D1968">
        <f t="shared" si="245"/>
        <v>-34.160842042550222</v>
      </c>
      <c r="E1968">
        <f t="shared" si="240"/>
        <v>6388170.9627462495</v>
      </c>
      <c r="F1968">
        <f t="shared" si="239"/>
        <v>351.71355634302176</v>
      </c>
      <c r="G1968">
        <f t="shared" si="241"/>
        <v>131.02612461000001</v>
      </c>
      <c r="H1968">
        <f t="shared" si="242"/>
        <v>128.68928139622346</v>
      </c>
      <c r="I1968">
        <f t="shared" si="243"/>
        <v>6388442.8477706881</v>
      </c>
      <c r="J1968">
        <f t="shared" si="244"/>
        <v>-31.224</v>
      </c>
      <c r="K1968">
        <f t="shared" si="238"/>
        <v>0</v>
      </c>
    </row>
    <row r="1969" spans="1:11" x14ac:dyDescent="0.25">
      <c r="A1969" s="1">
        <v>45132.777106481481</v>
      </c>
      <c r="B1969">
        <v>-30.19</v>
      </c>
      <c r="C1969">
        <v>6383447</v>
      </c>
      <c r="D1969">
        <f t="shared" si="245"/>
        <v>-34.13842787093909</v>
      </c>
      <c r="E1969">
        <f t="shared" si="240"/>
        <v>6387920.0259042075</v>
      </c>
      <c r="F1969">
        <f t="shared" si="239"/>
        <v>349.96864103774442</v>
      </c>
      <c r="G1969">
        <f t="shared" si="241"/>
        <v>131.02612461000001</v>
      </c>
      <c r="H1969">
        <f t="shared" si="242"/>
        <v>128.68160009922369</v>
      </c>
      <c r="I1969">
        <f t="shared" si="243"/>
        <v>6388189.9561643424</v>
      </c>
      <c r="J1969">
        <f t="shared" si="244"/>
        <v>-31.224</v>
      </c>
      <c r="K1969">
        <f t="shared" si="238"/>
        <v>0</v>
      </c>
    </row>
    <row r="1970" spans="1:11" x14ac:dyDescent="0.25">
      <c r="A1970" s="1">
        <v>45132.77715277778</v>
      </c>
      <c r="B1970">
        <v>-30.19</v>
      </c>
      <c r="C1970">
        <v>6383538</v>
      </c>
      <c r="D1970">
        <f t="shared" si="245"/>
        <v>-34.116184765759769</v>
      </c>
      <c r="E1970">
        <f t="shared" si="240"/>
        <v>6388008.1114763366</v>
      </c>
      <c r="F1970">
        <f t="shared" si="239"/>
        <v>348.23487704747708</v>
      </c>
      <c r="G1970">
        <f t="shared" si="241"/>
        <v>131.02612461000001</v>
      </c>
      <c r="H1970">
        <f t="shared" si="242"/>
        <v>128.67398255190093</v>
      </c>
      <c r="I1970">
        <f t="shared" si="243"/>
        <v>6388276.1002403339</v>
      </c>
      <c r="J1970">
        <f t="shared" si="244"/>
        <v>-31.224</v>
      </c>
      <c r="K1970">
        <f t="shared" si="238"/>
        <v>0</v>
      </c>
    </row>
    <row r="1971" spans="1:11" x14ac:dyDescent="0.25">
      <c r="A1971" s="1">
        <v>45132.77721064815</v>
      </c>
      <c r="B1971">
        <v>-30.19</v>
      </c>
      <c r="C1971">
        <v>6383732</v>
      </c>
      <c r="D1971">
        <f t="shared" si="245"/>
        <v>-34.094111421421999</v>
      </c>
      <c r="E1971">
        <f t="shared" si="240"/>
        <v>6388199.2192915706</v>
      </c>
      <c r="F1971">
        <f t="shared" si="239"/>
        <v>346.46168827830792</v>
      </c>
      <c r="G1971">
        <f t="shared" si="241"/>
        <v>131.02612461000001</v>
      </c>
      <c r="H1971">
        <f t="shared" si="242"/>
        <v>128.66642818977556</v>
      </c>
      <c r="I1971">
        <f t="shared" si="243"/>
        <v>6388465.2292271769</v>
      </c>
      <c r="J1971">
        <f t="shared" si="244"/>
        <v>-31.224</v>
      </c>
      <c r="K1971">
        <f t="shared" si="238"/>
        <v>0</v>
      </c>
    </row>
    <row r="1972" spans="1:11" x14ac:dyDescent="0.25">
      <c r="A1972" s="1">
        <v>45132.777256944442</v>
      </c>
      <c r="B1972">
        <v>-30.19</v>
      </c>
      <c r="C1972">
        <v>6383426</v>
      </c>
      <c r="D1972">
        <f t="shared" si="245"/>
        <v>-34.072206542299881</v>
      </c>
      <c r="E1972">
        <f t="shared" si="240"/>
        <v>6387890.3491801489</v>
      </c>
      <c r="F1972">
        <f t="shared" si="239"/>
        <v>344.66204011638149</v>
      </c>
      <c r="G1972">
        <f t="shared" si="241"/>
        <v>131.02612461000001</v>
      </c>
      <c r="H1972">
        <f t="shared" si="242"/>
        <v>128.65893645386109</v>
      </c>
      <c r="I1972">
        <f t="shared" si="243"/>
        <v>6388154.355896485</v>
      </c>
      <c r="J1972">
        <f t="shared" si="244"/>
        <v>-31.224</v>
      </c>
      <c r="K1972">
        <f t="shared" si="238"/>
        <v>0</v>
      </c>
    </row>
    <row r="1973" spans="1:11" x14ac:dyDescent="0.25">
      <c r="A1973" s="1">
        <v>45132.777361111112</v>
      </c>
      <c r="B1973">
        <v>-30.19</v>
      </c>
      <c r="C1973">
        <v>6383530</v>
      </c>
      <c r="D1973">
        <f t="shared" si="245"/>
        <v>-34.050468842655803</v>
      </c>
      <c r="E1973">
        <f t="shared" si="240"/>
        <v>6387991.5009736065</v>
      </c>
      <c r="F1973">
        <f t="shared" si="239"/>
        <v>342.87247501600069</v>
      </c>
      <c r="G1973">
        <f t="shared" si="241"/>
        <v>131.02612461000001</v>
      </c>
      <c r="H1973">
        <f t="shared" si="242"/>
        <v>128.65150679060446</v>
      </c>
      <c r="I1973">
        <f t="shared" si="243"/>
        <v>6388253.5165985497</v>
      </c>
      <c r="J1973">
        <f t="shared" si="244"/>
        <v>-31.224</v>
      </c>
      <c r="K1973">
        <f t="shared" si="238"/>
        <v>0</v>
      </c>
    </row>
    <row r="1974" spans="1:11" x14ac:dyDescent="0.25">
      <c r="A1974" s="1">
        <v>45132.777407407404</v>
      </c>
      <c r="B1974">
        <v>-30.18</v>
      </c>
      <c r="C1974">
        <v>6383565</v>
      </c>
      <c r="D1974">
        <f t="shared" si="245"/>
        <v>-34.028820725907345</v>
      </c>
      <c r="E1974">
        <f t="shared" si="240"/>
        <v>6388022.6488271551</v>
      </c>
      <c r="F1974">
        <f t="shared" si="239"/>
        <v>341.1136037730202</v>
      </c>
      <c r="G1974">
        <f t="shared" si="241"/>
        <v>130.99627704</v>
      </c>
      <c r="H1974">
        <f t="shared" si="242"/>
        <v>128.64411259199889</v>
      </c>
      <c r="I1974">
        <f t="shared" si="243"/>
        <v>6388283.7210486094</v>
      </c>
      <c r="J1974">
        <f t="shared" si="244"/>
        <v>-31.213999999999999</v>
      </c>
      <c r="K1974">
        <f t="shared" si="238"/>
        <v>0</v>
      </c>
    </row>
    <row r="1975" spans="1:11" x14ac:dyDescent="0.25">
      <c r="A1975" s="1">
        <v>45132.777511574073</v>
      </c>
      <c r="B1975">
        <v>-30.18</v>
      </c>
      <c r="C1975">
        <v>6383530</v>
      </c>
      <c r="D1975">
        <f t="shared" si="245"/>
        <v>-34.007332934120349</v>
      </c>
      <c r="E1975">
        <f t="shared" si="240"/>
        <v>6387984.8340064296</v>
      </c>
      <c r="F1975">
        <f t="shared" si="239"/>
        <v>339.35138983990322</v>
      </c>
      <c r="G1975">
        <f t="shared" si="241"/>
        <v>130.99627704</v>
      </c>
      <c r="H1975">
        <f t="shared" si="242"/>
        <v>128.63677793727001</v>
      </c>
      <c r="I1975">
        <f t="shared" si="243"/>
        <v>6388243.9451247258</v>
      </c>
      <c r="J1975">
        <f t="shared" si="244"/>
        <v>-31.213999999999999</v>
      </c>
      <c r="K1975">
        <f t="shared" si="238"/>
        <v>0</v>
      </c>
    </row>
    <row r="1976" spans="1:11" x14ac:dyDescent="0.25">
      <c r="A1976" s="1">
        <v>45132.777557870373</v>
      </c>
      <c r="B1976">
        <v>-30.17</v>
      </c>
      <c r="C1976">
        <v>6383533</v>
      </c>
      <c r="D1976">
        <f t="shared" si="245"/>
        <v>-33.985932837892697</v>
      </c>
      <c r="E1976">
        <f t="shared" si="240"/>
        <v>6387984.0166097283</v>
      </c>
      <c r="F1976">
        <f t="shared" si="239"/>
        <v>337.58337575401021</v>
      </c>
      <c r="G1976">
        <f t="shared" si="241"/>
        <v>130.96643929000001</v>
      </c>
      <c r="H1976">
        <f t="shared" si="242"/>
        <v>128.62947795246529</v>
      </c>
      <c r="I1976">
        <f t="shared" si="243"/>
        <v>6388242.1761744199</v>
      </c>
      <c r="J1976">
        <f t="shared" si="244"/>
        <v>-31.204000000000001</v>
      </c>
      <c r="K1976">
        <f t="shared" si="238"/>
        <v>0</v>
      </c>
    </row>
    <row r="1977" spans="1:11" x14ac:dyDescent="0.25">
      <c r="A1977" s="1">
        <v>45132.777604166666</v>
      </c>
      <c r="B1977">
        <v>-30.15</v>
      </c>
      <c r="C1977">
        <v>6383710</v>
      </c>
      <c r="D1977">
        <f t="shared" si="245"/>
        <v>-33.964538556631922</v>
      </c>
      <c r="E1977">
        <f t="shared" si="240"/>
        <v>6388156.1888266644</v>
      </c>
      <c r="F1977">
        <f t="shared" si="239"/>
        <v>335.80937491099121</v>
      </c>
      <c r="G1977">
        <f t="shared" si="241"/>
        <v>130.90679324999999</v>
      </c>
      <c r="H1977">
        <f t="shared" si="242"/>
        <v>128.62218467552128</v>
      </c>
      <c r="I1977">
        <f t="shared" si="243"/>
        <v>6388414.4025255609</v>
      </c>
      <c r="J1977">
        <f t="shared" si="244"/>
        <v>-31.183999999999997</v>
      </c>
      <c r="K1977">
        <f t="shared" si="238"/>
        <v>0</v>
      </c>
    </row>
    <row r="1978" spans="1:11" x14ac:dyDescent="0.25">
      <c r="A1978" s="1">
        <v>45132.777662037035</v>
      </c>
      <c r="B1978">
        <v>-30.14</v>
      </c>
      <c r="C1978">
        <v>6383602</v>
      </c>
      <c r="D1978">
        <f t="shared" si="245"/>
        <v>-33.943221568511198</v>
      </c>
      <c r="E1978">
        <f t="shared" si="240"/>
        <v>6388044.3864987157</v>
      </c>
      <c r="F1978">
        <f t="shared" si="239"/>
        <v>334.06365434689837</v>
      </c>
      <c r="G1978">
        <f t="shared" si="241"/>
        <v>130.87698496000002</v>
      </c>
      <c r="H1978">
        <f t="shared" si="242"/>
        <v>128.61492244574174</v>
      </c>
      <c r="I1978">
        <f t="shared" si="243"/>
        <v>6388301.6684639398</v>
      </c>
      <c r="J1978">
        <f t="shared" si="244"/>
        <v>-31.173999999999999</v>
      </c>
      <c r="K1978">
        <f t="shared" si="238"/>
        <v>0</v>
      </c>
    </row>
    <row r="1979" spans="1:11" x14ac:dyDescent="0.25">
      <c r="A1979" s="1">
        <v>45132.777708333335</v>
      </c>
      <c r="B1979">
        <v>-30.14</v>
      </c>
      <c r="C1979">
        <v>6383533</v>
      </c>
      <c r="D1979">
        <f t="shared" si="245"/>
        <v>-33.922062603324484</v>
      </c>
      <c r="E1979">
        <f t="shared" si="240"/>
        <v>6387972.6172771472</v>
      </c>
      <c r="F1979">
        <f t="shared" si="239"/>
        <v>332.31449087996731</v>
      </c>
      <c r="G1979">
        <f t="shared" si="241"/>
        <v>130.87698496000002</v>
      </c>
      <c r="H1979">
        <f t="shared" si="242"/>
        <v>128.60771868844162</v>
      </c>
      <c r="I1979">
        <f t="shared" si="243"/>
        <v>6388227.9535755003</v>
      </c>
      <c r="J1979">
        <f t="shared" si="244"/>
        <v>-31.173999999999999</v>
      </c>
      <c r="K1979">
        <f t="shared" si="238"/>
        <v>0</v>
      </c>
    </row>
    <row r="1980" spans="1:11" x14ac:dyDescent="0.25">
      <c r="A1980" s="1">
        <v>45132.777754629627</v>
      </c>
      <c r="B1980">
        <v>-30.14</v>
      </c>
      <c r="C1980">
        <v>6383579</v>
      </c>
      <c r="D1980">
        <f t="shared" si="245"/>
        <v>-33.901065308772168</v>
      </c>
      <c r="E1980">
        <f t="shared" si="240"/>
        <v>6388015.8692145441</v>
      </c>
      <c r="F1980">
        <f t="shared" si="239"/>
        <v>330.57669712672941</v>
      </c>
      <c r="G1980">
        <f t="shared" si="241"/>
        <v>130.87698496000002</v>
      </c>
      <c r="H1980">
        <f t="shared" si="242"/>
        <v>128.60057454080621</v>
      </c>
      <c r="I1980">
        <f t="shared" si="243"/>
        <v>6388269.2731733806</v>
      </c>
      <c r="J1980">
        <f t="shared" si="244"/>
        <v>-31.173999999999999</v>
      </c>
      <c r="K1980">
        <f t="shared" ref="K1980:K2043" si="246">(F1981-F1923)*L$8</f>
        <v>0</v>
      </c>
    </row>
    <row r="1981" spans="1:11" x14ac:dyDescent="0.25">
      <c r="A1981" s="1">
        <v>45132.777812499997</v>
      </c>
      <c r="B1981">
        <v>-30.13</v>
      </c>
      <c r="C1981">
        <v>6383720</v>
      </c>
      <c r="D1981">
        <f t="shared" si="245"/>
        <v>-33.880152041939127</v>
      </c>
      <c r="E1981">
        <f t="shared" si="240"/>
        <v>6388153.1225725412</v>
      </c>
      <c r="F1981">
        <f t="shared" ref="F1981:F2044" si="247">(D1981-D1923)*L$6</f>
        <v>328.85187044323368</v>
      </c>
      <c r="G1981">
        <f t="shared" si="241"/>
        <v>130.84718649000001</v>
      </c>
      <c r="H1981">
        <f t="shared" si="242"/>
        <v>128.59346350554625</v>
      </c>
      <c r="I1981">
        <f t="shared" si="243"/>
        <v>6388405.6179656107</v>
      </c>
      <c r="J1981">
        <f t="shared" si="244"/>
        <v>-31.163999999999998</v>
      </c>
      <c r="K1981">
        <f t="shared" si="246"/>
        <v>0</v>
      </c>
    </row>
    <row r="1982" spans="1:11" x14ac:dyDescent="0.25">
      <c r="A1982" s="1">
        <v>45132.777858796297</v>
      </c>
      <c r="B1982">
        <v>-30.13</v>
      </c>
      <c r="C1982">
        <v>6383627</v>
      </c>
      <c r="D1982">
        <f t="shared" si="245"/>
        <v>-33.859393842127574</v>
      </c>
      <c r="E1982">
        <f t="shared" si="240"/>
        <v>6388057.4064204991</v>
      </c>
      <c r="F1982">
        <f t="shared" si="247"/>
        <v>327.12194029855488</v>
      </c>
      <c r="G1982">
        <f t="shared" si="241"/>
        <v>130.84718649000001</v>
      </c>
      <c r="H1982">
        <f t="shared" si="242"/>
        <v>128.58640966049001</v>
      </c>
      <c r="I1982">
        <f t="shared" si="243"/>
        <v>6388307.9798277384</v>
      </c>
      <c r="J1982">
        <f t="shared" si="244"/>
        <v>-31.163999999999998</v>
      </c>
      <c r="K1982">
        <f t="shared" si="246"/>
        <v>0</v>
      </c>
    </row>
    <row r="1983" spans="1:11" x14ac:dyDescent="0.25">
      <c r="A1983" s="1">
        <v>45132.777905092589</v>
      </c>
      <c r="B1983">
        <v>-30.13</v>
      </c>
      <c r="C1983">
        <v>6383709</v>
      </c>
      <c r="D1983">
        <f t="shared" si="245"/>
        <v>-33.838794286917931</v>
      </c>
      <c r="E1983">
        <f t="shared" si="240"/>
        <v>6388136.7110266574</v>
      </c>
      <c r="F1983">
        <f t="shared" si="247"/>
        <v>325.35103874211268</v>
      </c>
      <c r="G1983">
        <f t="shared" si="241"/>
        <v>130.84718649000001</v>
      </c>
      <c r="H1983">
        <f t="shared" si="242"/>
        <v>128.57941412053395</v>
      </c>
      <c r="I1983">
        <f t="shared" si="243"/>
        <v>6388385.3233826989</v>
      </c>
      <c r="J1983">
        <f t="shared" si="244"/>
        <v>-31.163999999999998</v>
      </c>
      <c r="K1983">
        <f t="shared" si="246"/>
        <v>0</v>
      </c>
    </row>
    <row r="1984" spans="1:11" x14ac:dyDescent="0.25">
      <c r="A1984" s="1">
        <v>45132.777962962966</v>
      </c>
      <c r="B1984">
        <v>-30.13</v>
      </c>
      <c r="C1984">
        <v>6383738</v>
      </c>
      <c r="D1984">
        <f t="shared" si="245"/>
        <v>-33.818352163868369</v>
      </c>
      <c r="E1984">
        <f t="shared" si="240"/>
        <v>6388163.03623237</v>
      </c>
      <c r="F1984">
        <f t="shared" si="247"/>
        <v>323.57135079140835</v>
      </c>
      <c r="G1984">
        <f t="shared" si="241"/>
        <v>130.84718649000001</v>
      </c>
      <c r="H1984">
        <f t="shared" si="242"/>
        <v>128.57247637314401</v>
      </c>
      <c r="I1984">
        <f t="shared" si="243"/>
        <v>6388409.6806353591</v>
      </c>
      <c r="J1984">
        <f t="shared" si="244"/>
        <v>-31.163999999999998</v>
      </c>
      <c r="K1984">
        <f t="shared" si="246"/>
        <v>0</v>
      </c>
    </row>
    <row r="1985" spans="1:11" x14ac:dyDescent="0.25">
      <c r="A1985" s="1">
        <v>45132.778009259258</v>
      </c>
      <c r="B1985">
        <v>-30.12</v>
      </c>
      <c r="C1985">
        <v>6383701</v>
      </c>
      <c r="D1985">
        <f t="shared" si="245"/>
        <v>-33.797989844774314</v>
      </c>
      <c r="E1985">
        <f t="shared" si="240"/>
        <v>6388122.3650837159</v>
      </c>
      <c r="F1985">
        <f t="shared" si="247"/>
        <v>321.82094406230823</v>
      </c>
      <c r="G1985">
        <f t="shared" si="241"/>
        <v>130.81739784000001</v>
      </c>
      <c r="H1985">
        <f t="shared" si="242"/>
        <v>128.56556999731467</v>
      </c>
      <c r="I1985">
        <f t="shared" si="243"/>
        <v>6388368.0787732191</v>
      </c>
      <c r="J1985">
        <f t="shared" si="244"/>
        <v>-31.154</v>
      </c>
      <c r="K1985">
        <f t="shared" si="246"/>
        <v>0</v>
      </c>
    </row>
    <row r="1986" spans="1:11" x14ac:dyDescent="0.25">
      <c r="A1986" s="1">
        <v>45132.778055555558</v>
      </c>
      <c r="B1986">
        <v>-30.12</v>
      </c>
      <c r="C1986">
        <v>6383518</v>
      </c>
      <c r="D1986">
        <f t="shared" si="245"/>
        <v>-33.777778543460954</v>
      </c>
      <c r="E1986">
        <f t="shared" si="240"/>
        <v>6387936.7210938716</v>
      </c>
      <c r="F1986">
        <f t="shared" si="247"/>
        <v>320.08455985158241</v>
      </c>
      <c r="G1986">
        <f t="shared" si="241"/>
        <v>130.81739784000001</v>
      </c>
      <c r="H1986">
        <f t="shared" si="242"/>
        <v>128.55871907427473</v>
      </c>
      <c r="I1986">
        <f t="shared" si="243"/>
        <v>6388180.5125025734</v>
      </c>
      <c r="J1986">
        <f t="shared" si="244"/>
        <v>-31.154</v>
      </c>
      <c r="K1986">
        <f t="shared" si="246"/>
        <v>0</v>
      </c>
    </row>
    <row r="1987" spans="1:11" x14ac:dyDescent="0.25">
      <c r="A1987" s="1">
        <v>45132.778113425928</v>
      </c>
      <c r="B1987">
        <v>-30.12</v>
      </c>
      <c r="C1987">
        <v>6383618</v>
      </c>
      <c r="D1987">
        <f t="shared" si="245"/>
        <v>-33.757721742249622</v>
      </c>
      <c r="E1987">
        <f t="shared" ref="E1987:E2050" si="248">C1987-(D1987)*G1987</f>
        <v>6388034.0973153282</v>
      </c>
      <c r="F1987">
        <f t="shared" si="247"/>
        <v>318.3435977178957</v>
      </c>
      <c r="G1987">
        <f t="shared" ref="G1987:G2050" si="249">0.0491*B1987^2-0.02059*B1987+85.653</f>
        <v>130.81739784000001</v>
      </c>
      <c r="H1987">
        <f t="shared" ref="H1987:H2050" si="250">0.00516*D1987^2+0.009726*D1987+123</f>
        <v>128.551924688827</v>
      </c>
      <c r="I1987">
        <f t="shared" ref="I1987:I2050" si="251">C1987-D1987*H1987+F1987-K1987</f>
        <v>6388275.9637007937</v>
      </c>
      <c r="J1987">
        <f t="shared" ref="J1987:J2050" si="252">B1987-1.034</f>
        <v>-31.154</v>
      </c>
      <c r="K1987">
        <f t="shared" si="246"/>
        <v>0</v>
      </c>
    </row>
    <row r="1988" spans="1:11" x14ac:dyDescent="0.25">
      <c r="A1988" s="1">
        <v>45132.77815972222</v>
      </c>
      <c r="B1988">
        <v>-30.12</v>
      </c>
      <c r="C1988">
        <v>6383632</v>
      </c>
      <c r="D1988">
        <f t="shared" ref="D1988:D2051" si="253">D1987+(J1988-D1987)/G1987</f>
        <v>-33.737818260103964</v>
      </c>
      <c r="E1988">
        <f t="shared" si="248"/>
        <v>6388045.4935935857</v>
      </c>
      <c r="F1988">
        <f t="shared" si="247"/>
        <v>316.56178149318737</v>
      </c>
      <c r="G1988">
        <f t="shared" si="249"/>
        <v>130.81739784000001</v>
      </c>
      <c r="H1988">
        <f t="shared" si="250"/>
        <v>128.54518634531354</v>
      </c>
      <c r="I1988">
        <f t="shared" si="251"/>
        <v>6388285.3959166221</v>
      </c>
      <c r="J1988">
        <f t="shared" si="252"/>
        <v>-31.154</v>
      </c>
      <c r="K1988">
        <f t="shared" si="246"/>
        <v>0</v>
      </c>
    </row>
    <row r="1989" spans="1:11" x14ac:dyDescent="0.25">
      <c r="A1989" s="1">
        <v>45132.778217592589</v>
      </c>
      <c r="B1989">
        <v>-30.1</v>
      </c>
      <c r="C1989">
        <v>6383548</v>
      </c>
      <c r="D1989">
        <f t="shared" si="253"/>
        <v>-33.717914040152358</v>
      </c>
      <c r="E1989">
        <f t="shared" si="248"/>
        <v>6387956.8819463756</v>
      </c>
      <c r="F1989">
        <f t="shared" si="247"/>
        <v>314.8065673030211</v>
      </c>
      <c r="G1989">
        <f t="shared" si="249"/>
        <v>130.75785000000002</v>
      </c>
      <c r="H1989">
        <f t="shared" si="250"/>
        <v>128.53845184049607</v>
      </c>
      <c r="I1989">
        <f t="shared" si="251"/>
        <v>6388196.8550373148</v>
      </c>
      <c r="J1989">
        <f t="shared" si="252"/>
        <v>-31.134</v>
      </c>
      <c r="K1989">
        <f t="shared" si="246"/>
        <v>0</v>
      </c>
    </row>
    <row r="1990" spans="1:11" x14ac:dyDescent="0.25">
      <c r="A1990" s="1">
        <v>45132.778263888889</v>
      </c>
      <c r="B1990">
        <v>-30.09</v>
      </c>
      <c r="C1990">
        <v>6383680</v>
      </c>
      <c r="D1990">
        <f t="shared" si="253"/>
        <v>-33.698076500454725</v>
      </c>
      <c r="E1990">
        <f t="shared" si="248"/>
        <v>6388085.2852048734</v>
      </c>
      <c r="F1990">
        <f t="shared" si="247"/>
        <v>313.06516924873063</v>
      </c>
      <c r="G1990">
        <f t="shared" si="249"/>
        <v>130.72809081</v>
      </c>
      <c r="H1990">
        <f t="shared" si="250"/>
        <v>128.53174396468197</v>
      </c>
      <c r="I1990">
        <f t="shared" si="251"/>
        <v>6388324.3377101077</v>
      </c>
      <c r="J1990">
        <f t="shared" si="252"/>
        <v>-31.123999999999999</v>
      </c>
      <c r="K1990">
        <f t="shared" si="246"/>
        <v>0</v>
      </c>
    </row>
    <row r="1991" spans="1:11" x14ac:dyDescent="0.25">
      <c r="A1991" s="1">
        <v>45132.778310185182</v>
      </c>
      <c r="B1991">
        <v>-30.09</v>
      </c>
      <c r="C1991">
        <v>6383693</v>
      </c>
      <c r="D1991">
        <f t="shared" si="253"/>
        <v>-33.678386191474416</v>
      </c>
      <c r="E1991">
        <f t="shared" si="248"/>
        <v>6388095.7111283736</v>
      </c>
      <c r="F1991">
        <f t="shared" si="247"/>
        <v>311.33630721235568</v>
      </c>
      <c r="G1991">
        <f t="shared" si="249"/>
        <v>130.72809081</v>
      </c>
      <c r="H1991">
        <f t="shared" si="250"/>
        <v>128.52508988964613</v>
      </c>
      <c r="I1991">
        <f t="shared" si="251"/>
        <v>6388332.8539198106</v>
      </c>
      <c r="J1991">
        <f t="shared" si="252"/>
        <v>-31.123999999999999</v>
      </c>
      <c r="K1991">
        <f t="shared" si="246"/>
        <v>0</v>
      </c>
    </row>
    <row r="1992" spans="1:11" x14ac:dyDescent="0.25">
      <c r="A1992" s="1">
        <v>45132.778368055559</v>
      </c>
      <c r="B1992">
        <v>-30.09</v>
      </c>
      <c r="C1992">
        <v>6383805</v>
      </c>
      <c r="D1992">
        <f t="shared" si="253"/>
        <v>-33.658846502830244</v>
      </c>
      <c r="E1992">
        <f t="shared" si="248"/>
        <v>6388205.1567421816</v>
      </c>
      <c r="F1992">
        <f t="shared" si="247"/>
        <v>309.60283564550411</v>
      </c>
      <c r="G1992">
        <f t="shared" si="249"/>
        <v>130.72809081</v>
      </c>
      <c r="H1992">
        <f t="shared" si="250"/>
        <v>128.51849067008308</v>
      </c>
      <c r="I1992">
        <f t="shared" si="251"/>
        <v>6388440.3869858859</v>
      </c>
      <c r="J1992">
        <f t="shared" si="252"/>
        <v>-31.123999999999999</v>
      </c>
      <c r="K1992">
        <f t="shared" si="246"/>
        <v>0</v>
      </c>
    </row>
    <row r="1993" spans="1:11" x14ac:dyDescent="0.25">
      <c r="A1993" s="1">
        <v>45132.778414351851</v>
      </c>
      <c r="B1993">
        <v>-30.08</v>
      </c>
      <c r="C1993">
        <v>6383668</v>
      </c>
      <c r="D1993">
        <f t="shared" si="253"/>
        <v>-33.639379787703739</v>
      </c>
      <c r="E1993">
        <f t="shared" si="248"/>
        <v>6388064.6111453231</v>
      </c>
      <c r="F1993">
        <f t="shared" si="247"/>
        <v>307.88096971491484</v>
      </c>
      <c r="G1993">
        <f t="shared" si="249"/>
        <v>130.69834144000001</v>
      </c>
      <c r="H1993">
        <f t="shared" si="250"/>
        <v>128.51192001429186</v>
      </c>
      <c r="I1993">
        <f t="shared" si="251"/>
        <v>6388298.9422543235</v>
      </c>
      <c r="J1993">
        <f t="shared" si="252"/>
        <v>-31.113999999999997</v>
      </c>
      <c r="K1993">
        <f t="shared" si="246"/>
        <v>0</v>
      </c>
    </row>
    <row r="1994" spans="1:11" x14ac:dyDescent="0.25">
      <c r="A1994" s="1">
        <v>45132.778460648151</v>
      </c>
      <c r="B1994">
        <v>-30.07</v>
      </c>
      <c r="C1994">
        <v>6383699</v>
      </c>
      <c r="D1994">
        <f t="shared" si="253"/>
        <v>-33.619981073383649</v>
      </c>
      <c r="E1994">
        <f t="shared" si="248"/>
        <v>6388092.0759224277</v>
      </c>
      <c r="F1994">
        <f t="shared" si="247"/>
        <v>306.1891129401763</v>
      </c>
      <c r="G1994">
        <f t="shared" si="249"/>
        <v>130.66860189000002</v>
      </c>
      <c r="H1994">
        <f t="shared" si="250"/>
        <v>128.5053762013336</v>
      </c>
      <c r="I1994">
        <f t="shared" si="251"/>
        <v>6388325.5374286566</v>
      </c>
      <c r="J1994">
        <f t="shared" si="252"/>
        <v>-31.103999999999999</v>
      </c>
      <c r="K1994">
        <f t="shared" si="246"/>
        <v>0</v>
      </c>
    </row>
    <row r="1995" spans="1:11" x14ac:dyDescent="0.25">
      <c r="A1995" s="1">
        <v>45132.77851851852</v>
      </c>
      <c r="B1995">
        <v>-30.07</v>
      </c>
      <c r="C1995">
        <v>6383696</v>
      </c>
      <c r="D1995">
        <f t="shared" si="253"/>
        <v>-33.600726401358443</v>
      </c>
      <c r="E1995">
        <f t="shared" si="248"/>
        <v>6388086.5599413542</v>
      </c>
      <c r="F1995">
        <f t="shared" si="247"/>
        <v>304.45845937564627</v>
      </c>
      <c r="G1995">
        <f t="shared" si="249"/>
        <v>130.66860189000002</v>
      </c>
      <c r="H1995">
        <f t="shared" si="250"/>
        <v>128.49888481886694</v>
      </c>
      <c r="I1995">
        <f t="shared" si="251"/>
        <v>6388318.1143310536</v>
      </c>
      <c r="J1995">
        <f t="shared" si="252"/>
        <v>-31.103999999999999</v>
      </c>
      <c r="K1995">
        <f t="shared" si="246"/>
        <v>0</v>
      </c>
    </row>
    <row r="1996" spans="1:11" x14ac:dyDescent="0.25">
      <c r="A1996" s="1">
        <v>45132.778564814813</v>
      </c>
      <c r="B1996">
        <v>-30.07</v>
      </c>
      <c r="C1996">
        <v>6383774</v>
      </c>
      <c r="D1996">
        <f t="shared" si="253"/>
        <v>-33.581619084334726</v>
      </c>
      <c r="E1996">
        <f t="shared" si="248"/>
        <v>6388162.0632149521</v>
      </c>
      <c r="F1996">
        <f t="shared" si="247"/>
        <v>302.71901363856398</v>
      </c>
      <c r="G1996">
        <f t="shared" si="249"/>
        <v>130.66860189000002</v>
      </c>
      <c r="H1996">
        <f t="shared" si="250"/>
        <v>128.49244689686458</v>
      </c>
      <c r="I1996">
        <f t="shared" si="251"/>
        <v>6388391.7034205431</v>
      </c>
      <c r="J1996">
        <f t="shared" si="252"/>
        <v>-31.103999999999999</v>
      </c>
      <c r="K1996">
        <f t="shared" si="246"/>
        <v>0</v>
      </c>
    </row>
    <row r="1997" spans="1:11" x14ac:dyDescent="0.25">
      <c r="A1997" s="1">
        <v>45132.778611111113</v>
      </c>
      <c r="B1997">
        <v>-30.07</v>
      </c>
      <c r="C1997">
        <v>6383673</v>
      </c>
      <c r="D1997">
        <f t="shared" si="253"/>
        <v>-33.562657994612344</v>
      </c>
      <c r="E1997">
        <f t="shared" si="248"/>
        <v>6388058.5855958685</v>
      </c>
      <c r="F1997">
        <f t="shared" si="247"/>
        <v>300.99114882035479</v>
      </c>
      <c r="G1997">
        <f t="shared" si="249"/>
        <v>130.66860189000002</v>
      </c>
      <c r="H1997">
        <f t="shared" si="250"/>
        <v>128.48606196852711</v>
      </c>
      <c r="I1997">
        <f t="shared" si="251"/>
        <v>6388286.3249037443</v>
      </c>
      <c r="J1997">
        <f t="shared" si="252"/>
        <v>-31.103999999999999</v>
      </c>
      <c r="K1997">
        <f t="shared" si="246"/>
        <v>0</v>
      </c>
    </row>
    <row r="1998" spans="1:11" x14ac:dyDescent="0.25">
      <c r="A1998" s="1">
        <v>45132.778668981482</v>
      </c>
      <c r="B1998">
        <v>-30.07</v>
      </c>
      <c r="C1998">
        <v>6383680</v>
      </c>
      <c r="D1998">
        <f t="shared" si="253"/>
        <v>-33.543842013121377</v>
      </c>
      <c r="E1998">
        <f t="shared" si="248"/>
        <v>6388063.1269378737</v>
      </c>
      <c r="F1998">
        <f t="shared" si="247"/>
        <v>299.25870133310048</v>
      </c>
      <c r="G1998">
        <f t="shared" si="249"/>
        <v>130.66860189000002</v>
      </c>
      <c r="H1998">
        <f t="shared" si="250"/>
        <v>128.47972957150682</v>
      </c>
      <c r="I1998">
        <f t="shared" si="251"/>
        <v>6388288.9624519683</v>
      </c>
      <c r="J1998">
        <f t="shared" si="252"/>
        <v>-31.103999999999999</v>
      </c>
      <c r="K1998">
        <f t="shared" si="246"/>
        <v>0</v>
      </c>
    </row>
    <row r="1999" spans="1:11" x14ac:dyDescent="0.25">
      <c r="A1999" s="1">
        <v>45132.778715277775</v>
      </c>
      <c r="B1999">
        <v>-30.07</v>
      </c>
      <c r="C1999">
        <v>6383659</v>
      </c>
      <c r="D1999">
        <f t="shared" si="253"/>
        <v>-33.525170029356104</v>
      </c>
      <c r="E1999">
        <f t="shared" si="248"/>
        <v>6388039.687095861</v>
      </c>
      <c r="F1999">
        <f t="shared" si="247"/>
        <v>297.50284904986484</v>
      </c>
      <c r="G1999">
        <f t="shared" si="249"/>
        <v>130.66860189000002</v>
      </c>
      <c r="H1999">
        <f t="shared" si="250"/>
        <v>128.47344924786023</v>
      </c>
      <c r="I1999">
        <f t="shared" si="251"/>
        <v>6388263.5970793422</v>
      </c>
      <c r="J1999">
        <f t="shared" si="252"/>
        <v>-31.103999999999999</v>
      </c>
      <c r="K1999">
        <f t="shared" si="246"/>
        <v>0</v>
      </c>
    </row>
    <row r="2000" spans="1:11" x14ac:dyDescent="0.25">
      <c r="A2000" s="1">
        <v>45132.778761574074</v>
      </c>
      <c r="B2000">
        <v>-30.07</v>
      </c>
      <c r="C2000">
        <v>6383733</v>
      </c>
      <c r="D2000">
        <f t="shared" si="253"/>
        <v>-33.506640941309428</v>
      </c>
      <c r="E2000">
        <f t="shared" si="248"/>
        <v>6388111.2659258312</v>
      </c>
      <c r="F2000">
        <f t="shared" si="247"/>
        <v>295.72239772875008</v>
      </c>
      <c r="G2000">
        <f t="shared" si="249"/>
        <v>130.66860189000002</v>
      </c>
      <c r="H2000">
        <f t="shared" si="250"/>
        <v>128.46722054400115</v>
      </c>
      <c r="I2000">
        <f t="shared" si="251"/>
        <v>6388333.2274292251</v>
      </c>
      <c r="J2000">
        <f t="shared" si="252"/>
        <v>-31.103999999999999</v>
      </c>
      <c r="K2000">
        <f t="shared" si="246"/>
        <v>0</v>
      </c>
    </row>
    <row r="2001" spans="1:11" x14ac:dyDescent="0.25">
      <c r="A2001" s="1">
        <v>45132.778819444444</v>
      </c>
      <c r="B2001">
        <v>-30.07</v>
      </c>
      <c r="C2001">
        <v>6383659</v>
      </c>
      <c r="D2001">
        <f t="shared" si="253"/>
        <v>-33.48825365540786</v>
      </c>
      <c r="E2001">
        <f t="shared" si="248"/>
        <v>6388034.8632848896</v>
      </c>
      <c r="F2001">
        <f t="shared" si="247"/>
        <v>293.93504316366824</v>
      </c>
      <c r="G2001">
        <f t="shared" si="249"/>
        <v>130.66860189000002</v>
      </c>
      <c r="H2001">
        <f t="shared" si="250"/>
        <v>128.46104301065444</v>
      </c>
      <c r="I2001">
        <f t="shared" si="251"/>
        <v>6388254.8710363423</v>
      </c>
      <c r="J2001">
        <f t="shared" si="252"/>
        <v>-31.103999999999999</v>
      </c>
      <c r="K2001">
        <f t="shared" si="246"/>
        <v>0</v>
      </c>
    </row>
    <row r="2002" spans="1:11" x14ac:dyDescent="0.25">
      <c r="A2002" s="1">
        <v>45132.778865740744</v>
      </c>
      <c r="B2002">
        <v>-30.07</v>
      </c>
      <c r="C2002">
        <v>6383673</v>
      </c>
      <c r="D2002">
        <f t="shared" si="253"/>
        <v>-33.470007086446977</v>
      </c>
      <c r="E2002">
        <f t="shared" si="248"/>
        <v>6388046.479031234</v>
      </c>
      <c r="F2002">
        <f t="shared" si="247"/>
        <v>292.14223102918936</v>
      </c>
      <c r="G2002">
        <f t="shared" si="249"/>
        <v>130.66860189000002</v>
      </c>
      <c r="H2002">
        <f t="shared" si="250"/>
        <v>128.45491620280995</v>
      </c>
      <c r="I2002">
        <f t="shared" si="251"/>
        <v>6388264.5291866269</v>
      </c>
      <c r="J2002">
        <f t="shared" si="252"/>
        <v>-31.103999999999999</v>
      </c>
      <c r="K2002">
        <f t="shared" si="246"/>
        <v>0</v>
      </c>
    </row>
    <row r="2003" spans="1:11" x14ac:dyDescent="0.25">
      <c r="A2003" s="1">
        <v>45132.778912037036</v>
      </c>
      <c r="B2003">
        <v>-30.07</v>
      </c>
      <c r="C2003">
        <v>6383786</v>
      </c>
      <c r="D2003">
        <f t="shared" si="253"/>
        <v>-33.451900157527369</v>
      </c>
      <c r="E2003">
        <f t="shared" si="248"/>
        <v>6388157.1130241482</v>
      </c>
      <c r="F2003">
        <f t="shared" si="247"/>
        <v>290.36152273747092</v>
      </c>
      <c r="G2003">
        <f t="shared" si="249"/>
        <v>130.66860189000002</v>
      </c>
      <c r="H2003">
        <f t="shared" si="250"/>
        <v>128.44883967967766</v>
      </c>
      <c r="I2003">
        <f t="shared" si="251"/>
        <v>6388373.2192830527</v>
      </c>
      <c r="J2003">
        <f t="shared" si="252"/>
        <v>-31.103999999999999</v>
      </c>
      <c r="K2003">
        <f t="shared" si="246"/>
        <v>0</v>
      </c>
    </row>
    <row r="2004" spans="1:11" x14ac:dyDescent="0.25">
      <c r="A2004" s="1">
        <v>45132.778969907406</v>
      </c>
      <c r="B2004">
        <v>-30.06</v>
      </c>
      <c r="C2004">
        <v>6383733</v>
      </c>
      <c r="D2004">
        <f t="shared" si="253"/>
        <v>-33.433855270512261</v>
      </c>
      <c r="E2004">
        <f t="shared" si="248"/>
        <v>6388100.7611445002</v>
      </c>
      <c r="F2004">
        <f t="shared" si="247"/>
        <v>288.61179578130213</v>
      </c>
      <c r="G2004">
        <f t="shared" si="249"/>
        <v>130.63887216000001</v>
      </c>
      <c r="H2004">
        <f t="shared" si="250"/>
        <v>128.44278734340674</v>
      </c>
      <c r="I2004">
        <f t="shared" si="251"/>
        <v>6388315.9493583618</v>
      </c>
      <c r="J2004">
        <f t="shared" si="252"/>
        <v>-31.093999999999998</v>
      </c>
      <c r="K2004">
        <f t="shared" si="246"/>
        <v>0</v>
      </c>
    </row>
    <row r="2005" spans="1:11" x14ac:dyDescent="0.25">
      <c r="A2005" s="1">
        <v>45132.779016203705</v>
      </c>
      <c r="B2005">
        <v>-30.06</v>
      </c>
      <c r="C2005">
        <v>6383527</v>
      </c>
      <c r="D2005">
        <f t="shared" si="253"/>
        <v>-33.41594440499555</v>
      </c>
      <c r="E2005">
        <f t="shared" si="248"/>
        <v>6387892.4212892298</v>
      </c>
      <c r="F2005">
        <f t="shared" si="247"/>
        <v>286.87615043918095</v>
      </c>
      <c r="G2005">
        <f t="shared" si="249"/>
        <v>130.63887216000001</v>
      </c>
      <c r="H2005">
        <f t="shared" si="250"/>
        <v>128.43678328158222</v>
      </c>
      <c r="I2005">
        <f t="shared" si="251"/>
        <v>6388105.7125601331</v>
      </c>
      <c r="J2005">
        <f t="shared" si="252"/>
        <v>-31.093999999999998</v>
      </c>
      <c r="K2005">
        <f t="shared" si="246"/>
        <v>0</v>
      </c>
    </row>
    <row r="2006" spans="1:11" x14ac:dyDescent="0.25">
      <c r="A2006" s="1">
        <v>45132.779062499998</v>
      </c>
      <c r="B2006">
        <v>-30.06</v>
      </c>
      <c r="C2006">
        <v>6383626</v>
      </c>
      <c r="D2006">
        <f t="shared" si="253"/>
        <v>-33.398170641592635</v>
      </c>
      <c r="E2006">
        <f t="shared" si="248"/>
        <v>6387989.0993448244</v>
      </c>
      <c r="F2006">
        <f t="shared" si="247"/>
        <v>285.1535363760741</v>
      </c>
      <c r="G2006">
        <f t="shared" si="249"/>
        <v>130.63887216000001</v>
      </c>
      <c r="H2006">
        <f t="shared" si="250"/>
        <v>128.43082845171736</v>
      </c>
      <c r="I2006">
        <f t="shared" si="251"/>
        <v>6388200.5082606468</v>
      </c>
      <c r="J2006">
        <f t="shared" si="252"/>
        <v>-31.093999999999998</v>
      </c>
      <c r="K2006">
        <f t="shared" si="246"/>
        <v>0</v>
      </c>
    </row>
    <row r="2007" spans="1:11" x14ac:dyDescent="0.25">
      <c r="A2007" s="1">
        <v>45132.779120370367</v>
      </c>
      <c r="B2007">
        <v>-30.06</v>
      </c>
      <c r="C2007">
        <v>6383911</v>
      </c>
      <c r="D2007">
        <f t="shared" si="253"/>
        <v>-33.380532930829403</v>
      </c>
      <c r="E2007">
        <f t="shared" si="248"/>
        <v>6388271.7951741833</v>
      </c>
      <c r="F2007">
        <f t="shared" si="247"/>
        <v>283.42634998362973</v>
      </c>
      <c r="G2007">
        <f t="shared" si="249"/>
        <v>130.63887216000001</v>
      </c>
      <c r="H2007">
        <f t="shared" si="250"/>
        <v>128.42492242704506</v>
      </c>
      <c r="I2007">
        <f t="shared" si="251"/>
        <v>6388481.3187021986</v>
      </c>
      <c r="J2007">
        <f t="shared" si="252"/>
        <v>-31.093999999999998</v>
      </c>
      <c r="K2007">
        <f t="shared" si="246"/>
        <v>0</v>
      </c>
    </row>
    <row r="2008" spans="1:11" x14ac:dyDescent="0.25">
      <c r="A2008" s="1">
        <v>45132.779166666667</v>
      </c>
      <c r="B2008">
        <v>-30.06</v>
      </c>
      <c r="C2008">
        <v>6383758</v>
      </c>
      <c r="D2008">
        <f t="shared" si="253"/>
        <v>-33.363030231265149</v>
      </c>
      <c r="E2008">
        <f t="shared" si="248"/>
        <v>6388116.5086412523</v>
      </c>
      <c r="F2008">
        <f t="shared" si="247"/>
        <v>281.69331402799088</v>
      </c>
      <c r="G2008">
        <f t="shared" si="249"/>
        <v>130.63887216000001</v>
      </c>
      <c r="H2008">
        <f t="shared" si="250"/>
        <v>128.41906478482625</v>
      </c>
      <c r="I2008">
        <f t="shared" si="251"/>
        <v>6388324.1424547145</v>
      </c>
      <c r="J2008">
        <f t="shared" si="252"/>
        <v>-31.093999999999998</v>
      </c>
      <c r="K2008">
        <f t="shared" si="246"/>
        <v>0</v>
      </c>
    </row>
    <row r="2009" spans="1:11" x14ac:dyDescent="0.25">
      <c r="A2009" s="1">
        <v>45132.77921296296</v>
      </c>
      <c r="B2009">
        <v>-30.06</v>
      </c>
      <c r="C2009">
        <v>6383890</v>
      </c>
      <c r="D2009">
        <f t="shared" si="253"/>
        <v>-33.345661509431068</v>
      </c>
      <c r="E2009">
        <f t="shared" si="248"/>
        <v>6388246.2396110212</v>
      </c>
      <c r="F2009">
        <f t="shared" si="247"/>
        <v>279.93697244122188</v>
      </c>
      <c r="G2009">
        <f t="shared" si="249"/>
        <v>130.63887216000001</v>
      </c>
      <c r="H2009">
        <f t="shared" si="250"/>
        <v>128.41325510630728</v>
      </c>
      <c r="I2009">
        <f t="shared" si="251"/>
        <v>6388451.9619105402</v>
      </c>
      <c r="J2009">
        <f t="shared" si="252"/>
        <v>-31.093999999999998</v>
      </c>
      <c r="K2009">
        <f t="shared" si="246"/>
        <v>0</v>
      </c>
    </row>
    <row r="2010" spans="1:11" x14ac:dyDescent="0.25">
      <c r="A2010" s="1">
        <v>45132.779270833336</v>
      </c>
      <c r="B2010">
        <v>-30.06</v>
      </c>
      <c r="C2010">
        <v>6383616</v>
      </c>
      <c r="D2010">
        <f t="shared" si="253"/>
        <v>-33.328425739769237</v>
      </c>
      <c r="E2010">
        <f t="shared" si="248"/>
        <v>6387969.987949512</v>
      </c>
      <c r="F2010">
        <f t="shared" si="247"/>
        <v>278.1912414205417</v>
      </c>
      <c r="G2010">
        <f t="shared" si="249"/>
        <v>130.63887216000001</v>
      </c>
      <c r="H2010">
        <f t="shared" si="250"/>
        <v>128.40749297667818</v>
      </c>
      <c r="I2010">
        <f t="shared" si="251"/>
        <v>6388173.8108355235</v>
      </c>
      <c r="J2010">
        <f t="shared" si="252"/>
        <v>-31.093999999999998</v>
      </c>
      <c r="K2010">
        <f t="shared" si="246"/>
        <v>0</v>
      </c>
    </row>
    <row r="2011" spans="1:11" x14ac:dyDescent="0.25">
      <c r="A2011" s="1">
        <v>45132.779317129629</v>
      </c>
      <c r="B2011">
        <v>-30.06</v>
      </c>
      <c r="C2011">
        <v>6383856</v>
      </c>
      <c r="D2011">
        <f t="shared" si="253"/>
        <v>-33.311321904572061</v>
      </c>
      <c r="E2011">
        <f t="shared" si="248"/>
        <v>6388207.7535237717</v>
      </c>
      <c r="F2011">
        <f t="shared" si="247"/>
        <v>276.44114308562894</v>
      </c>
      <c r="G2011">
        <f t="shared" si="249"/>
        <v>130.63887216000001</v>
      </c>
      <c r="H2011">
        <f t="shared" si="250"/>
        <v>128.40177798503106</v>
      </c>
      <c r="I2011">
        <f t="shared" si="251"/>
        <v>6388409.674102664</v>
      </c>
      <c r="J2011">
        <f t="shared" si="252"/>
        <v>-31.093999999999998</v>
      </c>
      <c r="K2011">
        <f t="shared" si="246"/>
        <v>0</v>
      </c>
    </row>
    <row r="2012" spans="1:11" x14ac:dyDescent="0.25">
      <c r="A2012" s="1">
        <v>45132.779374999998</v>
      </c>
      <c r="B2012">
        <v>-30.06</v>
      </c>
      <c r="C2012">
        <v>6383781</v>
      </c>
      <c r="D2012">
        <f t="shared" si="253"/>
        <v>-33.294348993922185</v>
      </c>
      <c r="E2012">
        <f t="shared" si="248"/>
        <v>6388130.5362018673</v>
      </c>
      <c r="F2012">
        <f t="shared" si="247"/>
        <v>274.68542155314566</v>
      </c>
      <c r="G2012">
        <f t="shared" si="249"/>
        <v>130.63887216000001</v>
      </c>
      <c r="H2012">
        <f t="shared" si="250"/>
        <v>128.39610972431922</v>
      </c>
      <c r="I2012">
        <f t="shared" si="251"/>
        <v>6388330.5503081772</v>
      </c>
      <c r="J2012">
        <f t="shared" si="252"/>
        <v>-31.093999999999998</v>
      </c>
      <c r="K2012">
        <f t="shared" si="246"/>
        <v>0</v>
      </c>
    </row>
    <row r="2013" spans="1:11" x14ac:dyDescent="0.25">
      <c r="A2013" s="1">
        <v>45132.779421296298</v>
      </c>
      <c r="B2013">
        <v>-30.06</v>
      </c>
      <c r="C2013">
        <v>6383620</v>
      </c>
      <c r="D2013">
        <f t="shared" si="253"/>
        <v>-33.277506005632851</v>
      </c>
      <c r="E2013">
        <f t="shared" si="248"/>
        <v>6387967.3358528735</v>
      </c>
      <c r="F2013">
        <f t="shared" si="247"/>
        <v>272.94166203365842</v>
      </c>
      <c r="G2013">
        <f t="shared" si="249"/>
        <v>130.63887216000001</v>
      </c>
      <c r="H2013">
        <f t="shared" si="250"/>
        <v>128.39048779131664</v>
      </c>
      <c r="I2013">
        <f t="shared" si="251"/>
        <v>6388165.4568905756</v>
      </c>
      <c r="J2013">
        <f t="shared" si="252"/>
        <v>-31.093999999999998</v>
      </c>
      <c r="K2013">
        <f t="shared" si="246"/>
        <v>0</v>
      </c>
    </row>
    <row r="2014" spans="1:11" x14ac:dyDescent="0.25">
      <c r="A2014" s="1">
        <v>45132.779467592591</v>
      </c>
      <c r="B2014">
        <v>-30.06</v>
      </c>
      <c r="C2014">
        <v>6383743</v>
      </c>
      <c r="D2014">
        <f t="shared" si="253"/>
        <v>-33.260791945188743</v>
      </c>
      <c r="E2014">
        <f t="shared" si="248"/>
        <v>6388088.1523468681</v>
      </c>
      <c r="F2014">
        <f t="shared" si="247"/>
        <v>271.21106477231262</v>
      </c>
      <c r="G2014">
        <f t="shared" si="249"/>
        <v>130.63887216000001</v>
      </c>
      <c r="H2014">
        <f t="shared" si="250"/>
        <v>128.38491178657813</v>
      </c>
      <c r="I2014">
        <f t="shared" si="251"/>
        <v>6388284.3949046079</v>
      </c>
      <c r="J2014">
        <f t="shared" si="252"/>
        <v>-31.093999999999998</v>
      </c>
      <c r="K2014">
        <f t="shared" si="246"/>
        <v>0</v>
      </c>
    </row>
    <row r="2015" spans="1:11" x14ac:dyDescent="0.25">
      <c r="A2015" s="1">
        <v>45132.77952546296</v>
      </c>
      <c r="B2015">
        <v>-30.05</v>
      </c>
      <c r="C2015">
        <v>6383712</v>
      </c>
      <c r="D2015">
        <f t="shared" si="253"/>
        <v>-33.244129278792457</v>
      </c>
      <c r="E2015">
        <f t="shared" si="248"/>
        <v>6388053.9875423927</v>
      </c>
      <c r="F2015">
        <f t="shared" si="247"/>
        <v>269.51113621709146</v>
      </c>
      <c r="G2015">
        <f t="shared" si="249"/>
        <v>130.60915225000002</v>
      </c>
      <c r="H2015">
        <f t="shared" si="250"/>
        <v>128.37935579720062</v>
      </c>
      <c r="I2015">
        <f t="shared" si="251"/>
        <v>6388249.3710370669</v>
      </c>
      <c r="J2015">
        <f t="shared" si="252"/>
        <v>-31.084</v>
      </c>
      <c r="K2015">
        <f t="shared" si="246"/>
        <v>0</v>
      </c>
    </row>
    <row r="2016" spans="1:11" x14ac:dyDescent="0.25">
      <c r="A2016" s="1">
        <v>45132.77957175926</v>
      </c>
      <c r="B2016">
        <v>-30.05</v>
      </c>
      <c r="C2016">
        <v>6383625</v>
      </c>
      <c r="D2016">
        <f t="shared" si="253"/>
        <v>-33.227590397392646</v>
      </c>
      <c r="E2016">
        <f t="shared" si="248"/>
        <v>6387964.8274131138</v>
      </c>
      <c r="F2016">
        <f t="shared" si="247"/>
        <v>267.8249026115185</v>
      </c>
      <c r="G2016">
        <f t="shared" si="249"/>
        <v>130.60915225000002</v>
      </c>
      <c r="H2016">
        <f t="shared" si="250"/>
        <v>128.37384391605815</v>
      </c>
      <c r="I2016">
        <f t="shared" si="251"/>
        <v>6388158.3784059938</v>
      </c>
      <c r="J2016">
        <f t="shared" si="252"/>
        <v>-31.084</v>
      </c>
      <c r="K2016">
        <f t="shared" si="246"/>
        <v>0</v>
      </c>
    </row>
    <row r="2017" spans="1:11" x14ac:dyDescent="0.25">
      <c r="A2017" s="1">
        <v>45132.779618055552</v>
      </c>
      <c r="B2017">
        <v>-30.04</v>
      </c>
      <c r="C2017">
        <v>6383828</v>
      </c>
      <c r="D2017">
        <f t="shared" si="253"/>
        <v>-33.211101580488986</v>
      </c>
      <c r="E2017">
        <f t="shared" si="248"/>
        <v>6388164.6871178998</v>
      </c>
      <c r="F2017">
        <f t="shared" si="247"/>
        <v>266.16899830056116</v>
      </c>
      <c r="G2017">
        <f t="shared" si="249"/>
        <v>130.57944216000001</v>
      </c>
      <c r="H2017">
        <f t="shared" si="250"/>
        <v>128.3683515298863</v>
      </c>
      <c r="I2017">
        <f t="shared" si="251"/>
        <v>6388357.4233606793</v>
      </c>
      <c r="J2017">
        <f t="shared" si="252"/>
        <v>-31.073999999999998</v>
      </c>
      <c r="K2017">
        <f t="shared" si="246"/>
        <v>0</v>
      </c>
    </row>
    <row r="2018" spans="1:11" x14ac:dyDescent="0.25">
      <c r="A2018" s="1">
        <v>45132.779675925929</v>
      </c>
      <c r="B2018">
        <v>-30.04</v>
      </c>
      <c r="C2018">
        <v>6383558</v>
      </c>
      <c r="D2018">
        <f t="shared" si="253"/>
        <v>-33.194735286184631</v>
      </c>
      <c r="E2018">
        <f t="shared" si="248"/>
        <v>6387892.5500163184</v>
      </c>
      <c r="F2018">
        <f t="shared" si="247"/>
        <v>264.50890923561525</v>
      </c>
      <c r="G2018">
        <f t="shared" si="249"/>
        <v>130.57944216000001</v>
      </c>
      <c r="H2018">
        <f t="shared" si="250"/>
        <v>128.36290273032111</v>
      </c>
      <c r="I2018">
        <f t="shared" si="251"/>
        <v>6388083.4814859349</v>
      </c>
      <c r="J2018">
        <f t="shared" si="252"/>
        <v>-31.073999999999998</v>
      </c>
      <c r="K2018">
        <f t="shared" si="246"/>
        <v>0</v>
      </c>
    </row>
    <row r="2019" spans="1:11" x14ac:dyDescent="0.25">
      <c r="A2019" s="1">
        <v>45132.779722222222</v>
      </c>
      <c r="B2019">
        <v>-30.02</v>
      </c>
      <c r="C2019">
        <v>6383659</v>
      </c>
      <c r="D2019">
        <f t="shared" si="253"/>
        <v>-33.178341164332267</v>
      </c>
      <c r="E2019">
        <f t="shared" si="248"/>
        <v>6387989.4387954623</v>
      </c>
      <c r="F2019">
        <f t="shared" si="247"/>
        <v>262.89533557004768</v>
      </c>
      <c r="G2019">
        <f t="shared" si="249"/>
        <v>130.52005144</v>
      </c>
      <c r="H2019">
        <f t="shared" si="250"/>
        <v>128.35744743750652</v>
      </c>
      <c r="I2019">
        <f t="shared" si="251"/>
        <v>6388180.5825176341</v>
      </c>
      <c r="J2019">
        <f t="shared" si="252"/>
        <v>-31.053999999999998</v>
      </c>
      <c r="K2019">
        <f t="shared" si="246"/>
        <v>0</v>
      </c>
    </row>
    <row r="2020" spans="1:11" x14ac:dyDescent="0.25">
      <c r="A2020" s="1">
        <v>45132.779768518521</v>
      </c>
      <c r="B2020">
        <v>-30.01</v>
      </c>
      <c r="C2020">
        <v>6383755</v>
      </c>
      <c r="D2020">
        <f t="shared" si="253"/>
        <v>-33.161988572214931</v>
      </c>
      <c r="E2020">
        <f t="shared" si="248"/>
        <v>6388082.3201855849</v>
      </c>
      <c r="F2020">
        <f t="shared" si="247"/>
        <v>261.29572224156988</v>
      </c>
      <c r="G2020">
        <f t="shared" si="249"/>
        <v>130.49037081</v>
      </c>
      <c r="H2020">
        <f t="shared" si="250"/>
        <v>128.35200872723539</v>
      </c>
      <c r="I2020">
        <f t="shared" si="251"/>
        <v>6388272.7035688749</v>
      </c>
      <c r="J2020">
        <f t="shared" si="252"/>
        <v>-31.044</v>
      </c>
      <c r="K2020">
        <f t="shared" si="246"/>
        <v>0</v>
      </c>
    </row>
    <row r="2021" spans="1:11" x14ac:dyDescent="0.25">
      <c r="A2021" s="1">
        <v>45132.779826388891</v>
      </c>
      <c r="B2021">
        <v>-30.01</v>
      </c>
      <c r="C2021">
        <v>6383719</v>
      </c>
      <c r="D2021">
        <f t="shared" si="253"/>
        <v>-33.145757577091935</v>
      </c>
      <c r="E2021">
        <f t="shared" si="248"/>
        <v>6388044.2021970134</v>
      </c>
      <c r="F2021">
        <f t="shared" si="247"/>
        <v>259.69025780091619</v>
      </c>
      <c r="G2021">
        <f t="shared" si="249"/>
        <v>130.49037081</v>
      </c>
      <c r="H2021">
        <f t="shared" si="250"/>
        <v>128.34661318785945</v>
      </c>
      <c r="I2021">
        <f t="shared" si="251"/>
        <v>6388232.835984366</v>
      </c>
      <c r="J2021">
        <f t="shared" si="252"/>
        <v>-31.044</v>
      </c>
      <c r="K2021">
        <f t="shared" si="246"/>
        <v>0</v>
      </c>
    </row>
    <row r="2022" spans="1:11" x14ac:dyDescent="0.25">
      <c r="A2022" s="1">
        <v>45132.779872685183</v>
      </c>
      <c r="B2022">
        <v>-30.01</v>
      </c>
      <c r="C2022">
        <v>6383622</v>
      </c>
      <c r="D2022">
        <f t="shared" si="253"/>
        <v>-33.12965096658845</v>
      </c>
      <c r="E2022">
        <f t="shared" si="248"/>
        <v>6387945.1004394358</v>
      </c>
      <c r="F2022">
        <f t="shared" si="247"/>
        <v>258.07814290131631</v>
      </c>
      <c r="G2022">
        <f t="shared" si="249"/>
        <v>130.49037081</v>
      </c>
      <c r="H2022">
        <f t="shared" si="250"/>
        <v>128.34126168424572</v>
      </c>
      <c r="I2022">
        <f t="shared" si="251"/>
        <v>6388131.9793471117</v>
      </c>
      <c r="J2022">
        <f t="shared" si="252"/>
        <v>-31.044</v>
      </c>
      <c r="K2022">
        <f t="shared" si="246"/>
        <v>0</v>
      </c>
    </row>
    <row r="2023" spans="1:11" x14ac:dyDescent="0.25">
      <c r="A2023" s="1">
        <v>45132.779918981483</v>
      </c>
      <c r="B2023">
        <v>-30</v>
      </c>
      <c r="C2023">
        <v>6383642</v>
      </c>
      <c r="D2023">
        <f t="shared" si="253"/>
        <v>-33.113591153488215</v>
      </c>
      <c r="E2023">
        <f t="shared" si="248"/>
        <v>6387962.0222813981</v>
      </c>
      <c r="F2023">
        <f t="shared" si="247"/>
        <v>256.51215701022113</v>
      </c>
      <c r="G2023">
        <f t="shared" si="249"/>
        <v>130.4607</v>
      </c>
      <c r="H2023">
        <f t="shared" si="250"/>
        <v>128.33592839489589</v>
      </c>
      <c r="I2023">
        <f t="shared" si="251"/>
        <v>6388148.1756201815</v>
      </c>
      <c r="J2023">
        <f t="shared" si="252"/>
        <v>-31.033999999999999</v>
      </c>
      <c r="K2023">
        <f t="shared" si="246"/>
        <v>0</v>
      </c>
    </row>
    <row r="2024" spans="1:11" x14ac:dyDescent="0.25">
      <c r="A2024" s="1">
        <v>45132.779976851853</v>
      </c>
      <c r="B2024">
        <v>-30</v>
      </c>
      <c r="C2024">
        <v>6383842</v>
      </c>
      <c r="D2024">
        <f t="shared" si="253"/>
        <v>-33.097650788661966</v>
      </c>
      <c r="E2024">
        <f t="shared" si="248"/>
        <v>6388159.9426902439</v>
      </c>
      <c r="F2024">
        <f t="shared" si="247"/>
        <v>254.9424700569628</v>
      </c>
      <c r="G2024">
        <f t="shared" si="249"/>
        <v>130.4607</v>
      </c>
      <c r="H2024">
        <f t="shared" si="250"/>
        <v>128.33063740510707</v>
      </c>
      <c r="I2024">
        <f t="shared" si="251"/>
        <v>6388344.3850923777</v>
      </c>
      <c r="J2024">
        <f t="shared" si="252"/>
        <v>-31.033999999999999</v>
      </c>
      <c r="K2024">
        <f t="shared" si="246"/>
        <v>0</v>
      </c>
    </row>
    <row r="2025" spans="1:11" x14ac:dyDescent="0.25">
      <c r="A2025" s="1">
        <v>45132.780023148145</v>
      </c>
      <c r="B2025">
        <v>-30</v>
      </c>
      <c r="C2025">
        <v>6383714</v>
      </c>
      <c r="D2025">
        <f t="shared" si="253"/>
        <v>-33.081832609021184</v>
      </c>
      <c r="E2025">
        <f t="shared" si="248"/>
        <v>6388029.8790394561</v>
      </c>
      <c r="F2025">
        <f t="shared" si="247"/>
        <v>253.3658844443579</v>
      </c>
      <c r="G2025">
        <f t="shared" si="249"/>
        <v>130.4607</v>
      </c>
      <c r="H2025">
        <f t="shared" si="250"/>
        <v>128.32538956370456</v>
      </c>
      <c r="I2025">
        <f t="shared" si="251"/>
        <v>6388212.6049414789</v>
      </c>
      <c r="J2025">
        <f t="shared" si="252"/>
        <v>-31.033999999999999</v>
      </c>
      <c r="K2025">
        <f t="shared" si="246"/>
        <v>0</v>
      </c>
    </row>
    <row r="2026" spans="1:11" x14ac:dyDescent="0.25">
      <c r="A2026" s="1">
        <v>45132.780069444445</v>
      </c>
      <c r="B2026">
        <v>-30</v>
      </c>
      <c r="C2026">
        <v>6383738</v>
      </c>
      <c r="D2026">
        <f t="shared" si="253"/>
        <v>-33.066135677998879</v>
      </c>
      <c r="E2026">
        <f t="shared" si="248"/>
        <v>6388051.831206847</v>
      </c>
      <c r="F2026">
        <f t="shared" si="247"/>
        <v>251.78246384680875</v>
      </c>
      <c r="G2026">
        <f t="shared" si="249"/>
        <v>130.4607</v>
      </c>
      <c r="H2026">
        <f t="shared" si="250"/>
        <v>128.32018450036307</v>
      </c>
      <c r="I2026">
        <f t="shared" si="251"/>
        <v>6388232.835094762</v>
      </c>
      <c r="J2026">
        <f t="shared" si="252"/>
        <v>-31.033999999999999</v>
      </c>
      <c r="K2026">
        <f t="shared" si="246"/>
        <v>0</v>
      </c>
    </row>
    <row r="2027" spans="1:11" x14ac:dyDescent="0.25">
      <c r="A2027" s="1">
        <v>45132.780127314814</v>
      </c>
      <c r="B2027">
        <v>-30</v>
      </c>
      <c r="C2027">
        <v>6383500</v>
      </c>
      <c r="D2027">
        <f t="shared" si="253"/>
        <v>-33.050559066206986</v>
      </c>
      <c r="E2027">
        <f t="shared" si="248"/>
        <v>6387811.7990711685</v>
      </c>
      <c r="F2027">
        <f t="shared" si="247"/>
        <v>250.20982508838381</v>
      </c>
      <c r="G2027">
        <f t="shared" si="249"/>
        <v>130.4607</v>
      </c>
      <c r="H2027">
        <f t="shared" si="250"/>
        <v>128.31502184820047</v>
      </c>
      <c r="I2027">
        <f t="shared" si="251"/>
        <v>6387991.0930337636</v>
      </c>
      <c r="J2027">
        <f t="shared" si="252"/>
        <v>-31.033999999999999</v>
      </c>
      <c r="K2027">
        <f t="shared" si="246"/>
        <v>0</v>
      </c>
    </row>
    <row r="2028" spans="1:11" x14ac:dyDescent="0.25">
      <c r="A2028" s="1">
        <v>45132.780173611114</v>
      </c>
      <c r="B2028">
        <v>-30</v>
      </c>
      <c r="C2028">
        <v>6383735</v>
      </c>
      <c r="D2028">
        <f t="shared" si="253"/>
        <v>-33.03510185138132</v>
      </c>
      <c r="E2028">
        <f t="shared" si="248"/>
        <v>6388044.7825121023</v>
      </c>
      <c r="F2028">
        <f t="shared" si="247"/>
        <v>248.64907030704325</v>
      </c>
      <c r="G2028">
        <f t="shared" si="249"/>
        <v>130.4607</v>
      </c>
      <c r="H2028">
        <f t="shared" si="250"/>
        <v>128.30990124374213</v>
      </c>
      <c r="I2028">
        <f t="shared" si="251"/>
        <v>6388222.3797264341</v>
      </c>
      <c r="J2028">
        <f t="shared" si="252"/>
        <v>-31.033999999999999</v>
      </c>
      <c r="K2028">
        <f t="shared" si="246"/>
        <v>0</v>
      </c>
    </row>
    <row r="2029" spans="1:11" x14ac:dyDescent="0.25">
      <c r="A2029" s="1">
        <v>45132.780219907407</v>
      </c>
      <c r="B2029">
        <v>-30</v>
      </c>
      <c r="C2029">
        <v>6383753</v>
      </c>
      <c r="D2029">
        <f t="shared" si="253"/>
        <v>-33.019763118326985</v>
      </c>
      <c r="E2029">
        <f t="shared" si="248"/>
        <v>6388060.7814102508</v>
      </c>
      <c r="F2029">
        <f t="shared" si="247"/>
        <v>247.10010971185335</v>
      </c>
      <c r="G2029">
        <f t="shared" si="249"/>
        <v>130.4607</v>
      </c>
      <c r="H2029">
        <f t="shared" si="250"/>
        <v>128.30482232688576</v>
      </c>
      <c r="I2029">
        <f t="shared" si="251"/>
        <v>6388236.6949498849</v>
      </c>
      <c r="J2029">
        <f t="shared" si="252"/>
        <v>-31.033999999999999</v>
      </c>
      <c r="K2029">
        <f t="shared" si="246"/>
        <v>0</v>
      </c>
    </row>
    <row r="2030" spans="1:11" x14ac:dyDescent="0.25">
      <c r="A2030" s="1">
        <v>45132.780277777776</v>
      </c>
      <c r="B2030">
        <v>-30</v>
      </c>
      <c r="C2030">
        <v>6383838</v>
      </c>
      <c r="D2030">
        <f t="shared" si="253"/>
        <v>-33.004541958864195</v>
      </c>
      <c r="E2030">
        <f t="shared" si="248"/>
        <v>6388143.7956471331</v>
      </c>
      <c r="F2030">
        <f t="shared" si="247"/>
        <v>245.56285419020782</v>
      </c>
      <c r="G2030">
        <f t="shared" si="249"/>
        <v>130.4607</v>
      </c>
      <c r="H2030">
        <f t="shared" si="250"/>
        <v>128.29978474086653</v>
      </c>
      <c r="I2030">
        <f t="shared" si="251"/>
        <v>6388318.0384829836</v>
      </c>
      <c r="J2030">
        <f t="shared" si="252"/>
        <v>-31.033999999999999</v>
      </c>
      <c r="K2030">
        <f t="shared" si="246"/>
        <v>0</v>
      </c>
    </row>
    <row r="2031" spans="1:11" x14ac:dyDescent="0.25">
      <c r="A2031" s="1">
        <v>45132.780324074076</v>
      </c>
      <c r="B2031">
        <v>-30</v>
      </c>
      <c r="C2031">
        <v>6383800</v>
      </c>
      <c r="D2031">
        <f t="shared" si="253"/>
        <v>-32.989437471774487</v>
      </c>
      <c r="E2031">
        <f t="shared" si="248"/>
        <v>6388103.8251051735</v>
      </c>
      <c r="F2031">
        <f t="shared" si="247"/>
        <v>244.0372153027028</v>
      </c>
      <c r="G2031">
        <f t="shared" si="249"/>
        <v>130.4607</v>
      </c>
      <c r="H2031">
        <f t="shared" si="250"/>
        <v>128.29478813222278</v>
      </c>
      <c r="I2031">
        <f t="shared" si="251"/>
        <v>6388276.4101063451</v>
      </c>
      <c r="J2031">
        <f t="shared" si="252"/>
        <v>-31.033999999999999</v>
      </c>
      <c r="K2031">
        <f t="shared" si="246"/>
        <v>0</v>
      </c>
    </row>
    <row r="2032" spans="1:11" x14ac:dyDescent="0.25">
      <c r="A2032" s="1">
        <v>45132.780381944445</v>
      </c>
      <c r="B2032">
        <v>-30</v>
      </c>
      <c r="C2032">
        <v>6383848</v>
      </c>
      <c r="D2032">
        <f t="shared" si="253"/>
        <v>-32.974448762747365</v>
      </c>
      <c r="E2032">
        <f t="shared" si="248"/>
        <v>6388149.8696677024</v>
      </c>
      <c r="F2032">
        <f t="shared" si="247"/>
        <v>242.50555152679539</v>
      </c>
      <c r="G2032">
        <f t="shared" si="249"/>
        <v>130.4607</v>
      </c>
      <c r="H2032">
        <f t="shared" si="250"/>
        <v>128.2898321507619</v>
      </c>
      <c r="I2032">
        <f t="shared" si="251"/>
        <v>6388320.7920485642</v>
      </c>
      <c r="J2032">
        <f t="shared" si="252"/>
        <v>-31.033999999999999</v>
      </c>
      <c r="K2032">
        <f t="shared" si="246"/>
        <v>0</v>
      </c>
    </row>
    <row r="2033" spans="1:11" x14ac:dyDescent="0.25">
      <c r="A2033" s="1">
        <v>45132.780428240738</v>
      </c>
      <c r="B2033">
        <v>-30</v>
      </c>
      <c r="C2033">
        <v>6383815</v>
      </c>
      <c r="D2033">
        <f t="shared" si="253"/>
        <v>-32.959574944327358</v>
      </c>
      <c r="E2033">
        <f t="shared" si="248"/>
        <v>6388114.9292189395</v>
      </c>
      <c r="F2033">
        <f t="shared" si="247"/>
        <v>240.98433765238804</v>
      </c>
      <c r="G2033">
        <f t="shared" si="249"/>
        <v>130.4607</v>
      </c>
      <c r="H2033">
        <f t="shared" si="250"/>
        <v>128.28491644952686</v>
      </c>
      <c r="I2033">
        <f t="shared" si="251"/>
        <v>6388284.2006555973</v>
      </c>
      <c r="J2033">
        <f t="shared" si="252"/>
        <v>-31.033999999999999</v>
      </c>
      <c r="K2033">
        <f t="shared" si="246"/>
        <v>0</v>
      </c>
    </row>
    <row r="2034" spans="1:11" x14ac:dyDescent="0.25">
      <c r="A2034" s="1">
        <v>45132.780474537038</v>
      </c>
      <c r="B2034">
        <v>-30</v>
      </c>
      <c r="C2034">
        <v>6383637</v>
      </c>
      <c r="D2034">
        <f t="shared" si="253"/>
        <v>-32.944815135861454</v>
      </c>
      <c r="E2034">
        <f t="shared" si="248"/>
        <v>6387935.0036439952</v>
      </c>
      <c r="F2034">
        <f t="shared" si="247"/>
        <v>239.45707146718604</v>
      </c>
      <c r="G2034">
        <f t="shared" si="249"/>
        <v>130.4607</v>
      </c>
      <c r="H2034">
        <f t="shared" si="250"/>
        <v>128.28004068476281</v>
      </c>
      <c r="I2034">
        <f t="shared" si="251"/>
        <v>6388102.6192974476</v>
      </c>
      <c r="J2034">
        <f t="shared" si="252"/>
        <v>-31.033999999999999</v>
      </c>
      <c r="K2034">
        <f t="shared" si="246"/>
        <v>0</v>
      </c>
    </row>
    <row r="2035" spans="1:11" x14ac:dyDescent="0.25">
      <c r="A2035" s="1">
        <v>45132.780532407407</v>
      </c>
      <c r="B2035">
        <v>-30</v>
      </c>
      <c r="C2035">
        <v>6383850</v>
      </c>
      <c r="D2035">
        <f t="shared" si="253"/>
        <v>-32.930168463446989</v>
      </c>
      <c r="E2035">
        <f t="shared" si="248"/>
        <v>6388146.0928288596</v>
      </c>
      <c r="F2035">
        <f t="shared" si="247"/>
        <v>237.90512143253451</v>
      </c>
      <c r="G2035">
        <f t="shared" si="249"/>
        <v>130.4607</v>
      </c>
      <c r="H2035">
        <f t="shared" si="250"/>
        <v>128.27520451588447</v>
      </c>
      <c r="I2035">
        <f t="shared" si="251"/>
        <v>6388312.0292158239</v>
      </c>
      <c r="J2035">
        <f t="shared" si="252"/>
        <v>-31.033999999999999</v>
      </c>
      <c r="K2035">
        <f t="shared" si="246"/>
        <v>0</v>
      </c>
    </row>
    <row r="2036" spans="1:11" x14ac:dyDescent="0.25">
      <c r="A2036" s="1">
        <v>45132.780578703707</v>
      </c>
      <c r="B2036">
        <v>-30</v>
      </c>
      <c r="C2036">
        <v>6383663</v>
      </c>
      <c r="D2036">
        <f t="shared" si="253"/>
        <v>-32.915634059879885</v>
      </c>
      <c r="E2036">
        <f t="shared" si="248"/>
        <v>6387957.1966603957</v>
      </c>
      <c r="F2036">
        <f t="shared" si="247"/>
        <v>236.34512698520211</v>
      </c>
      <c r="G2036">
        <f t="shared" si="249"/>
        <v>130.4607</v>
      </c>
      <c r="H2036">
        <f t="shared" si="250"/>
        <v>128.27040760544347</v>
      </c>
      <c r="I2036">
        <f t="shared" si="251"/>
        <v>6388121.4469244378</v>
      </c>
      <c r="J2036">
        <f t="shared" si="252"/>
        <v>-31.033999999999999</v>
      </c>
      <c r="K2036">
        <f t="shared" si="246"/>
        <v>0</v>
      </c>
    </row>
    <row r="2037" spans="1:11" x14ac:dyDescent="0.25">
      <c r="A2037" s="1">
        <v>45132.780624999999</v>
      </c>
      <c r="B2037">
        <v>-30</v>
      </c>
      <c r="C2037">
        <v>6383775</v>
      </c>
      <c r="D2037">
        <f t="shared" si="253"/>
        <v>-32.901211064603302</v>
      </c>
      <c r="E2037">
        <f t="shared" si="248"/>
        <v>6388067.3150263363</v>
      </c>
      <c r="F2037">
        <f t="shared" si="247"/>
        <v>234.79585390587181</v>
      </c>
      <c r="G2037">
        <f t="shared" si="249"/>
        <v>130.4607</v>
      </c>
      <c r="H2037">
        <f t="shared" si="250"/>
        <v>128.26564961909637</v>
      </c>
      <c r="I2037">
        <f t="shared" si="251"/>
        <v>6388229.8910643626</v>
      </c>
      <c r="J2037">
        <f t="shared" si="252"/>
        <v>-31.033999999999999</v>
      </c>
      <c r="K2037">
        <f t="shared" si="246"/>
        <v>0</v>
      </c>
    </row>
    <row r="2038" spans="1:11" x14ac:dyDescent="0.25">
      <c r="A2038" s="1">
        <v>45132.780682870369</v>
      </c>
      <c r="B2038">
        <v>-30</v>
      </c>
      <c r="C2038">
        <v>6383765</v>
      </c>
      <c r="D2038">
        <f t="shared" si="253"/>
        <v>-32.886898623656691</v>
      </c>
      <c r="E2038">
        <f t="shared" si="248"/>
        <v>6388055.4478152711</v>
      </c>
      <c r="F2038">
        <f t="shared" si="247"/>
        <v>233.25833757655965</v>
      </c>
      <c r="G2038">
        <f t="shared" si="249"/>
        <v>130.4607</v>
      </c>
      <c r="H2038">
        <f t="shared" si="250"/>
        <v>128.26093022557291</v>
      </c>
      <c r="I2038">
        <f t="shared" si="251"/>
        <v>6388216.3625472812</v>
      </c>
      <c r="J2038">
        <f t="shared" si="252"/>
        <v>-31.033999999999999</v>
      </c>
      <c r="K2038">
        <f t="shared" si="246"/>
        <v>0</v>
      </c>
    </row>
    <row r="2039" spans="1:11" x14ac:dyDescent="0.25">
      <c r="A2039" s="1">
        <v>45132.780729166669</v>
      </c>
      <c r="B2039">
        <v>-30</v>
      </c>
      <c r="C2039">
        <v>6383662</v>
      </c>
      <c r="D2039">
        <f t="shared" si="253"/>
        <v>-32.872695889625241</v>
      </c>
      <c r="E2039">
        <f t="shared" si="248"/>
        <v>6387950.5949166473</v>
      </c>
      <c r="F2039">
        <f t="shared" si="247"/>
        <v>231.71491503219363</v>
      </c>
      <c r="G2039">
        <f t="shared" si="249"/>
        <v>130.4607</v>
      </c>
      <c r="H2039">
        <f t="shared" si="250"/>
        <v>128.25624909664472</v>
      </c>
      <c r="I2039">
        <f t="shared" si="251"/>
        <v>6388109.8435875308</v>
      </c>
      <c r="J2039">
        <f t="shared" si="252"/>
        <v>-31.033999999999999</v>
      </c>
      <c r="K2039">
        <f t="shared" si="246"/>
        <v>0</v>
      </c>
    </row>
    <row r="2040" spans="1:11" x14ac:dyDescent="0.25">
      <c r="A2040" s="1">
        <v>45132.780775462961</v>
      </c>
      <c r="B2040">
        <v>-30</v>
      </c>
      <c r="C2040">
        <v>6383841</v>
      </c>
      <c r="D2040">
        <f t="shared" si="253"/>
        <v>-32.858602021589697</v>
      </c>
      <c r="E2040">
        <f t="shared" si="248"/>
        <v>6388127.756220758</v>
      </c>
      <c r="F2040">
        <f t="shared" si="247"/>
        <v>230.18211872371177</v>
      </c>
      <c r="G2040">
        <f t="shared" si="249"/>
        <v>130.4607</v>
      </c>
      <c r="H2040">
        <f t="shared" si="250"/>
        <v>128.25160590709422</v>
      </c>
      <c r="I2040">
        <f t="shared" si="251"/>
        <v>6388285.3505958552</v>
      </c>
      <c r="J2040">
        <f t="shared" si="252"/>
        <v>-31.033999999999999</v>
      </c>
      <c r="K2040">
        <f t="shared" si="246"/>
        <v>0</v>
      </c>
    </row>
    <row r="2041" spans="1:11" x14ac:dyDescent="0.25">
      <c r="A2041" s="1">
        <v>45132.780833333331</v>
      </c>
      <c r="B2041">
        <v>-30</v>
      </c>
      <c r="C2041">
        <v>6383865</v>
      </c>
      <c r="D2041">
        <f t="shared" si="253"/>
        <v>-32.844616185076561</v>
      </c>
      <c r="E2041">
        <f t="shared" si="248"/>
        <v>6388149.9316187361</v>
      </c>
      <c r="F2041">
        <f t="shared" si="247"/>
        <v>228.66096342351526</v>
      </c>
      <c r="G2041">
        <f t="shared" si="249"/>
        <v>130.4607</v>
      </c>
      <c r="H2041">
        <f t="shared" si="250"/>
        <v>128.24700033468412</v>
      </c>
      <c r="I2041">
        <f t="shared" si="251"/>
        <v>6388305.8844663035</v>
      </c>
      <c r="J2041">
        <f t="shared" si="252"/>
        <v>-31.033999999999999</v>
      </c>
      <c r="K2041">
        <f t="shared" si="246"/>
        <v>0</v>
      </c>
    </row>
    <row r="2042" spans="1:11" x14ac:dyDescent="0.25">
      <c r="A2042" s="1">
        <v>45132.78087962963</v>
      </c>
      <c r="B2042">
        <v>-30</v>
      </c>
      <c r="C2042">
        <v>6383645</v>
      </c>
      <c r="D2042">
        <f t="shared" si="253"/>
        <v>-32.830737552008699</v>
      </c>
      <c r="E2042">
        <f t="shared" si="248"/>
        <v>6387928.1210025512</v>
      </c>
      <c r="F2042">
        <f t="shared" si="247"/>
        <v>227.15136072772395</v>
      </c>
      <c r="G2042">
        <f t="shared" si="249"/>
        <v>130.4607</v>
      </c>
      <c r="H2042">
        <f t="shared" si="250"/>
        <v>128.24243206012696</v>
      </c>
      <c r="I2042">
        <f t="shared" si="251"/>
        <v>6388082.4449907253</v>
      </c>
      <c r="J2042">
        <f t="shared" si="252"/>
        <v>-31.033999999999999</v>
      </c>
      <c r="K2042">
        <f t="shared" si="246"/>
        <v>0</v>
      </c>
    </row>
    <row r="2043" spans="1:11" x14ac:dyDescent="0.25">
      <c r="A2043" s="1">
        <v>45132.780925925923</v>
      </c>
      <c r="B2043">
        <v>-30</v>
      </c>
      <c r="C2043">
        <v>6383971</v>
      </c>
      <c r="D2043">
        <f t="shared" si="253"/>
        <v>-32.816965300656307</v>
      </c>
      <c r="E2043">
        <f t="shared" si="248"/>
        <v>6388252.3242649995</v>
      </c>
      <c r="F2043">
        <f t="shared" si="247"/>
        <v>225.63564514714164</v>
      </c>
      <c r="G2043">
        <f t="shared" si="249"/>
        <v>130.4607</v>
      </c>
      <c r="H2043">
        <f t="shared" si="250"/>
        <v>128.23790076705532</v>
      </c>
      <c r="I2043">
        <f t="shared" si="251"/>
        <v>6388405.014384849</v>
      </c>
      <c r="J2043">
        <f t="shared" si="252"/>
        <v>-31.033999999999999</v>
      </c>
      <c r="K2043">
        <f t="shared" si="246"/>
        <v>0</v>
      </c>
    </row>
    <row r="2044" spans="1:11" x14ac:dyDescent="0.25">
      <c r="A2044" s="1">
        <v>45132.7809837963</v>
      </c>
      <c r="B2044">
        <v>-30</v>
      </c>
      <c r="C2044">
        <v>6383827</v>
      </c>
      <c r="D2044">
        <f t="shared" si="253"/>
        <v>-32.803298615588268</v>
      </c>
      <c r="E2044">
        <f t="shared" si="248"/>
        <v>6388106.5412996989</v>
      </c>
      <c r="F2044">
        <f t="shared" si="247"/>
        <v>224.13038341071774</v>
      </c>
      <c r="G2044">
        <f t="shared" si="249"/>
        <v>130.4607</v>
      </c>
      <c r="H2044">
        <f t="shared" si="250"/>
        <v>128.23340614199222</v>
      </c>
      <c r="I2044">
        <f t="shared" si="251"/>
        <v>6388257.6090975804</v>
      </c>
      <c r="J2044">
        <f t="shared" si="252"/>
        <v>-31.033999999999999</v>
      </c>
      <c r="K2044">
        <f t="shared" ref="K2044:K2107" si="254">(F2045-F1987)*L$8</f>
        <v>0</v>
      </c>
    </row>
    <row r="2045" spans="1:11" x14ac:dyDescent="0.25">
      <c r="A2045" s="1">
        <v>45132.781030092592</v>
      </c>
      <c r="B2045">
        <v>-30</v>
      </c>
      <c r="C2045">
        <v>6383786</v>
      </c>
      <c r="D2045">
        <f t="shared" si="253"/>
        <v>-32.789736687623844</v>
      </c>
      <c r="E2045">
        <f t="shared" si="248"/>
        <v>6388063.772001083</v>
      </c>
      <c r="F2045">
        <f t="shared" ref="F2045:F2108" si="255">(D2045-D1987)*L$6</f>
        <v>222.63656256392898</v>
      </c>
      <c r="G2045">
        <f t="shared" si="249"/>
        <v>130.4607</v>
      </c>
      <c r="H2045">
        <f t="shared" si="250"/>
        <v>128.22894787432168</v>
      </c>
      <c r="I2045">
        <f t="shared" si="251"/>
        <v>6388213.2299990933</v>
      </c>
      <c r="J2045">
        <f t="shared" si="252"/>
        <v>-31.033999999999999</v>
      </c>
      <c r="K2045">
        <f t="shared" si="254"/>
        <v>0</v>
      </c>
    </row>
    <row r="2046" spans="1:11" x14ac:dyDescent="0.25">
      <c r="A2046" s="1">
        <v>45132.781076388892</v>
      </c>
      <c r="B2046">
        <v>-30</v>
      </c>
      <c r="C2046">
        <v>6383852</v>
      </c>
      <c r="D2046">
        <f t="shared" si="253"/>
        <v>-32.776278713784798</v>
      </c>
      <c r="E2046">
        <f t="shared" si="248"/>
        <v>6388128.0162643958</v>
      </c>
      <c r="F2046">
        <f t="shared" si="255"/>
        <v>221.15409565340821</v>
      </c>
      <c r="G2046">
        <f t="shared" si="249"/>
        <v>130.4607</v>
      </c>
      <c r="H2046">
        <f t="shared" si="250"/>
        <v>128.22452565626003</v>
      </c>
      <c r="I2046">
        <f t="shared" si="251"/>
        <v>6388275.8768865056</v>
      </c>
      <c r="J2046">
        <f t="shared" si="252"/>
        <v>-31.033999999999999</v>
      </c>
      <c r="K2046">
        <f t="shared" si="254"/>
        <v>0</v>
      </c>
    </row>
    <row r="2047" spans="1:11" x14ac:dyDescent="0.25">
      <c r="A2047" s="1">
        <v>45132.781134259261</v>
      </c>
      <c r="B2047">
        <v>-30</v>
      </c>
      <c r="C2047">
        <v>6383663</v>
      </c>
      <c r="D2047">
        <f t="shared" si="253"/>
        <v>-32.76292389724783</v>
      </c>
      <c r="E2047">
        <f t="shared" si="248"/>
        <v>6387937.2739856821</v>
      </c>
      <c r="F2047">
        <f t="shared" si="255"/>
        <v>219.64773286804137</v>
      </c>
      <c r="G2047">
        <f t="shared" si="249"/>
        <v>130.4607</v>
      </c>
      <c r="H2047">
        <f t="shared" si="250"/>
        <v>128.22013918282713</v>
      </c>
      <c r="I2047">
        <f t="shared" si="251"/>
        <v>6388083.5143950097</v>
      </c>
      <c r="J2047">
        <f t="shared" si="252"/>
        <v>-31.033999999999999</v>
      </c>
      <c r="K2047">
        <f t="shared" si="254"/>
        <v>0</v>
      </c>
    </row>
    <row r="2048" spans="1:11" x14ac:dyDescent="0.25">
      <c r="A2048" s="1">
        <v>45132.781180555554</v>
      </c>
      <c r="B2048">
        <v>-30</v>
      </c>
      <c r="C2048">
        <v>6383709</v>
      </c>
      <c r="D2048">
        <f t="shared" si="253"/>
        <v>-32.749671447297402</v>
      </c>
      <c r="E2048">
        <f t="shared" si="248"/>
        <v>6387981.5450617848</v>
      </c>
      <c r="F2048">
        <f t="shared" si="255"/>
        <v>218.13316222618431</v>
      </c>
      <c r="G2048">
        <f t="shared" si="249"/>
        <v>130.4607</v>
      </c>
      <c r="H2048">
        <f t="shared" si="250"/>
        <v>128.21578815181817</v>
      </c>
      <c r="I2048">
        <f t="shared" si="251"/>
        <v>6388126.1580985552</v>
      </c>
      <c r="J2048">
        <f t="shared" si="252"/>
        <v>-31.033999999999999</v>
      </c>
      <c r="K2048">
        <f t="shared" si="254"/>
        <v>0</v>
      </c>
    </row>
    <row r="2049" spans="1:11" x14ac:dyDescent="0.25">
      <c r="A2049" s="1">
        <v>45132.781226851854</v>
      </c>
      <c r="B2049">
        <v>-30</v>
      </c>
      <c r="C2049">
        <v>6383757</v>
      </c>
      <c r="D2049">
        <f t="shared" si="253"/>
        <v>-32.736520579278931</v>
      </c>
      <c r="E2049">
        <f t="shared" si="248"/>
        <v>6388027.8293903368</v>
      </c>
      <c r="F2049">
        <f t="shared" si="255"/>
        <v>216.62909080496163</v>
      </c>
      <c r="G2049">
        <f t="shared" si="249"/>
        <v>130.4607</v>
      </c>
      <c r="H2049">
        <f t="shared" si="250"/>
        <v>128.2114722637757</v>
      </c>
      <c r="I2049">
        <f t="shared" si="251"/>
        <v>6388170.826591067</v>
      </c>
      <c r="J2049">
        <f t="shared" si="252"/>
        <v>-31.033999999999999</v>
      </c>
      <c r="K2049">
        <f t="shared" si="254"/>
        <v>0</v>
      </c>
    </row>
    <row r="2050" spans="1:11" x14ac:dyDescent="0.25">
      <c r="A2050" s="1">
        <v>45132.781284722223</v>
      </c>
      <c r="B2050">
        <v>-30</v>
      </c>
      <c r="C2050">
        <v>6383653</v>
      </c>
      <c r="D2050">
        <f t="shared" si="253"/>
        <v>-32.723470514552318</v>
      </c>
      <c r="E2050">
        <f t="shared" si="248"/>
        <v>6387922.1268697577</v>
      </c>
      <c r="F2050">
        <f t="shared" si="255"/>
        <v>215.13647730392293</v>
      </c>
      <c r="G2050">
        <f t="shared" si="249"/>
        <v>130.4607</v>
      </c>
      <c r="H2050">
        <f t="shared" si="250"/>
        <v>128.20719122196203</v>
      </c>
      <c r="I2050">
        <f t="shared" si="251"/>
        <v>6388063.5207190095</v>
      </c>
      <c r="J2050">
        <f t="shared" si="252"/>
        <v>-31.033999999999999</v>
      </c>
      <c r="K2050">
        <f t="shared" si="254"/>
        <v>0</v>
      </c>
    </row>
    <row r="2051" spans="1:11" x14ac:dyDescent="0.25">
      <c r="A2051" s="1">
        <v>45132.781331018516</v>
      </c>
      <c r="B2051">
        <v>-30</v>
      </c>
      <c r="C2051">
        <v>6383617</v>
      </c>
      <c r="D2051">
        <f t="shared" si="253"/>
        <v>-32.710520480445858</v>
      </c>
      <c r="E2051">
        <f t="shared" ref="E2051:E2114" si="256">C2051-(D2051)*G2051</f>
        <v>6387884.437399243</v>
      </c>
      <c r="F2051">
        <f t="shared" si="255"/>
        <v>213.63764066931253</v>
      </c>
      <c r="G2051">
        <f t="shared" ref="G2051:G2114" si="257">0.0491*B2051^2-0.02059*B2051+85.653</f>
        <v>130.4607</v>
      </c>
      <c r="H2051">
        <f t="shared" ref="H2051:H2114" si="258">0.00516*D2051^2+0.009726*D2051+123</f>
        <v>128.20294473233179</v>
      </c>
      <c r="I2051">
        <f t="shared" ref="I2051:I2114" si="259">C2051-D2051*H2051+F2051-K2051</f>
        <v>6388024.222689989</v>
      </c>
      <c r="J2051">
        <f t="shared" ref="J2051:J2114" si="260">B2051-1.034</f>
        <v>-31.033999999999999</v>
      </c>
      <c r="K2051">
        <f t="shared" si="254"/>
        <v>0</v>
      </c>
    </row>
    <row r="2052" spans="1:11" x14ac:dyDescent="0.25">
      <c r="A2052" s="1">
        <v>45132.781377314815</v>
      </c>
      <c r="B2052">
        <v>-30</v>
      </c>
      <c r="C2052">
        <v>6383631</v>
      </c>
      <c r="D2052">
        <f t="shared" ref="D2052:D2115" si="261">D2051+(J2052-D2051)/G2051</f>
        <v>-32.697669710210484</v>
      </c>
      <c r="E2052">
        <f t="shared" si="256"/>
        <v>6387896.7608787632</v>
      </c>
      <c r="F2052">
        <f t="shared" si="255"/>
        <v>212.13161352982794</v>
      </c>
      <c r="G2052">
        <f t="shared" si="257"/>
        <v>130.4607</v>
      </c>
      <c r="H2052">
        <f t="shared" si="258"/>
        <v>128.19873250350506</v>
      </c>
      <c r="I2052">
        <f t="shared" si="259"/>
        <v>6388034.9314261973</v>
      </c>
      <c r="J2052">
        <f t="shared" si="260"/>
        <v>-31.033999999999999</v>
      </c>
      <c r="K2052">
        <f t="shared" si="254"/>
        <v>0</v>
      </c>
    </row>
    <row r="2053" spans="1:11" x14ac:dyDescent="0.25">
      <c r="A2053" s="1">
        <v>45132.781435185185</v>
      </c>
      <c r="B2053">
        <v>-30</v>
      </c>
      <c r="C2053">
        <v>6383703</v>
      </c>
      <c r="D2053">
        <f t="shared" si="261"/>
        <v>-32.684917442974367</v>
      </c>
      <c r="E2053">
        <f t="shared" si="256"/>
        <v>6387967.0972090522</v>
      </c>
      <c r="F2053">
        <f t="shared" si="255"/>
        <v>210.63606042833754</v>
      </c>
      <c r="G2053">
        <f t="shared" si="257"/>
        <v>130.4607</v>
      </c>
      <c r="H2053">
        <f t="shared" si="258"/>
        <v>128.19455424674052</v>
      </c>
      <c r="I2053">
        <f t="shared" si="259"/>
        <v>6388103.6644826215</v>
      </c>
      <c r="J2053">
        <f t="shared" si="260"/>
        <v>-31.033999999999999</v>
      </c>
      <c r="K2053">
        <f t="shared" si="254"/>
        <v>0</v>
      </c>
    </row>
    <row r="2054" spans="1:11" x14ac:dyDescent="0.25">
      <c r="A2054" s="1">
        <v>45132.781481481485</v>
      </c>
      <c r="B2054">
        <v>-30</v>
      </c>
      <c r="C2054">
        <v>6383645</v>
      </c>
      <c r="D2054">
        <f t="shared" si="261"/>
        <v>-32.672262923697879</v>
      </c>
      <c r="E2054">
        <f t="shared" si="256"/>
        <v>6387907.4462916097</v>
      </c>
      <c r="F2054">
        <f t="shared" si="255"/>
        <v>209.15191694647476</v>
      </c>
      <c r="G2054">
        <f t="shared" si="257"/>
        <v>130.4607</v>
      </c>
      <c r="H2054">
        <f t="shared" si="258"/>
        <v>128.19040967590917</v>
      </c>
      <c r="I2054">
        <f t="shared" si="259"/>
        <v>6388042.4226861745</v>
      </c>
      <c r="J2054">
        <f t="shared" si="260"/>
        <v>-31.033999999999999</v>
      </c>
      <c r="K2054">
        <f t="shared" si="254"/>
        <v>0</v>
      </c>
    </row>
    <row r="2055" spans="1:11" x14ac:dyDescent="0.25">
      <c r="A2055" s="1">
        <v>45132.781539351854</v>
      </c>
      <c r="B2055">
        <v>-30</v>
      </c>
      <c r="C2055">
        <v>6383585</v>
      </c>
      <c r="D2055">
        <f t="shared" si="261"/>
        <v>-32.659705403128868</v>
      </c>
      <c r="E2055">
        <f t="shared" si="256"/>
        <v>6387845.8080286859</v>
      </c>
      <c r="F2055">
        <f t="shared" si="255"/>
        <v>207.67909604119956</v>
      </c>
      <c r="G2055">
        <f t="shared" si="257"/>
        <v>130.4607</v>
      </c>
      <c r="H2055">
        <f t="shared" si="258"/>
        <v>128.18629850746805</v>
      </c>
      <c r="I2055">
        <f t="shared" si="259"/>
        <v>6387979.2058420125</v>
      </c>
      <c r="J2055">
        <f t="shared" si="260"/>
        <v>-31.033999999999999</v>
      </c>
      <c r="K2055">
        <f t="shared" si="254"/>
        <v>0</v>
      </c>
    </row>
    <row r="2056" spans="1:11" x14ac:dyDescent="0.25">
      <c r="A2056" s="1">
        <v>45132.781585648147</v>
      </c>
      <c r="B2056">
        <v>-30</v>
      </c>
      <c r="C2056">
        <v>6383787</v>
      </c>
      <c r="D2056">
        <f t="shared" si="261"/>
        <v>-32.647244137758307</v>
      </c>
      <c r="E2056">
        <f t="shared" si="256"/>
        <v>6388046.1823232826</v>
      </c>
      <c r="F2056">
        <f t="shared" si="255"/>
        <v>206.21751133350628</v>
      </c>
      <c r="G2056">
        <f t="shared" si="257"/>
        <v>130.4607</v>
      </c>
      <c r="H2056">
        <f t="shared" si="258"/>
        <v>128.18222046043459</v>
      </c>
      <c r="I2056">
        <f t="shared" si="259"/>
        <v>6388178.0137568256</v>
      </c>
      <c r="J2056">
        <f t="shared" si="260"/>
        <v>-31.033999999999999</v>
      </c>
      <c r="K2056">
        <f t="shared" si="254"/>
        <v>0</v>
      </c>
    </row>
    <row r="2057" spans="1:11" x14ac:dyDescent="0.25">
      <c r="A2057" s="1">
        <v>45132.781631944446</v>
      </c>
      <c r="B2057">
        <v>-30</v>
      </c>
      <c r="C2057">
        <v>6383724</v>
      </c>
      <c r="D2057">
        <f t="shared" si="261"/>
        <v>-32.634878389776283</v>
      </c>
      <c r="E2057">
        <f t="shared" si="256"/>
        <v>6387981.5690791449</v>
      </c>
      <c r="F2057">
        <f t="shared" si="255"/>
        <v>204.76707710335893</v>
      </c>
      <c r="G2057">
        <f t="shared" si="257"/>
        <v>130.4607</v>
      </c>
      <c r="H2057">
        <f t="shared" si="258"/>
        <v>128.17817525636096</v>
      </c>
      <c r="I2057">
        <f t="shared" si="259"/>
        <v>6388111.846238818</v>
      </c>
      <c r="J2057">
        <f t="shared" si="260"/>
        <v>-31.033999999999999</v>
      </c>
      <c r="K2057">
        <f t="shared" si="254"/>
        <v>0</v>
      </c>
    </row>
    <row r="2058" spans="1:11" x14ac:dyDescent="0.25">
      <c r="A2058" s="1">
        <v>45132.781689814816</v>
      </c>
      <c r="B2058">
        <v>-30</v>
      </c>
      <c r="C2058">
        <v>6383635</v>
      </c>
      <c r="D2058">
        <f t="shared" si="261"/>
        <v>-32.622607427028299</v>
      </c>
      <c r="E2058">
        <f t="shared" si="256"/>
        <v>6387890.9682007553</v>
      </c>
      <c r="F2058">
        <f t="shared" si="255"/>
        <v>203.32770828465954</v>
      </c>
      <c r="G2058">
        <f t="shared" si="257"/>
        <v>130.4607</v>
      </c>
      <c r="H2058">
        <f t="shared" si="258"/>
        <v>128.17416261930882</v>
      </c>
      <c r="I2058">
        <f t="shared" si="259"/>
        <v>6388019.703097702</v>
      </c>
      <c r="J2058">
        <f t="shared" si="260"/>
        <v>-31.033999999999999</v>
      </c>
      <c r="K2058">
        <f t="shared" si="254"/>
        <v>0</v>
      </c>
    </row>
    <row r="2059" spans="1:11" x14ac:dyDescent="0.25">
      <c r="A2059" s="1">
        <v>45132.781736111108</v>
      </c>
      <c r="B2059">
        <v>-30</v>
      </c>
      <c r="C2059">
        <v>6383629</v>
      </c>
      <c r="D2059">
        <f t="shared" si="261"/>
        <v>-32.610430522971917</v>
      </c>
      <c r="E2059">
        <f t="shared" si="256"/>
        <v>6387883.3795933286</v>
      </c>
      <c r="F2059">
        <f t="shared" si="255"/>
        <v>201.89932046026678</v>
      </c>
      <c r="G2059">
        <f t="shared" si="257"/>
        <v>130.4607</v>
      </c>
      <c r="H2059">
        <f t="shared" si="258"/>
        <v>128.17018227582443</v>
      </c>
      <c r="I2059">
        <f t="shared" si="259"/>
        <v>6388010.5841446826</v>
      </c>
      <c r="J2059">
        <f t="shared" si="260"/>
        <v>-31.033999999999999</v>
      </c>
      <c r="K2059">
        <f t="shared" si="254"/>
        <v>0</v>
      </c>
    </row>
    <row r="2060" spans="1:11" x14ac:dyDescent="0.25">
      <c r="A2060" s="1">
        <v>45132.781782407408</v>
      </c>
      <c r="B2060">
        <v>-30</v>
      </c>
      <c r="C2060">
        <v>6383735</v>
      </c>
      <c r="D2060">
        <f t="shared" si="261"/>
        <v>-32.598346956633762</v>
      </c>
      <c r="E2060">
        <f t="shared" si="256"/>
        <v>6387987.8031628057</v>
      </c>
      <c r="F2060">
        <f t="shared" si="255"/>
        <v>200.48182985703937</v>
      </c>
      <c r="G2060">
        <f t="shared" si="257"/>
        <v>130.4607</v>
      </c>
      <c r="H2060">
        <f t="shared" si="258"/>
        <v>128.16623395491396</v>
      </c>
      <c r="I2060">
        <f t="shared" si="259"/>
        <v>6388113.4891924448</v>
      </c>
      <c r="J2060">
        <f t="shared" si="260"/>
        <v>-31.033999999999999</v>
      </c>
      <c r="K2060">
        <f t="shared" si="254"/>
        <v>0</v>
      </c>
    </row>
    <row r="2061" spans="1:11" x14ac:dyDescent="0.25">
      <c r="A2061" s="1">
        <v>45132.781840277778</v>
      </c>
      <c r="B2061">
        <v>-30</v>
      </c>
      <c r="C2061">
        <v>6383816</v>
      </c>
      <c r="D2061">
        <f t="shared" si="261"/>
        <v>-32.586356012566824</v>
      </c>
      <c r="E2061">
        <f t="shared" si="256"/>
        <v>6388067.2388158487</v>
      </c>
      <c r="F2061">
        <f t="shared" si="255"/>
        <v>199.07515334092528</v>
      </c>
      <c r="G2061">
        <f t="shared" si="257"/>
        <v>130.4607</v>
      </c>
      <c r="H2061">
        <f t="shared" si="258"/>
        <v>128.16231738801898</v>
      </c>
      <c r="I2061">
        <f t="shared" si="259"/>
        <v>6388191.4180551423</v>
      </c>
      <c r="J2061">
        <f t="shared" si="260"/>
        <v>-31.033999999999999</v>
      </c>
      <c r="K2061">
        <f t="shared" si="254"/>
        <v>0</v>
      </c>
    </row>
    <row r="2062" spans="1:11" x14ac:dyDescent="0.25">
      <c r="A2062" s="1">
        <v>45132.781886574077</v>
      </c>
      <c r="B2062">
        <v>-30</v>
      </c>
      <c r="C2062">
        <v>6383545</v>
      </c>
      <c r="D2062">
        <f t="shared" si="261"/>
        <v>-32.574456980808087</v>
      </c>
      <c r="E2062">
        <f t="shared" si="256"/>
        <v>6387794.6864598366</v>
      </c>
      <c r="F2062">
        <f t="shared" si="255"/>
        <v>197.66160663196004</v>
      </c>
      <c r="G2062">
        <f t="shared" si="257"/>
        <v>130.4607</v>
      </c>
      <c r="H2062">
        <f t="shared" si="258"/>
        <v>128.15843230899236</v>
      </c>
      <c r="I2062">
        <f t="shared" si="259"/>
        <v>6387917.3529466093</v>
      </c>
      <c r="J2062">
        <f t="shared" si="260"/>
        <v>-31.033999999999999</v>
      </c>
      <c r="K2062">
        <f t="shared" si="254"/>
        <v>0</v>
      </c>
    </row>
    <row r="2063" spans="1:11" x14ac:dyDescent="0.25">
      <c r="A2063" s="1">
        <v>45132.78193287037</v>
      </c>
      <c r="B2063">
        <v>-30</v>
      </c>
      <c r="C2063">
        <v>6383875</v>
      </c>
      <c r="D2063">
        <f t="shared" si="261"/>
        <v>-32.562649156836514</v>
      </c>
      <c r="E2063">
        <f t="shared" si="256"/>
        <v>6388123.1460028552</v>
      </c>
      <c r="F2063">
        <f t="shared" si="255"/>
        <v>196.25790707657819</v>
      </c>
      <c r="G2063">
        <f t="shared" si="257"/>
        <v>130.4607</v>
      </c>
      <c r="H2063">
        <f t="shared" si="258"/>
        <v>128.15457845407454</v>
      </c>
      <c r="I2063">
        <f t="shared" si="259"/>
        <v>6388244.3104831195</v>
      </c>
      <c r="J2063">
        <f t="shared" si="260"/>
        <v>-31.033999999999999</v>
      </c>
      <c r="K2063">
        <f t="shared" si="254"/>
        <v>0</v>
      </c>
    </row>
    <row r="2064" spans="1:11" x14ac:dyDescent="0.25">
      <c r="A2064" s="1">
        <v>45132.781990740739</v>
      </c>
      <c r="B2064">
        <v>-30</v>
      </c>
      <c r="C2064">
        <v>6383890</v>
      </c>
      <c r="D2064">
        <f t="shared" si="261"/>
        <v>-32.550931841531316</v>
      </c>
      <c r="E2064">
        <f t="shared" si="256"/>
        <v>6388136.6173536982</v>
      </c>
      <c r="F2064">
        <f t="shared" si="255"/>
        <v>194.86492401410345</v>
      </c>
      <c r="G2064">
        <f t="shared" si="257"/>
        <v>130.4607</v>
      </c>
      <c r="H2064">
        <f t="shared" si="258"/>
        <v>128.15075556186969</v>
      </c>
      <c r="I2064">
        <f t="shared" si="259"/>
        <v>6388256.2914337497</v>
      </c>
      <c r="J2064">
        <f t="shared" si="260"/>
        <v>-31.033999999999999</v>
      </c>
      <c r="K2064">
        <f t="shared" si="254"/>
        <v>0</v>
      </c>
    </row>
    <row r="2065" spans="1:11" x14ac:dyDescent="0.25">
      <c r="A2065" s="1">
        <v>45132.782037037039</v>
      </c>
      <c r="B2065">
        <v>-30</v>
      </c>
      <c r="C2065">
        <v>6383720</v>
      </c>
      <c r="D2065">
        <f t="shared" si="261"/>
        <v>-32.539304341130574</v>
      </c>
      <c r="E2065">
        <f t="shared" si="256"/>
        <v>6387965.1004218571</v>
      </c>
      <c r="F2065">
        <f t="shared" si="255"/>
        <v>193.48257563073076</v>
      </c>
      <c r="G2065">
        <f t="shared" si="257"/>
        <v>130.4607</v>
      </c>
      <c r="H2065">
        <f t="shared" si="258"/>
        <v>128.14696337332251</v>
      </c>
      <c r="I2065">
        <f t="shared" si="259"/>
        <v>6388083.2956172274</v>
      </c>
      <c r="J2065">
        <f t="shared" si="260"/>
        <v>-31.033999999999999</v>
      </c>
      <c r="K2065">
        <f t="shared" si="254"/>
        <v>0</v>
      </c>
    </row>
    <row r="2066" spans="1:11" x14ac:dyDescent="0.25">
      <c r="A2066" s="1">
        <v>45132.782083333332</v>
      </c>
      <c r="B2066">
        <v>-30</v>
      </c>
      <c r="C2066">
        <v>6383768</v>
      </c>
      <c r="D2066">
        <f t="shared" si="261"/>
        <v>-32.527765967190142</v>
      </c>
      <c r="E2066">
        <f t="shared" si="256"/>
        <v>6388011.5951175159</v>
      </c>
      <c r="F2066">
        <f t="shared" si="255"/>
        <v>192.11078073725176</v>
      </c>
      <c r="G2066">
        <f t="shared" si="257"/>
        <v>130.4607</v>
      </c>
      <c r="H2066">
        <f t="shared" si="258"/>
        <v>128.14320163169518</v>
      </c>
      <c r="I2066">
        <f t="shared" si="259"/>
        <v>6388128.3228536993</v>
      </c>
      <c r="J2066">
        <f t="shared" si="260"/>
        <v>-31.033999999999999</v>
      </c>
      <c r="K2066">
        <f t="shared" si="254"/>
        <v>0</v>
      </c>
    </row>
    <row r="2067" spans="1:11" x14ac:dyDescent="0.25">
      <c r="A2067" s="1">
        <v>45132.782141203701</v>
      </c>
      <c r="B2067">
        <v>-30</v>
      </c>
      <c r="C2067">
        <v>6383607</v>
      </c>
      <c r="D2067">
        <f t="shared" si="261"/>
        <v>-32.516316036542904</v>
      </c>
      <c r="E2067">
        <f t="shared" si="256"/>
        <v>6387849.1013515489</v>
      </c>
      <c r="F2067">
        <f t="shared" si="255"/>
        <v>190.74945876427776</v>
      </c>
      <c r="G2067">
        <f t="shared" si="257"/>
        <v>130.4607</v>
      </c>
      <c r="H2067">
        <f t="shared" si="258"/>
        <v>128.13947008254439</v>
      </c>
      <c r="I2067">
        <f t="shared" si="259"/>
        <v>6387964.372964724</v>
      </c>
      <c r="J2067">
        <f t="shared" si="260"/>
        <v>-31.033999999999999</v>
      </c>
      <c r="K2067">
        <f t="shared" si="254"/>
        <v>0</v>
      </c>
    </row>
    <row r="2068" spans="1:11" x14ac:dyDescent="0.25">
      <c r="A2068" s="1">
        <v>45132.782187500001</v>
      </c>
      <c r="B2068">
        <v>-30</v>
      </c>
      <c r="C2068">
        <v>6383883</v>
      </c>
      <c r="D2068">
        <f t="shared" si="261"/>
        <v>-32.504953871258316</v>
      </c>
      <c r="E2068">
        <f t="shared" si="256"/>
        <v>6388123.6190355122</v>
      </c>
      <c r="F2068">
        <f t="shared" si="255"/>
        <v>189.39852975751194</v>
      </c>
      <c r="G2068">
        <f t="shared" si="257"/>
        <v>130.4607</v>
      </c>
      <c r="H2068">
        <f t="shared" si="258"/>
        <v>128.13576847369893</v>
      </c>
      <c r="I2068">
        <f t="shared" si="259"/>
        <v>6388237.4457732532</v>
      </c>
      <c r="J2068">
        <f t="shared" si="260"/>
        <v>-31.033999999999999</v>
      </c>
      <c r="K2068">
        <f t="shared" si="254"/>
        <v>0</v>
      </c>
    </row>
    <row r="2069" spans="1:11" x14ac:dyDescent="0.25">
      <c r="A2069" s="1">
        <v>45132.782233796293</v>
      </c>
      <c r="B2069">
        <v>-30</v>
      </c>
      <c r="C2069">
        <v>6383867</v>
      </c>
      <c r="D2069">
        <f t="shared" si="261"/>
        <v>-32.493678798602275</v>
      </c>
      <c r="E2069">
        <f t="shared" si="256"/>
        <v>6388106.1480816407</v>
      </c>
      <c r="F2069">
        <f t="shared" si="255"/>
        <v>188.05791437305083</v>
      </c>
      <c r="G2069">
        <f t="shared" si="257"/>
        <v>130.4607</v>
      </c>
      <c r="H2069">
        <f t="shared" si="258"/>
        <v>128.13209655523715</v>
      </c>
      <c r="I2069">
        <f t="shared" si="259"/>
        <v>6388218.5411036313</v>
      </c>
      <c r="J2069">
        <f t="shared" si="260"/>
        <v>-31.033999999999999</v>
      </c>
      <c r="K2069">
        <f t="shared" si="254"/>
        <v>0</v>
      </c>
    </row>
    <row r="2070" spans="1:11" x14ac:dyDescent="0.25">
      <c r="A2070" s="1">
        <v>45132.78229166667</v>
      </c>
      <c r="B2070">
        <v>-30</v>
      </c>
      <c r="C2070">
        <v>6383865</v>
      </c>
      <c r="D2070">
        <f t="shared" si="261"/>
        <v>-32.482490150997272</v>
      </c>
      <c r="E2070">
        <f t="shared" si="256"/>
        <v>6388102.6884028418</v>
      </c>
      <c r="F2070">
        <f t="shared" si="255"/>
        <v>186.72753387272996</v>
      </c>
      <c r="G2070">
        <f t="shared" si="257"/>
        <v>130.4607</v>
      </c>
      <c r="H2070">
        <f t="shared" si="258"/>
        <v>128.12845407946512</v>
      </c>
      <c r="I2070">
        <f t="shared" si="259"/>
        <v>6388213.6587815722</v>
      </c>
      <c r="J2070">
        <f t="shared" si="260"/>
        <v>-31.033999999999999</v>
      </c>
      <c r="K2070">
        <f t="shared" si="254"/>
        <v>0</v>
      </c>
    </row>
    <row r="2071" spans="1:11" x14ac:dyDescent="0.25">
      <c r="A2071" s="1">
        <v>45132.782337962963</v>
      </c>
      <c r="B2071">
        <v>-30</v>
      </c>
      <c r="C2071">
        <v>6383875</v>
      </c>
      <c r="D2071">
        <f t="shared" si="261"/>
        <v>-32.471387265982877</v>
      </c>
      <c r="E2071">
        <f t="shared" si="256"/>
        <v>6388111.2399126915</v>
      </c>
      <c r="F2071">
        <f t="shared" si="255"/>
        <v>185.40731011949418</v>
      </c>
      <c r="G2071">
        <f t="shared" si="257"/>
        <v>130.4607</v>
      </c>
      <c r="H2071">
        <f t="shared" si="258"/>
        <v>128.12484080089462</v>
      </c>
      <c r="I2071">
        <f t="shared" si="259"/>
        <v>6388220.7986341584</v>
      </c>
      <c r="J2071">
        <f t="shared" si="260"/>
        <v>-31.033999999999999</v>
      </c>
      <c r="K2071">
        <f t="shared" si="254"/>
        <v>0</v>
      </c>
    </row>
    <row r="2072" spans="1:11" x14ac:dyDescent="0.25">
      <c r="A2072" s="1">
        <v>45132.782384259262</v>
      </c>
      <c r="B2072">
        <v>-30</v>
      </c>
      <c r="C2072">
        <v>6383824</v>
      </c>
      <c r="D2072">
        <f t="shared" si="261"/>
        <v>-32.460369486176525</v>
      </c>
      <c r="E2072">
        <f t="shared" si="256"/>
        <v>6388058.8025254253</v>
      </c>
      <c r="F2072">
        <f t="shared" si="255"/>
        <v>184.09716557281007</v>
      </c>
      <c r="G2072">
        <f t="shared" si="257"/>
        <v>130.4607</v>
      </c>
      <c r="H2072">
        <f t="shared" si="258"/>
        <v>128.12125647622159</v>
      </c>
      <c r="I2072">
        <f t="shared" si="259"/>
        <v>6388166.9604898235</v>
      </c>
      <c r="J2072">
        <f t="shared" si="260"/>
        <v>-31.033999999999999</v>
      </c>
      <c r="K2072">
        <f t="shared" si="254"/>
        <v>0</v>
      </c>
    </row>
    <row r="2073" spans="1:11" x14ac:dyDescent="0.25">
      <c r="A2073" s="1">
        <v>45132.782442129632</v>
      </c>
      <c r="B2073">
        <v>-30</v>
      </c>
      <c r="C2073">
        <v>6383695</v>
      </c>
      <c r="D2073">
        <f t="shared" si="261"/>
        <v>-32.449436159234565</v>
      </c>
      <c r="E2073">
        <f t="shared" si="256"/>
        <v>6387928.376155939</v>
      </c>
      <c r="F2073">
        <f t="shared" si="255"/>
        <v>182.77941749831498</v>
      </c>
      <c r="G2073">
        <f t="shared" si="257"/>
        <v>130.4607</v>
      </c>
      <c r="H2073">
        <f t="shared" si="258"/>
        <v>128.11770086430485</v>
      </c>
      <c r="I2073">
        <f t="shared" si="259"/>
        <v>6388035.1265725624</v>
      </c>
      <c r="J2073">
        <f t="shared" si="260"/>
        <v>-31.033999999999999</v>
      </c>
      <c r="K2073">
        <f t="shared" si="254"/>
        <v>0</v>
      </c>
    </row>
    <row r="2074" spans="1:11" x14ac:dyDescent="0.25">
      <c r="A2074" s="1">
        <v>45132.782534722224</v>
      </c>
      <c r="B2074">
        <v>-30</v>
      </c>
      <c r="C2074">
        <v>6383850</v>
      </c>
      <c r="D2074">
        <f t="shared" si="261"/>
        <v>-32.438586637813671</v>
      </c>
      <c r="E2074">
        <f t="shared" si="256"/>
        <v>6388081.9607197801</v>
      </c>
      <c r="F2074">
        <f t="shared" si="255"/>
        <v>181.47086470316424</v>
      </c>
      <c r="G2074">
        <f t="shared" si="257"/>
        <v>130.4607</v>
      </c>
      <c r="H2074">
        <f t="shared" si="258"/>
        <v>128.11417372614477</v>
      </c>
      <c r="I2074">
        <f t="shared" si="259"/>
        <v>6388187.31358865</v>
      </c>
      <c r="J2074">
        <f t="shared" si="260"/>
        <v>-31.033999999999999</v>
      </c>
      <c r="K2074">
        <f t="shared" si="254"/>
        <v>0</v>
      </c>
    </row>
    <row r="2075" spans="1:11" x14ac:dyDescent="0.25">
      <c r="A2075" s="1">
        <v>45132.782592592594</v>
      </c>
      <c r="B2075">
        <v>-30</v>
      </c>
      <c r="C2075">
        <v>6383782</v>
      </c>
      <c r="D2075">
        <f t="shared" si="261"/>
        <v>-32.42782027953249</v>
      </c>
      <c r="E2075">
        <f t="shared" si="256"/>
        <v>6388012.5561331417</v>
      </c>
      <c r="F2075">
        <f t="shared" si="255"/>
        <v>180.15469921999403</v>
      </c>
      <c r="G2075">
        <f t="shared" si="257"/>
        <v>130.4607</v>
      </c>
      <c r="H2075">
        <f t="shared" si="258"/>
        <v>128.11067482486263</v>
      </c>
      <c r="I2075">
        <f t="shared" si="259"/>
        <v>6388116.504638331</v>
      </c>
      <c r="J2075">
        <f t="shared" si="260"/>
        <v>-31.033999999999999</v>
      </c>
      <c r="K2075">
        <f t="shared" si="254"/>
        <v>0</v>
      </c>
    </row>
    <row r="2076" spans="1:11" x14ac:dyDescent="0.25">
      <c r="A2076" s="1">
        <v>45132.782638888886</v>
      </c>
      <c r="B2076">
        <v>-30</v>
      </c>
      <c r="C2076">
        <v>6383885</v>
      </c>
      <c r="D2076">
        <f t="shared" si="261"/>
        <v>-32.417136446933611</v>
      </c>
      <c r="E2076">
        <f t="shared" si="256"/>
        <v>6388114.1623128625</v>
      </c>
      <c r="F2076">
        <f t="shared" si="255"/>
        <v>178.84773302773459</v>
      </c>
      <c r="G2076">
        <f t="shared" si="257"/>
        <v>130.4607</v>
      </c>
      <c r="H2076">
        <f t="shared" si="258"/>
        <v>128.10720392567973</v>
      </c>
      <c r="I2076">
        <f t="shared" si="259"/>
        <v>6388216.7164425217</v>
      </c>
      <c r="J2076">
        <f t="shared" si="260"/>
        <v>-31.033999999999999</v>
      </c>
      <c r="K2076">
        <f t="shared" si="254"/>
        <v>0</v>
      </c>
    </row>
    <row r="2077" spans="1:11" x14ac:dyDescent="0.25">
      <c r="A2077" s="1">
        <v>45132.782696759263</v>
      </c>
      <c r="B2077">
        <v>-30</v>
      </c>
      <c r="C2077">
        <v>6383765</v>
      </c>
      <c r="D2077">
        <f t="shared" si="261"/>
        <v>-32.406534507445826</v>
      </c>
      <c r="E2077">
        <f t="shared" si="256"/>
        <v>6387992.7791764159</v>
      </c>
      <c r="F2077">
        <f t="shared" si="255"/>
        <v>177.51553108388123</v>
      </c>
      <c r="G2077">
        <f t="shared" si="257"/>
        <v>130.4607</v>
      </c>
      <c r="H2077">
        <f t="shared" si="258"/>
        <v>128.10376079589713</v>
      </c>
      <c r="I2077">
        <f t="shared" si="259"/>
        <v>6388093.9144758498</v>
      </c>
      <c r="J2077">
        <f t="shared" si="260"/>
        <v>-31.033999999999999</v>
      </c>
      <c r="K2077">
        <f t="shared" si="254"/>
        <v>0</v>
      </c>
    </row>
    <row r="2078" spans="1:11" x14ac:dyDescent="0.25">
      <c r="A2078" s="1">
        <v>45132.782743055555</v>
      </c>
      <c r="B2078">
        <v>-30</v>
      </c>
      <c r="C2078">
        <v>6383750</v>
      </c>
      <c r="D2078">
        <f t="shared" si="261"/>
        <v>-32.396013833346686</v>
      </c>
      <c r="E2078">
        <f t="shared" si="256"/>
        <v>6387976.406641908</v>
      </c>
      <c r="F2078">
        <f t="shared" si="255"/>
        <v>176.1741899396963</v>
      </c>
      <c r="G2078">
        <f t="shared" si="257"/>
        <v>130.4607</v>
      </c>
      <c r="H2078">
        <f t="shared" si="258"/>
        <v>128.10034520487528</v>
      </c>
      <c r="I2078">
        <f t="shared" si="259"/>
        <v>6388076.1147452537</v>
      </c>
      <c r="J2078">
        <f t="shared" si="260"/>
        <v>-31.033999999999999</v>
      </c>
      <c r="K2078">
        <f t="shared" si="254"/>
        <v>0</v>
      </c>
    </row>
    <row r="2079" spans="1:11" x14ac:dyDescent="0.25">
      <c r="A2079" s="1">
        <v>45132.782789351855</v>
      </c>
      <c r="B2079">
        <v>-30</v>
      </c>
      <c r="C2079">
        <v>6383567</v>
      </c>
      <c r="D2079">
        <f t="shared" si="261"/>
        <v>-32.385573801725315</v>
      </c>
      <c r="E2079">
        <f t="shared" si="256"/>
        <v>6387792.0446280744</v>
      </c>
      <c r="F2079">
        <f t="shared" si="255"/>
        <v>174.84226833432268</v>
      </c>
      <c r="G2079">
        <f t="shared" si="257"/>
        <v>130.4607</v>
      </c>
      <c r="H2079">
        <f t="shared" si="258"/>
        <v>128.09695692401414</v>
      </c>
      <c r="I2079">
        <f t="shared" si="259"/>
        <v>6387890.3357205736</v>
      </c>
      <c r="J2079">
        <f t="shared" si="260"/>
        <v>-31.033999999999999</v>
      </c>
      <c r="K2079">
        <f t="shared" si="254"/>
        <v>0</v>
      </c>
    </row>
    <row r="2080" spans="1:11" x14ac:dyDescent="0.25">
      <c r="A2080" s="1">
        <v>45132.782847222225</v>
      </c>
      <c r="B2080">
        <v>-30</v>
      </c>
      <c r="C2080">
        <v>6383723</v>
      </c>
      <c r="D2080">
        <f t="shared" si="261"/>
        <v>-32.375213794445536</v>
      </c>
      <c r="E2080">
        <f t="shared" si="256"/>
        <v>6387946.6930542728</v>
      </c>
      <c r="F2080">
        <f t="shared" si="255"/>
        <v>173.52054959287031</v>
      </c>
      <c r="G2080">
        <f t="shared" si="257"/>
        <v>130.4607</v>
      </c>
      <c r="H2080">
        <f t="shared" si="258"/>
        <v>128.09359572673327</v>
      </c>
      <c r="I2080">
        <f t="shared" si="259"/>
        <v>6388043.5780969448</v>
      </c>
      <c r="J2080">
        <f t="shared" si="260"/>
        <v>-31.033999999999999</v>
      </c>
      <c r="K2080">
        <f t="shared" si="254"/>
        <v>0</v>
      </c>
    </row>
    <row r="2081" spans="1:11" x14ac:dyDescent="0.25">
      <c r="A2081" s="1">
        <v>45132.782893518517</v>
      </c>
      <c r="B2081">
        <v>-30</v>
      </c>
      <c r="C2081">
        <v>6383686</v>
      </c>
      <c r="D2081">
        <f t="shared" si="261"/>
        <v>-32.364933198109277</v>
      </c>
      <c r="E2081">
        <f t="shared" si="256"/>
        <v>6387908.3518404784</v>
      </c>
      <c r="F2081">
        <f t="shared" si="255"/>
        <v>172.1913297371558</v>
      </c>
      <c r="G2081">
        <f t="shared" si="257"/>
        <v>130.4607</v>
      </c>
      <c r="H2081">
        <f t="shared" si="258"/>
        <v>128.09026138845246</v>
      </c>
      <c r="I2081">
        <f t="shared" si="259"/>
        <v>6388003.8240829026</v>
      </c>
      <c r="J2081">
        <f t="shared" si="260"/>
        <v>-31.033999999999999</v>
      </c>
      <c r="K2081">
        <f t="shared" si="254"/>
        <v>0</v>
      </c>
    </row>
    <row r="2082" spans="1:11" x14ac:dyDescent="0.25">
      <c r="A2082" s="1">
        <v>45132.782939814817</v>
      </c>
      <c r="B2082">
        <v>-30</v>
      </c>
      <c r="C2082">
        <v>6383804</v>
      </c>
      <c r="D2082">
        <f t="shared" si="261"/>
        <v>-32.354731404020256</v>
      </c>
      <c r="E2082">
        <f t="shared" si="256"/>
        <v>6388025.02090728</v>
      </c>
      <c r="F2082">
        <f t="shared" si="255"/>
        <v>170.87145846759313</v>
      </c>
      <c r="G2082">
        <f t="shared" si="257"/>
        <v>130.4607</v>
      </c>
      <c r="H2082">
        <f t="shared" si="258"/>
        <v>128.08695368657217</v>
      </c>
      <c r="I2082">
        <f t="shared" si="259"/>
        <v>6388119.0904413564</v>
      </c>
      <c r="J2082">
        <f t="shared" si="260"/>
        <v>-31.033999999999999</v>
      </c>
      <c r="K2082">
        <f t="shared" si="254"/>
        <v>0</v>
      </c>
    </row>
    <row r="2083" spans="1:11" x14ac:dyDescent="0.25">
      <c r="A2083" s="1">
        <v>45132.782997685186</v>
      </c>
      <c r="B2083">
        <v>-30</v>
      </c>
      <c r="C2083">
        <v>6383814</v>
      </c>
      <c r="D2083">
        <f t="shared" si="261"/>
        <v>-32.344607808147934</v>
      </c>
      <c r="E2083">
        <f t="shared" si="256"/>
        <v>6388033.7001758767</v>
      </c>
      <c r="F2083">
        <f t="shared" si="255"/>
        <v>169.56170420084746</v>
      </c>
      <c r="G2083">
        <f t="shared" si="257"/>
        <v>130.4607</v>
      </c>
      <c r="H2083">
        <f t="shared" si="258"/>
        <v>128.08367240045453</v>
      </c>
      <c r="I2083">
        <f t="shared" si="259"/>
        <v>6388126.377854621</v>
      </c>
      <c r="J2083">
        <f t="shared" si="260"/>
        <v>-31.033999999999999</v>
      </c>
      <c r="K2083">
        <f t="shared" si="254"/>
        <v>0</v>
      </c>
    </row>
    <row r="2084" spans="1:11" x14ac:dyDescent="0.25">
      <c r="A2084" s="1">
        <v>45132.783043981479</v>
      </c>
      <c r="B2084">
        <v>-30</v>
      </c>
      <c r="C2084">
        <v>6383692</v>
      </c>
      <c r="D2084">
        <f t="shared" si="261"/>
        <v>-32.334561811091746</v>
      </c>
      <c r="E2084">
        <f t="shared" si="256"/>
        <v>6387910.3895680681</v>
      </c>
      <c r="F2084">
        <f t="shared" si="255"/>
        <v>168.26198938864076</v>
      </c>
      <c r="G2084">
        <f t="shared" si="257"/>
        <v>130.4607</v>
      </c>
      <c r="H2084">
        <f t="shared" si="258"/>
        <v>128.08041731140435</v>
      </c>
      <c r="I2084">
        <f t="shared" si="259"/>
        <v>6388001.6861597346</v>
      </c>
      <c r="J2084">
        <f t="shared" si="260"/>
        <v>-31.033999999999999</v>
      </c>
      <c r="K2084">
        <f t="shared" si="254"/>
        <v>0</v>
      </c>
    </row>
    <row r="2085" spans="1:11" x14ac:dyDescent="0.25">
      <c r="A2085" s="1">
        <v>45132.783090277779</v>
      </c>
      <c r="B2085">
        <v>-30</v>
      </c>
      <c r="C2085">
        <v>6383773</v>
      </c>
      <c r="D2085">
        <f t="shared" si="261"/>
        <v>-32.32459281804563</v>
      </c>
      <c r="E2085">
        <f t="shared" si="256"/>
        <v>6387990.0890062572</v>
      </c>
      <c r="F2085">
        <f t="shared" si="255"/>
        <v>166.97223707711188</v>
      </c>
      <c r="G2085">
        <f t="shared" si="257"/>
        <v>130.4607</v>
      </c>
      <c r="H2085">
        <f t="shared" si="258"/>
        <v>128.07718820265032</v>
      </c>
      <c r="I2085">
        <f t="shared" si="259"/>
        <v>6388080.0151950084</v>
      </c>
      <c r="J2085">
        <f t="shared" si="260"/>
        <v>-31.033999999999999</v>
      </c>
      <c r="K2085">
        <f t="shared" si="254"/>
        <v>0</v>
      </c>
    </row>
    <row r="2086" spans="1:11" x14ac:dyDescent="0.25">
      <c r="A2086" s="1">
        <v>45132.783148148148</v>
      </c>
      <c r="B2086">
        <v>-30</v>
      </c>
      <c r="C2086">
        <v>6383859</v>
      </c>
      <c r="D2086">
        <f t="shared" si="261"/>
        <v>-32.314700238762782</v>
      </c>
      <c r="E2086">
        <f t="shared" si="256"/>
        <v>6388074.7984134387</v>
      </c>
      <c r="F2086">
        <f t="shared" si="255"/>
        <v>165.69237090226375</v>
      </c>
      <c r="G2086">
        <f t="shared" si="257"/>
        <v>130.4607</v>
      </c>
      <c r="H2086">
        <f t="shared" si="258"/>
        <v>128.07398485932666</v>
      </c>
      <c r="I2086">
        <f t="shared" si="259"/>
        <v>6388163.3648000145</v>
      </c>
      <c r="J2086">
        <f t="shared" si="260"/>
        <v>-31.033999999999999</v>
      </c>
      <c r="K2086">
        <f t="shared" si="254"/>
        <v>0</v>
      </c>
    </row>
    <row r="2087" spans="1:11" x14ac:dyDescent="0.25">
      <c r="A2087" s="1">
        <v>45132.783194444448</v>
      </c>
      <c r="B2087">
        <v>-30</v>
      </c>
      <c r="C2087">
        <v>6383846</v>
      </c>
      <c r="D2087">
        <f t="shared" si="261"/>
        <v>-32.30488348752074</v>
      </c>
      <c r="E2087">
        <f t="shared" si="256"/>
        <v>6388060.5177132003</v>
      </c>
      <c r="F2087">
        <f t="shared" si="255"/>
        <v>164.4223150854362</v>
      </c>
      <c r="G2087">
        <f t="shared" si="257"/>
        <v>130.4607</v>
      </c>
      <c r="H2087">
        <f t="shared" si="258"/>
        <v>128.0708070684546</v>
      </c>
      <c r="I2087">
        <f t="shared" si="259"/>
        <v>6388147.7348155845</v>
      </c>
      <c r="J2087">
        <f t="shared" si="260"/>
        <v>-31.033999999999999</v>
      </c>
      <c r="K2087">
        <f t="shared" si="254"/>
        <v>0</v>
      </c>
    </row>
    <row r="2088" spans="1:11" x14ac:dyDescent="0.25">
      <c r="A2088" s="1">
        <v>45132.78324074074</v>
      </c>
      <c r="B2088">
        <v>-30</v>
      </c>
      <c r="C2088">
        <v>6383594</v>
      </c>
      <c r="D2088">
        <f t="shared" si="261"/>
        <v>-32.29514198308668</v>
      </c>
      <c r="E2088">
        <f t="shared" si="256"/>
        <v>6387807.2468297128</v>
      </c>
      <c r="F2088">
        <f t="shared" si="255"/>
        <v>163.16199442882848</v>
      </c>
      <c r="G2088">
        <f t="shared" si="257"/>
        <v>130.4607</v>
      </c>
      <c r="H2088">
        <f t="shared" si="258"/>
        <v>128.06765461892437</v>
      </c>
      <c r="I2088">
        <f t="shared" si="259"/>
        <v>6387893.1250837874</v>
      </c>
      <c r="J2088">
        <f t="shared" si="260"/>
        <v>-31.033999999999999</v>
      </c>
      <c r="K2088">
        <f t="shared" si="254"/>
        <v>0</v>
      </c>
    </row>
    <row r="2089" spans="1:11" x14ac:dyDescent="0.25">
      <c r="A2089" s="1">
        <v>45132.78329861111</v>
      </c>
      <c r="B2089">
        <v>-30</v>
      </c>
      <c r="C2089">
        <v>6383880</v>
      </c>
      <c r="D2089">
        <f t="shared" si="261"/>
        <v>-32.285475148683012</v>
      </c>
      <c r="E2089">
        <f t="shared" si="256"/>
        <v>6388091.9856877299</v>
      </c>
      <c r="F2089">
        <f t="shared" si="255"/>
        <v>161.91133431103907</v>
      </c>
      <c r="G2089">
        <f t="shared" si="257"/>
        <v>130.4607</v>
      </c>
      <c r="H2089">
        <f t="shared" si="258"/>
        <v>128.06452730147726</v>
      </c>
      <c r="I2089">
        <f t="shared" si="259"/>
        <v>6388176.53544793</v>
      </c>
      <c r="J2089">
        <f t="shared" si="260"/>
        <v>-31.033999999999999</v>
      </c>
      <c r="K2089">
        <f t="shared" si="254"/>
        <v>0</v>
      </c>
    </row>
    <row r="2090" spans="1:11" x14ac:dyDescent="0.25">
      <c r="A2090" s="1">
        <v>45132.78334490741</v>
      </c>
      <c r="B2090">
        <v>-30</v>
      </c>
      <c r="C2090">
        <v>6383845</v>
      </c>
      <c r="D2090">
        <f t="shared" si="261"/>
        <v>-32.275882411953233</v>
      </c>
      <c r="E2090">
        <f t="shared" si="256"/>
        <v>6388055.7342125811</v>
      </c>
      <c r="F2090">
        <f t="shared" si="255"/>
        <v>160.67026068265017</v>
      </c>
      <c r="G2090">
        <f t="shared" si="257"/>
        <v>130.4607</v>
      </c>
      <c r="H2090">
        <f t="shared" si="258"/>
        <v>128.06142490868774</v>
      </c>
      <c r="I2090">
        <f t="shared" si="259"/>
        <v>6388138.965752543</v>
      </c>
      <c r="J2090">
        <f t="shared" si="260"/>
        <v>-31.033999999999999</v>
      </c>
      <c r="K2090">
        <f t="shared" si="254"/>
        <v>0</v>
      </c>
    </row>
    <row r="2091" spans="1:11" x14ac:dyDescent="0.25">
      <c r="A2091" s="1">
        <v>45132.783391203702</v>
      </c>
      <c r="B2091">
        <v>-30</v>
      </c>
      <c r="C2091">
        <v>6383599</v>
      </c>
      <c r="D2091">
        <f t="shared" si="261"/>
        <v>-32.266363204928027</v>
      </c>
      <c r="E2091">
        <f t="shared" si="256"/>
        <v>6387808.4923301693</v>
      </c>
      <c r="F2091">
        <f t="shared" si="255"/>
        <v>159.43870006184611</v>
      </c>
      <c r="G2091">
        <f t="shared" si="257"/>
        <v>130.4607</v>
      </c>
      <c r="H2091">
        <f t="shared" si="258"/>
        <v>128.0583472349461</v>
      </c>
      <c r="I2091">
        <f t="shared" si="259"/>
        <v>6387890.4158433676</v>
      </c>
      <c r="J2091">
        <f t="shared" si="260"/>
        <v>-31.033999999999999</v>
      </c>
      <c r="K2091">
        <f t="shared" si="254"/>
        <v>0</v>
      </c>
    </row>
    <row r="2092" spans="1:11" x14ac:dyDescent="0.25">
      <c r="A2092" s="1">
        <v>45132.783449074072</v>
      </c>
      <c r="B2092">
        <v>-30</v>
      </c>
      <c r="C2092">
        <v>6383710</v>
      </c>
      <c r="D2092">
        <f t="shared" si="261"/>
        <v>-32.25691696399165</v>
      </c>
      <c r="E2092">
        <f t="shared" si="256"/>
        <v>6387918.2599669639</v>
      </c>
      <c r="F2092">
        <f t="shared" si="255"/>
        <v>158.21657953005499</v>
      </c>
      <c r="G2092">
        <f t="shared" si="257"/>
        <v>130.4607</v>
      </c>
      <c r="H2092">
        <f t="shared" si="258"/>
        <v>128.05529407644099</v>
      </c>
      <c r="I2092">
        <f t="shared" si="259"/>
        <v>6387998.885567354</v>
      </c>
      <c r="J2092">
        <f t="shared" si="260"/>
        <v>-31.033999999999999</v>
      </c>
      <c r="K2092">
        <f t="shared" si="254"/>
        <v>0</v>
      </c>
    </row>
    <row r="2093" spans="1:11" x14ac:dyDescent="0.25">
      <c r="A2093" s="1">
        <v>45132.783495370371</v>
      </c>
      <c r="B2093">
        <v>-30</v>
      </c>
      <c r="C2093">
        <v>6383801</v>
      </c>
      <c r="D2093">
        <f t="shared" si="261"/>
        <v>-32.247543129848559</v>
      </c>
      <c r="E2093">
        <f t="shared" si="256"/>
        <v>6388008.0370500004</v>
      </c>
      <c r="F2093">
        <f t="shared" si="255"/>
        <v>157.00382672763902</v>
      </c>
      <c r="G2093">
        <f t="shared" si="257"/>
        <v>130.4607</v>
      </c>
      <c r="H2093">
        <f t="shared" si="258"/>
        <v>128.05226523114214</v>
      </c>
      <c r="I2093">
        <f t="shared" si="259"/>
        <v>6388087.3747726446</v>
      </c>
      <c r="J2093">
        <f t="shared" si="260"/>
        <v>-31.033999999999999</v>
      </c>
      <c r="K2093">
        <f t="shared" si="254"/>
        <v>0</v>
      </c>
    </row>
    <row r="2094" spans="1:11" x14ac:dyDescent="0.25">
      <c r="A2094" s="1">
        <v>45132.783541666664</v>
      </c>
      <c r="B2094">
        <v>-30</v>
      </c>
      <c r="C2094">
        <v>6383618</v>
      </c>
      <c r="D2094">
        <f t="shared" si="261"/>
        <v>-32.238241147490278</v>
      </c>
      <c r="E2094">
        <f t="shared" si="256"/>
        <v>6387823.8235068703</v>
      </c>
      <c r="F2094">
        <f t="shared" si="255"/>
        <v>155.80036984960955</v>
      </c>
      <c r="G2094">
        <f t="shared" si="257"/>
        <v>130.4607</v>
      </c>
      <c r="H2094">
        <f t="shared" si="258"/>
        <v>128.04926049878358</v>
      </c>
      <c r="I2094">
        <f t="shared" si="259"/>
        <v>6387901.8833085671</v>
      </c>
      <c r="J2094">
        <f t="shared" si="260"/>
        <v>-31.033999999999999</v>
      </c>
      <c r="K2094">
        <f t="shared" si="254"/>
        <v>0</v>
      </c>
    </row>
    <row r="2095" spans="1:11" x14ac:dyDescent="0.25">
      <c r="A2095" s="1">
        <v>45132.783599537041</v>
      </c>
      <c r="B2095">
        <v>-30</v>
      </c>
      <c r="C2095">
        <v>6383643</v>
      </c>
      <c r="D2095">
        <f t="shared" si="261"/>
        <v>-32.229010466162563</v>
      </c>
      <c r="E2095">
        <f t="shared" si="256"/>
        <v>6387847.619265723</v>
      </c>
      <c r="F2095">
        <f t="shared" si="255"/>
        <v>154.60613764136994</v>
      </c>
      <c r="G2095">
        <f t="shared" si="257"/>
        <v>130.4607</v>
      </c>
      <c r="H2095">
        <f t="shared" si="258"/>
        <v>128.04627968084665</v>
      </c>
      <c r="I2095">
        <f t="shared" si="259"/>
        <v>6387924.4110256284</v>
      </c>
      <c r="J2095">
        <f t="shared" si="260"/>
        <v>-31.033999999999999</v>
      </c>
      <c r="K2095">
        <f t="shared" si="254"/>
        <v>0</v>
      </c>
    </row>
    <row r="2096" spans="1:11" x14ac:dyDescent="0.25">
      <c r="A2096" s="1">
        <v>45132.783645833333</v>
      </c>
      <c r="B2096">
        <v>-30</v>
      </c>
      <c r="C2096">
        <v>6383815</v>
      </c>
      <c r="D2096">
        <f t="shared" si="261"/>
        <v>-32.219850539332775</v>
      </c>
      <c r="E2096">
        <f t="shared" si="256"/>
        <v>6388018.4242552565</v>
      </c>
      <c r="F2096">
        <f t="shared" si="255"/>
        <v>153.42105939450073</v>
      </c>
      <c r="G2096">
        <f t="shared" si="257"/>
        <v>130.4607</v>
      </c>
      <c r="H2096">
        <f t="shared" si="258"/>
        <v>128.04332258054347</v>
      </c>
      <c r="I2096">
        <f t="shared" si="259"/>
        <v>6388093.9577754987</v>
      </c>
      <c r="J2096">
        <f t="shared" si="260"/>
        <v>-31.033999999999999</v>
      </c>
      <c r="K2096">
        <f t="shared" si="254"/>
        <v>0</v>
      </c>
    </row>
    <row r="2097" spans="1:11" x14ac:dyDescent="0.25">
      <c r="A2097" s="1">
        <v>45132.783692129633</v>
      </c>
      <c r="B2097">
        <v>-30</v>
      </c>
      <c r="C2097">
        <v>6383768</v>
      </c>
      <c r="D2097">
        <f t="shared" si="261"/>
        <v>-32.210760824657527</v>
      </c>
      <c r="E2097">
        <f t="shared" si="256"/>
        <v>6387970.2384047173</v>
      </c>
      <c r="F2097">
        <f t="shared" si="255"/>
        <v>152.24506494257434</v>
      </c>
      <c r="G2097">
        <f t="shared" si="257"/>
        <v>130.4607</v>
      </c>
      <c r="H2097">
        <f t="shared" si="258"/>
        <v>128.04038900280037</v>
      </c>
      <c r="I2097">
        <f t="shared" si="259"/>
        <v>6388044.5234110076</v>
      </c>
      <c r="J2097">
        <f t="shared" si="260"/>
        <v>-31.033999999999999</v>
      </c>
      <c r="K2097">
        <f t="shared" si="254"/>
        <v>0</v>
      </c>
    </row>
    <row r="2098" spans="1:11" x14ac:dyDescent="0.25">
      <c r="A2098" s="1">
        <v>45132.783750000002</v>
      </c>
      <c r="B2098">
        <v>-30</v>
      </c>
      <c r="C2098">
        <v>6383773</v>
      </c>
      <c r="D2098">
        <f t="shared" si="261"/>
        <v>-32.201740783950576</v>
      </c>
      <c r="E2098">
        <f t="shared" si="256"/>
        <v>6387974.0616438929</v>
      </c>
      <c r="F2098">
        <f t="shared" si="255"/>
        <v>151.07808465699762</v>
      </c>
      <c r="G2098">
        <f t="shared" si="257"/>
        <v>130.4607</v>
      </c>
      <c r="H2098">
        <f t="shared" si="258"/>
        <v>128.0374787542417</v>
      </c>
      <c r="I2098">
        <f t="shared" si="259"/>
        <v>6388047.107786132</v>
      </c>
      <c r="J2098">
        <f t="shared" si="260"/>
        <v>-31.033999999999999</v>
      </c>
      <c r="K2098">
        <f t="shared" si="254"/>
        <v>0</v>
      </c>
    </row>
    <row r="2099" spans="1:11" x14ac:dyDescent="0.25">
      <c r="A2099" s="1">
        <v>45132.783796296295</v>
      </c>
      <c r="B2099">
        <v>-30</v>
      </c>
      <c r="C2099">
        <v>6383940</v>
      </c>
      <c r="D2099">
        <f t="shared" si="261"/>
        <v>-32.192789883150944</v>
      </c>
      <c r="E2099">
        <f t="shared" si="256"/>
        <v>6388139.8939031092</v>
      </c>
      <c r="F2099">
        <f t="shared" si="255"/>
        <v>149.92004944289187</v>
      </c>
      <c r="G2099">
        <f t="shared" si="257"/>
        <v>130.4607</v>
      </c>
      <c r="H2099">
        <f t="shared" si="258"/>
        <v>128.03459164317371</v>
      </c>
      <c r="I2099">
        <f t="shared" si="259"/>
        <v>6388211.7107559871</v>
      </c>
      <c r="J2099">
        <f t="shared" si="260"/>
        <v>-31.033999999999999</v>
      </c>
      <c r="K2099">
        <f t="shared" si="254"/>
        <v>0</v>
      </c>
    </row>
    <row r="2100" spans="1:11" x14ac:dyDescent="0.25">
      <c r="A2100" s="1">
        <v>45132.783854166664</v>
      </c>
      <c r="B2100">
        <v>-30</v>
      </c>
      <c r="C2100">
        <v>6383840</v>
      </c>
      <c r="D2100">
        <f t="shared" si="261"/>
        <v>-32.183907592291312</v>
      </c>
      <c r="E2100">
        <f t="shared" si="256"/>
        <v>6388038.7351132259</v>
      </c>
      <c r="F2100">
        <f t="shared" si="255"/>
        <v>148.77089073499894</v>
      </c>
      <c r="G2100">
        <f t="shared" si="257"/>
        <v>130.4607</v>
      </c>
      <c r="H2100">
        <f t="shared" si="258"/>
        <v>128.03172747956856</v>
      </c>
      <c r="I2100">
        <f t="shared" si="259"/>
        <v>6388109.3321768185</v>
      </c>
      <c r="J2100">
        <f t="shared" si="260"/>
        <v>-31.033999999999999</v>
      </c>
      <c r="K2100">
        <f t="shared" si="254"/>
        <v>0</v>
      </c>
    </row>
    <row r="2101" spans="1:11" x14ac:dyDescent="0.25">
      <c r="A2101" s="1">
        <v>45132.783900462964</v>
      </c>
      <c r="B2101">
        <v>-30</v>
      </c>
      <c r="C2101">
        <v>6383815</v>
      </c>
      <c r="D2101">
        <f t="shared" si="261"/>
        <v>-32.175093385466639</v>
      </c>
      <c r="E2101">
        <f t="shared" si="256"/>
        <v>6388012.5852056332</v>
      </c>
      <c r="F2101">
        <f t="shared" si="255"/>
        <v>147.63054049362367</v>
      </c>
      <c r="G2101">
        <f t="shared" si="257"/>
        <v>130.4607</v>
      </c>
      <c r="H2101">
        <f t="shared" si="258"/>
        <v>128.0288860750486</v>
      </c>
      <c r="I2101">
        <f t="shared" si="259"/>
        <v>6388081.9719059961</v>
      </c>
      <c r="J2101">
        <f t="shared" si="260"/>
        <v>-31.033999999999999</v>
      </c>
      <c r="K2101">
        <f t="shared" si="254"/>
        <v>0</v>
      </c>
    </row>
    <row r="2102" spans="1:11" x14ac:dyDescent="0.25">
      <c r="A2102" s="1">
        <v>45132.783946759257</v>
      </c>
      <c r="B2102">
        <v>-30</v>
      </c>
      <c r="C2102">
        <v>6383667</v>
      </c>
      <c r="D2102">
        <f t="shared" si="261"/>
        <v>-32.166346740803021</v>
      </c>
      <c r="E2102">
        <f t="shared" si="256"/>
        <v>6387863.4441122478</v>
      </c>
      <c r="F2102">
        <f t="shared" si="255"/>
        <v>146.49893120060676</v>
      </c>
      <c r="G2102">
        <f t="shared" si="257"/>
        <v>130.4607</v>
      </c>
      <c r="H2102">
        <f t="shared" si="258"/>
        <v>128.02606724287074</v>
      </c>
      <c r="I2102">
        <f t="shared" si="259"/>
        <v>6387931.6298019961</v>
      </c>
      <c r="J2102">
        <f t="shared" si="260"/>
        <v>-31.033999999999999</v>
      </c>
      <c r="K2102">
        <f t="shared" si="254"/>
        <v>0</v>
      </c>
    </row>
    <row r="2103" spans="1:11" x14ac:dyDescent="0.25">
      <c r="A2103" s="1">
        <v>45132.784004629626</v>
      </c>
      <c r="B2103">
        <v>-30</v>
      </c>
      <c r="C2103">
        <v>6383673</v>
      </c>
      <c r="D2103">
        <f t="shared" si="261"/>
        <v>-32.157667140426796</v>
      </c>
      <c r="E2103">
        <f t="shared" si="256"/>
        <v>6387868.3117655069</v>
      </c>
      <c r="F2103">
        <f t="shared" si="255"/>
        <v>145.37599585532107</v>
      </c>
      <c r="G2103">
        <f t="shared" si="257"/>
        <v>130.4607</v>
      </c>
      <c r="H2103">
        <f t="shared" si="258"/>
        <v>128.02327079791095</v>
      </c>
      <c r="I2103">
        <f t="shared" si="259"/>
        <v>6387935.3057244038</v>
      </c>
      <c r="J2103">
        <f t="shared" si="260"/>
        <v>-31.033999999999999</v>
      </c>
      <c r="K2103">
        <f t="shared" si="254"/>
        <v>0</v>
      </c>
    </row>
    <row r="2104" spans="1:11" x14ac:dyDescent="0.25">
      <c r="A2104" s="1">
        <v>45132.784050925926</v>
      </c>
      <c r="B2104">
        <v>-30</v>
      </c>
      <c r="C2104">
        <v>6383811</v>
      </c>
      <c r="D2104">
        <f t="shared" si="261"/>
        <v>-32.149054070433863</v>
      </c>
      <c r="E2104">
        <f t="shared" si="256"/>
        <v>6388005.1880983664</v>
      </c>
      <c r="F2104">
        <f t="shared" si="255"/>
        <v>144.26166797071511</v>
      </c>
      <c r="G2104">
        <f t="shared" si="257"/>
        <v>130.4607</v>
      </c>
      <c r="H2104">
        <f t="shared" si="258"/>
        <v>128.02049655664916</v>
      </c>
      <c r="I2104">
        <f t="shared" si="259"/>
        <v>6388070.9995338945</v>
      </c>
      <c r="J2104">
        <f t="shared" si="260"/>
        <v>-31.033999999999999</v>
      </c>
      <c r="K2104">
        <f t="shared" si="254"/>
        <v>0</v>
      </c>
    </row>
    <row r="2105" spans="1:11" x14ac:dyDescent="0.25">
      <c r="A2105" s="1">
        <v>45132.784097222226</v>
      </c>
      <c r="B2105">
        <v>-30</v>
      </c>
      <c r="C2105">
        <v>6383724</v>
      </c>
      <c r="D2105">
        <f t="shared" si="261"/>
        <v>-32.140507020859289</v>
      </c>
      <c r="E2105">
        <f t="shared" si="256"/>
        <v>6387917.0730442964</v>
      </c>
      <c r="F2105">
        <f t="shared" si="255"/>
        <v>143.15588156936457</v>
      </c>
      <c r="G2105">
        <f t="shared" si="257"/>
        <v>130.4607</v>
      </c>
      <c r="H2105">
        <f t="shared" si="258"/>
        <v>128.01774433715391</v>
      </c>
      <c r="I2105">
        <f t="shared" si="259"/>
        <v>6387981.7110922327</v>
      </c>
      <c r="J2105">
        <f t="shared" si="260"/>
        <v>-31.033999999999999</v>
      </c>
      <c r="K2105">
        <f t="shared" si="254"/>
        <v>0</v>
      </c>
    </row>
    <row r="2106" spans="1:11" x14ac:dyDescent="0.25">
      <c r="A2106" s="1">
        <v>45132.784155092595</v>
      </c>
      <c r="B2106">
        <v>-30</v>
      </c>
      <c r="C2106">
        <v>6383670</v>
      </c>
      <c r="D2106">
        <f t="shared" si="261"/>
        <v>-32.132025485647084</v>
      </c>
      <c r="E2106">
        <f t="shared" si="256"/>
        <v>6387861.9665372754</v>
      </c>
      <c r="F2106">
        <f t="shared" si="255"/>
        <v>142.05857117957316</v>
      </c>
      <c r="G2106">
        <f t="shared" si="257"/>
        <v>130.4607</v>
      </c>
      <c r="H2106">
        <f t="shared" si="258"/>
        <v>128.0150139590676</v>
      </c>
      <c r="I2106">
        <f t="shared" si="259"/>
        <v>6387925.4402622581</v>
      </c>
      <c r="J2106">
        <f t="shared" si="260"/>
        <v>-31.033999999999999</v>
      </c>
      <c r="K2106">
        <f t="shared" si="254"/>
        <v>0</v>
      </c>
    </row>
    <row r="2107" spans="1:11" x14ac:dyDescent="0.25">
      <c r="A2107" s="1">
        <v>45132.784201388888</v>
      </c>
      <c r="B2107">
        <v>-30</v>
      </c>
      <c r="C2107">
        <v>6383702</v>
      </c>
      <c r="D2107">
        <f t="shared" si="261"/>
        <v>-32.123608962620246</v>
      </c>
      <c r="E2107">
        <f t="shared" si="256"/>
        <v>6387892.8685117895</v>
      </c>
      <c r="F2107">
        <f t="shared" si="255"/>
        <v>140.96967183149764</v>
      </c>
      <c r="G2107">
        <f t="shared" si="257"/>
        <v>130.4607</v>
      </c>
      <c r="H2107">
        <f t="shared" si="258"/>
        <v>128.01230524359156</v>
      </c>
      <c r="I2107">
        <f t="shared" si="259"/>
        <v>6387955.18690788</v>
      </c>
      <c r="J2107">
        <f t="shared" si="260"/>
        <v>-31.033999999999999</v>
      </c>
      <c r="K2107">
        <f t="shared" si="254"/>
        <v>0</v>
      </c>
    </row>
    <row r="2108" spans="1:11" x14ac:dyDescent="0.25">
      <c r="A2108" s="1">
        <v>45132.784247685187</v>
      </c>
      <c r="B2108">
        <v>-30</v>
      </c>
      <c r="C2108">
        <v>6383804</v>
      </c>
      <c r="D2108">
        <f t="shared" si="261"/>
        <v>-32.115256953451045</v>
      </c>
      <c r="E2108">
        <f t="shared" si="256"/>
        <v>6387993.7789028268</v>
      </c>
      <c r="F2108">
        <f t="shared" si="255"/>
        <v>139.8891190532928</v>
      </c>
      <c r="G2108">
        <f t="shared" si="257"/>
        <v>130.4607</v>
      </c>
      <c r="H2108">
        <f t="shared" si="258"/>
        <v>128.00961801347145</v>
      </c>
      <c r="I2108">
        <f t="shared" si="259"/>
        <v>6388054.9508940689</v>
      </c>
      <c r="J2108">
        <f t="shared" si="260"/>
        <v>-31.033999999999999</v>
      </c>
      <c r="K2108">
        <f t="shared" ref="K2108:K2171" si="262">(F2109-F2051)*L$8</f>
        <v>0</v>
      </c>
    </row>
    <row r="2109" spans="1:11" x14ac:dyDescent="0.25">
      <c r="A2109" s="1">
        <v>45132.784305555557</v>
      </c>
      <c r="B2109">
        <v>-29.99</v>
      </c>
      <c r="C2109">
        <v>6383736</v>
      </c>
      <c r="D2109">
        <f t="shared" si="261"/>
        <v>-32.10689231219547</v>
      </c>
      <c r="E2109">
        <f t="shared" si="256"/>
        <v>6387923.7353236619</v>
      </c>
      <c r="F2109">
        <f t="shared" ref="F2109:F2172" si="263">(D2109-D2051)*L$6</f>
        <v>138.8344786975893</v>
      </c>
      <c r="G2109">
        <f t="shared" si="257"/>
        <v>130.43103901000001</v>
      </c>
      <c r="H2109">
        <f t="shared" si="258"/>
        <v>128.00692744053768</v>
      </c>
      <c r="I2109">
        <f t="shared" si="259"/>
        <v>6387984.7391132461</v>
      </c>
      <c r="J2109">
        <f t="shared" si="260"/>
        <v>-31.023999999999997</v>
      </c>
      <c r="K2109">
        <f t="shared" si="262"/>
        <v>0</v>
      </c>
    </row>
    <row r="2110" spans="1:11" x14ac:dyDescent="0.25">
      <c r="A2110" s="1">
        <v>45132.784351851849</v>
      </c>
      <c r="B2110">
        <v>-29.99</v>
      </c>
      <c r="C2110">
        <v>6383800</v>
      </c>
      <c r="D2110">
        <f t="shared" si="261"/>
        <v>-32.098589899515062</v>
      </c>
      <c r="E2110">
        <f t="shared" si="256"/>
        <v>6387986.6524313493</v>
      </c>
      <c r="F2110">
        <f t="shared" si="263"/>
        <v>137.78835645994695</v>
      </c>
      <c r="G2110">
        <f t="shared" si="257"/>
        <v>130.43103901000001</v>
      </c>
      <c r="H2110">
        <f t="shared" si="258"/>
        <v>128.00425759808954</v>
      </c>
      <c r="I2110">
        <f t="shared" si="259"/>
        <v>6388046.5445264922</v>
      </c>
      <c r="J2110">
        <f t="shared" si="260"/>
        <v>-31.023999999999997</v>
      </c>
      <c r="K2110">
        <f t="shared" si="262"/>
        <v>0</v>
      </c>
    </row>
    <row r="2111" spans="1:11" x14ac:dyDescent="0.25">
      <c r="A2111" s="1">
        <v>45132.784398148149</v>
      </c>
      <c r="B2111">
        <v>-29.98</v>
      </c>
      <c r="C2111">
        <v>6383829</v>
      </c>
      <c r="D2111">
        <f t="shared" si="261"/>
        <v>-32.090274471624987</v>
      </c>
      <c r="E2111">
        <f t="shared" si="256"/>
        <v>6388013.6163272662</v>
      </c>
      <c r="F2111">
        <f t="shared" si="263"/>
        <v>136.7678834103574</v>
      </c>
      <c r="G2111">
        <f t="shared" si="257"/>
        <v>130.40138784000001</v>
      </c>
      <c r="H2111">
        <f t="shared" si="258"/>
        <v>128.00158428331639</v>
      </c>
      <c r="I2111">
        <f t="shared" si="259"/>
        <v>6388073.3738558656</v>
      </c>
      <c r="J2111">
        <f t="shared" si="260"/>
        <v>-31.013999999999999</v>
      </c>
      <c r="K2111">
        <f t="shared" si="262"/>
        <v>0</v>
      </c>
    </row>
    <row r="2112" spans="1:11" x14ac:dyDescent="0.25">
      <c r="A2112" s="1">
        <v>45132.784456018519</v>
      </c>
      <c r="B2112">
        <v>-29.97</v>
      </c>
      <c r="C2112">
        <v>6383662</v>
      </c>
      <c r="D2112">
        <f t="shared" si="261"/>
        <v>-32.081944234580597</v>
      </c>
      <c r="E2112">
        <f t="shared" si="256"/>
        <v>6387844.5791006573</v>
      </c>
      <c r="F2112">
        <f t="shared" si="263"/>
        <v>135.77329849697492</v>
      </c>
      <c r="G2112">
        <f t="shared" si="257"/>
        <v>130.37174648999999</v>
      </c>
      <c r="H2112">
        <f t="shared" si="258"/>
        <v>127.99890692306748</v>
      </c>
      <c r="I2112">
        <f t="shared" si="259"/>
        <v>6387904.2270924905</v>
      </c>
      <c r="J2112">
        <f t="shared" si="260"/>
        <v>-31.003999999999998</v>
      </c>
      <c r="K2112">
        <f t="shared" si="262"/>
        <v>0</v>
      </c>
    </row>
    <row r="2113" spans="1:11" x14ac:dyDescent="0.25">
      <c r="A2113" s="1">
        <v>45132.784502314818</v>
      </c>
      <c r="B2113">
        <v>-29.96</v>
      </c>
      <c r="C2113">
        <v>6383799</v>
      </c>
      <c r="D2113">
        <f t="shared" si="261"/>
        <v>-32.073599295865947</v>
      </c>
      <c r="E2113">
        <f t="shared" si="256"/>
        <v>6387979.5407666024</v>
      </c>
      <c r="F2113">
        <f t="shared" si="263"/>
        <v>134.80440467047188</v>
      </c>
      <c r="G2113">
        <f t="shared" si="257"/>
        <v>130.34211496</v>
      </c>
      <c r="H2113">
        <f t="shared" si="258"/>
        <v>127.99622555569395</v>
      </c>
      <c r="I2113">
        <f t="shared" si="259"/>
        <v>6388039.1040545274</v>
      </c>
      <c r="J2113">
        <f t="shared" si="260"/>
        <v>-30.994</v>
      </c>
      <c r="K2113">
        <f t="shared" si="262"/>
        <v>0</v>
      </c>
    </row>
    <row r="2114" spans="1:11" x14ac:dyDescent="0.25">
      <c r="A2114" s="1">
        <v>45132.78460648148</v>
      </c>
      <c r="B2114">
        <v>-29.95</v>
      </c>
      <c r="C2114">
        <v>6383814</v>
      </c>
      <c r="D2114">
        <f t="shared" si="261"/>
        <v>-32.065239762217132</v>
      </c>
      <c r="E2114">
        <f t="shared" si="256"/>
        <v>6387992.5013400735</v>
      </c>
      <c r="F2114">
        <f t="shared" si="263"/>
        <v>133.86100637447015</v>
      </c>
      <c r="G2114">
        <f t="shared" si="257"/>
        <v>130.31249324999999</v>
      </c>
      <c r="H2114">
        <f t="shared" si="258"/>
        <v>127.99354021927638</v>
      </c>
      <c r="I2114">
        <f t="shared" si="259"/>
        <v>6388052.0045615202</v>
      </c>
      <c r="J2114">
        <f t="shared" si="260"/>
        <v>-30.983999999999998</v>
      </c>
      <c r="K2114">
        <f t="shared" si="262"/>
        <v>0</v>
      </c>
    </row>
    <row r="2115" spans="1:11" x14ac:dyDescent="0.25">
      <c r="A2115" s="1">
        <v>45132.784699074073</v>
      </c>
      <c r="B2115">
        <v>-29.95</v>
      </c>
      <c r="C2115">
        <v>6383838</v>
      </c>
      <c r="D2115">
        <f t="shared" si="261"/>
        <v>-32.056942478240352</v>
      </c>
      <c r="E2115">
        <f t="shared" ref="E2115:E2178" si="264">C2115-(D2115)*G2115</f>
        <v>6388015.4201003117</v>
      </c>
      <c r="F2115">
        <f t="shared" si="263"/>
        <v>132.92525965326419</v>
      </c>
      <c r="G2115">
        <f t="shared" ref="G2115:G2178" si="265">0.0491*B2115^2-0.02059*B2115+85.653</f>
        <v>130.31249324999999</v>
      </c>
      <c r="H2115">
        <f t="shared" ref="H2115:H2178" si="266">0.00516*D2115^2+0.009726*D2115+123</f>
        <v>127.99087559249121</v>
      </c>
      <c r="I2115">
        <f t="shared" ref="I2115:I2178" si="267">C2115-D2115*H2115+F2115-K2115</f>
        <v>6388073.921396262</v>
      </c>
      <c r="J2115">
        <f t="shared" ref="J2115:J2178" si="268">B2115-1.034</f>
        <v>-30.983999999999998</v>
      </c>
      <c r="K2115">
        <f t="shared" si="262"/>
        <v>0</v>
      </c>
    </row>
    <row r="2116" spans="1:11" x14ac:dyDescent="0.25">
      <c r="A2116" s="1">
        <v>45132.784756944442</v>
      </c>
      <c r="B2116">
        <v>-29.95</v>
      </c>
      <c r="C2116">
        <v>6383919</v>
      </c>
      <c r="D2116">
        <f t="shared" ref="D2116:D2179" si="269">D2115+(J2116-D2115)/G2115</f>
        <v>-32.048708866470051</v>
      </c>
      <c r="E2116">
        <f t="shared" si="264"/>
        <v>6388095.3471578332</v>
      </c>
      <c r="F2116">
        <f t="shared" si="263"/>
        <v>131.99666892839716</v>
      </c>
      <c r="G2116">
        <f t="shared" si="265"/>
        <v>130.31249324999999</v>
      </c>
      <c r="H2116">
        <f t="shared" si="266"/>
        <v>127.98823211600474</v>
      </c>
      <c r="I2116">
        <f t="shared" si="267"/>
        <v>6388152.8542583482</v>
      </c>
      <c r="J2116">
        <f t="shared" si="268"/>
        <v>-30.983999999999998</v>
      </c>
      <c r="K2116">
        <f t="shared" si="262"/>
        <v>0</v>
      </c>
    </row>
    <row r="2117" spans="1:11" x14ac:dyDescent="0.25">
      <c r="A2117" s="1">
        <v>45132.784803240742</v>
      </c>
      <c r="B2117">
        <v>-29.94</v>
      </c>
      <c r="C2117">
        <v>6383842</v>
      </c>
      <c r="D2117">
        <f t="shared" si="269"/>
        <v>-32.040461699681458</v>
      </c>
      <c r="E2117">
        <f t="shared" si="264"/>
        <v>6388016.3236703388</v>
      </c>
      <c r="F2117">
        <f t="shared" si="263"/>
        <v>131.09282935680562</v>
      </c>
      <c r="G2117">
        <f t="shared" si="265"/>
        <v>130.28288136</v>
      </c>
      <c r="H2117">
        <f t="shared" si="266"/>
        <v>127.98558498890127</v>
      </c>
      <c r="I2117">
        <f t="shared" si="267"/>
        <v>6388073.8100633053</v>
      </c>
      <c r="J2117">
        <f t="shared" si="268"/>
        <v>-30.974</v>
      </c>
      <c r="K2117">
        <f t="shared" si="262"/>
        <v>0</v>
      </c>
    </row>
    <row r="2118" spans="1:11" x14ac:dyDescent="0.25">
      <c r="A2118" s="1">
        <v>45132.784861111111</v>
      </c>
      <c r="B2118">
        <v>-29.95</v>
      </c>
      <c r="C2118">
        <v>6383717</v>
      </c>
      <c r="D2118">
        <f t="shared" si="269"/>
        <v>-32.032352716454703</v>
      </c>
      <c r="E2118">
        <f t="shared" si="264"/>
        <v>6387891.215747145</v>
      </c>
      <c r="F2118">
        <f t="shared" si="263"/>
        <v>130.1786752411835</v>
      </c>
      <c r="G2118">
        <f t="shared" si="265"/>
        <v>130.31249324999999</v>
      </c>
      <c r="H2118">
        <f t="shared" si="266"/>
        <v>127.9829828995248</v>
      </c>
      <c r="I2118">
        <f t="shared" si="267"/>
        <v>6387946.774725182</v>
      </c>
      <c r="J2118">
        <f t="shared" si="268"/>
        <v>-30.983999999999998</v>
      </c>
      <c r="K2118">
        <f t="shared" si="262"/>
        <v>0</v>
      </c>
    </row>
    <row r="2119" spans="1:11" x14ac:dyDescent="0.25">
      <c r="A2119" s="1">
        <v>45132.784907407404</v>
      </c>
      <c r="B2119">
        <v>-29.94</v>
      </c>
      <c r="C2119">
        <v>6383809</v>
      </c>
      <c r="D2119">
        <f t="shared" si="269"/>
        <v>-32.024231064492874</v>
      </c>
      <c r="E2119">
        <f t="shared" si="264"/>
        <v>6387981.2090964206</v>
      </c>
      <c r="F2119">
        <f t="shared" si="263"/>
        <v>129.28873805700869</v>
      </c>
      <c r="G2119">
        <f t="shared" si="265"/>
        <v>130.28288136</v>
      </c>
      <c r="H2119">
        <f t="shared" si="266"/>
        <v>127.98037742507042</v>
      </c>
      <c r="I2119">
        <f t="shared" si="267"/>
        <v>6388036.7619164381</v>
      </c>
      <c r="J2119">
        <f t="shared" si="268"/>
        <v>-30.974</v>
      </c>
      <c r="K2119">
        <f t="shared" si="262"/>
        <v>0</v>
      </c>
    </row>
    <row r="2120" spans="1:11" x14ac:dyDescent="0.25">
      <c r="A2120" s="1">
        <v>45132.784953703704</v>
      </c>
      <c r="B2120">
        <v>-29.94</v>
      </c>
      <c r="C2120">
        <v>6383746</v>
      </c>
      <c r="D2120">
        <f t="shared" si="269"/>
        <v>-32.016169905163807</v>
      </c>
      <c r="E2120">
        <f t="shared" si="264"/>
        <v>6387917.1588653559</v>
      </c>
      <c r="F2120">
        <f t="shared" si="263"/>
        <v>128.40602739818445</v>
      </c>
      <c r="G2120">
        <f t="shared" si="265"/>
        <v>130.28288136</v>
      </c>
      <c r="H2120">
        <f t="shared" si="266"/>
        <v>127.97779203014737</v>
      </c>
      <c r="I2120">
        <f t="shared" si="267"/>
        <v>6387971.7647611229</v>
      </c>
      <c r="J2120">
        <f t="shared" si="268"/>
        <v>-30.974</v>
      </c>
      <c r="K2120">
        <f t="shared" si="262"/>
        <v>0</v>
      </c>
    </row>
    <row r="2121" spans="1:11" x14ac:dyDescent="0.25">
      <c r="A2121" s="1">
        <v>45132.785011574073</v>
      </c>
      <c r="B2121">
        <v>-29.94</v>
      </c>
      <c r="C2121">
        <v>6383768</v>
      </c>
      <c r="D2121">
        <f t="shared" si="269"/>
        <v>-32.008170620113575</v>
      </c>
      <c r="E2121">
        <f t="shared" si="264"/>
        <v>6387938.1166954506</v>
      </c>
      <c r="F2121">
        <f t="shared" si="263"/>
        <v>127.53006344627607</v>
      </c>
      <c r="G2121">
        <f t="shared" si="265"/>
        <v>130.28288136</v>
      </c>
      <c r="H2121">
        <f t="shared" si="266"/>
        <v>127.97522714261169</v>
      </c>
      <c r="I2121">
        <f t="shared" si="267"/>
        <v>6387991.7829689747</v>
      </c>
      <c r="J2121">
        <f t="shared" si="268"/>
        <v>-30.974</v>
      </c>
      <c r="K2121">
        <f t="shared" si="262"/>
        <v>0</v>
      </c>
    </row>
    <row r="2122" spans="1:11" x14ac:dyDescent="0.25">
      <c r="A2122" s="1">
        <v>45132.785104166665</v>
      </c>
      <c r="B2122">
        <v>-29.94</v>
      </c>
      <c r="C2122">
        <v>6383900</v>
      </c>
      <c r="D2122">
        <f t="shared" si="269"/>
        <v>-32.000232734419626</v>
      </c>
      <c r="E2122">
        <f t="shared" si="264"/>
        <v>6388069.0825248305</v>
      </c>
      <c r="F2122">
        <f t="shared" si="263"/>
        <v>126.6607946356887</v>
      </c>
      <c r="G2122">
        <f t="shared" si="265"/>
        <v>130.28288136</v>
      </c>
      <c r="H2122">
        <f t="shared" si="266"/>
        <v>127.97268259491926</v>
      </c>
      <c r="I2122">
        <f t="shared" si="267"/>
        <v>6388121.8164213207</v>
      </c>
      <c r="J2122">
        <f t="shared" si="268"/>
        <v>-30.974</v>
      </c>
      <c r="K2122">
        <f t="shared" si="262"/>
        <v>0</v>
      </c>
    </row>
    <row r="2123" spans="1:11" x14ac:dyDescent="0.25">
      <c r="A2123" s="1">
        <v>45132.785162037035</v>
      </c>
      <c r="B2123">
        <v>-29.95</v>
      </c>
      <c r="C2123">
        <v>6383852</v>
      </c>
      <c r="D2123">
        <f t="shared" si="269"/>
        <v>-31.99243253285967</v>
      </c>
      <c r="E2123">
        <f t="shared" si="264"/>
        <v>6388021.0136484895</v>
      </c>
      <c r="F2123">
        <f t="shared" si="263"/>
        <v>125.78051590230788</v>
      </c>
      <c r="G2123">
        <f t="shared" si="265"/>
        <v>130.31249324999999</v>
      </c>
      <c r="H2123">
        <f t="shared" si="266"/>
        <v>127.97018281633243</v>
      </c>
      <c r="I2123">
        <f t="shared" si="267"/>
        <v>6388071.8579558721</v>
      </c>
      <c r="J2123">
        <f t="shared" si="268"/>
        <v>-30.983999999999998</v>
      </c>
      <c r="K2123">
        <f t="shared" si="262"/>
        <v>0</v>
      </c>
    </row>
    <row r="2124" spans="1:11" x14ac:dyDescent="0.25">
      <c r="A2124" s="1">
        <v>45132.785208333335</v>
      </c>
      <c r="B2124">
        <v>-29.94</v>
      </c>
      <c r="C2124">
        <v>6383893</v>
      </c>
      <c r="D2124">
        <f t="shared" si="269"/>
        <v>-31.984617222850169</v>
      </c>
      <c r="E2124">
        <f t="shared" si="264"/>
        <v>6388060.0480909897</v>
      </c>
      <c r="F2124">
        <f t="shared" si="263"/>
        <v>124.92421119819383</v>
      </c>
      <c r="G2124">
        <f t="shared" si="265"/>
        <v>130.28288136</v>
      </c>
      <c r="H2124">
        <f t="shared" si="266"/>
        <v>127.96767882557454</v>
      </c>
      <c r="I2124">
        <f t="shared" si="267"/>
        <v>6388110.921435331</v>
      </c>
      <c r="J2124">
        <f t="shared" si="268"/>
        <v>-30.974</v>
      </c>
      <c r="K2124">
        <f t="shared" si="262"/>
        <v>0</v>
      </c>
    </row>
    <row r="2125" spans="1:11" x14ac:dyDescent="0.25">
      <c r="A2125" s="1">
        <v>45132.785254629627</v>
      </c>
      <c r="B2125">
        <v>-29.94</v>
      </c>
      <c r="C2125">
        <v>6383839</v>
      </c>
      <c r="D2125">
        <f t="shared" si="269"/>
        <v>-31.97686012374167</v>
      </c>
      <c r="E2125">
        <f t="shared" si="264"/>
        <v>6388005.0374737671</v>
      </c>
      <c r="F2125">
        <f t="shared" si="263"/>
        <v>124.07485994428382</v>
      </c>
      <c r="G2125">
        <f t="shared" si="265"/>
        <v>130.28288136</v>
      </c>
      <c r="H2125">
        <f t="shared" si="266"/>
        <v>127.96519410864292</v>
      </c>
      <c r="I2125">
        <f t="shared" si="267"/>
        <v>6388054.9999726638</v>
      </c>
      <c r="J2125">
        <f t="shared" si="268"/>
        <v>-30.974</v>
      </c>
      <c r="K2125">
        <f t="shared" si="262"/>
        <v>0</v>
      </c>
    </row>
    <row r="2126" spans="1:11" x14ac:dyDescent="0.25">
      <c r="A2126" s="1">
        <v>45132.785312499997</v>
      </c>
      <c r="B2126">
        <v>-29.94</v>
      </c>
      <c r="C2126">
        <v>6383584</v>
      </c>
      <c r="D2126">
        <f t="shared" si="269"/>
        <v>-31.969162565065709</v>
      </c>
      <c r="E2126">
        <f t="shared" si="264"/>
        <v>6387749.0346136428</v>
      </c>
      <c r="F2126">
        <f t="shared" si="263"/>
        <v>123.2320004242996</v>
      </c>
      <c r="G2126">
        <f t="shared" si="265"/>
        <v>130.28288136</v>
      </c>
      <c r="H2126">
        <f t="shared" si="266"/>
        <v>127.96272907726802</v>
      </c>
      <c r="I2126">
        <f t="shared" si="267"/>
        <v>6387798.0932885651</v>
      </c>
      <c r="J2126">
        <f t="shared" si="268"/>
        <v>-30.974</v>
      </c>
      <c r="K2126">
        <f t="shared" si="262"/>
        <v>0</v>
      </c>
    </row>
    <row r="2127" spans="1:11" x14ac:dyDescent="0.25">
      <c r="A2127" s="1">
        <v>45132.785358796296</v>
      </c>
      <c r="B2127">
        <v>-29.94</v>
      </c>
      <c r="C2127">
        <v>6383822</v>
      </c>
      <c r="D2127">
        <f t="shared" si="269"/>
        <v>-31.961524089813416</v>
      </c>
      <c r="E2127">
        <f t="shared" si="264"/>
        <v>6387986.0394510776</v>
      </c>
      <c r="F2127">
        <f t="shared" si="263"/>
        <v>122.39558302143756</v>
      </c>
      <c r="G2127">
        <f t="shared" si="265"/>
        <v>130.28288136</v>
      </c>
      <c r="H2127">
        <f t="shared" si="266"/>
        <v>127.96028357096409</v>
      </c>
      <c r="I2127">
        <f t="shared" si="267"/>
        <v>6388034.2012689142</v>
      </c>
      <c r="J2127">
        <f t="shared" si="268"/>
        <v>-30.974</v>
      </c>
      <c r="K2127">
        <f t="shared" si="262"/>
        <v>0</v>
      </c>
    </row>
    <row r="2128" spans="1:11" x14ac:dyDescent="0.25">
      <c r="A2128" s="1">
        <v>45132.785405092596</v>
      </c>
      <c r="B2128">
        <v>-29.94</v>
      </c>
      <c r="C2128">
        <v>6383720</v>
      </c>
      <c r="D2128">
        <f t="shared" si="269"/>
        <v>-31.95394424448374</v>
      </c>
      <c r="E2128">
        <f t="shared" si="264"/>
        <v>6387883.0519269882</v>
      </c>
      <c r="F2128">
        <f t="shared" si="263"/>
        <v>121.56555849811238</v>
      </c>
      <c r="G2128">
        <f t="shared" si="265"/>
        <v>130.28288136</v>
      </c>
      <c r="H2128">
        <f t="shared" si="266"/>
        <v>127.95785743062076</v>
      </c>
      <c r="I2128">
        <f t="shared" si="267"/>
        <v>6387930.3238004791</v>
      </c>
      <c r="J2128">
        <f t="shared" si="268"/>
        <v>-30.974</v>
      </c>
      <c r="K2128">
        <f t="shared" si="262"/>
        <v>0</v>
      </c>
    </row>
    <row r="2129" spans="1:11" x14ac:dyDescent="0.25">
      <c r="A2129" s="1">
        <v>45132.785462962966</v>
      </c>
      <c r="B2129">
        <v>-29.94</v>
      </c>
      <c r="C2129">
        <v>6383742</v>
      </c>
      <c r="D2129">
        <f t="shared" si="269"/>
        <v>-31.946422579056524</v>
      </c>
      <c r="E2129">
        <f t="shared" si="264"/>
        <v>6387904.0719827432</v>
      </c>
      <c r="F2129">
        <f t="shared" si="263"/>
        <v>120.74187799306117</v>
      </c>
      <c r="G2129">
        <f t="shared" si="265"/>
        <v>130.28288136</v>
      </c>
      <c r="H2129">
        <f t="shared" si="266"/>
        <v>127.95545049849031</v>
      </c>
      <c r="I2129">
        <f t="shared" si="267"/>
        <v>6387950.4607709106</v>
      </c>
      <c r="J2129">
        <f t="shared" si="268"/>
        <v>-30.974</v>
      </c>
      <c r="K2129">
        <f t="shared" si="262"/>
        <v>0</v>
      </c>
    </row>
    <row r="2130" spans="1:11" x14ac:dyDescent="0.25">
      <c r="A2130" s="1">
        <v>45132.785509259258</v>
      </c>
      <c r="B2130">
        <v>-29.94</v>
      </c>
      <c r="C2130">
        <v>6383845</v>
      </c>
      <c r="D2130">
        <f t="shared" si="269"/>
        <v>-31.938958646965787</v>
      </c>
      <c r="E2130">
        <f t="shared" si="264"/>
        <v>6388006.0995601648</v>
      </c>
      <c r="F2130">
        <f t="shared" si="263"/>
        <v>119.92449301846968</v>
      </c>
      <c r="G2130">
        <f t="shared" si="265"/>
        <v>130.28288136</v>
      </c>
      <c r="H2130">
        <f t="shared" si="266"/>
        <v>127.95306261817498</v>
      </c>
      <c r="I2130">
        <f t="shared" si="267"/>
        <v>6388051.6120687332</v>
      </c>
      <c r="J2130">
        <f t="shared" si="268"/>
        <v>-30.974</v>
      </c>
      <c r="K2130">
        <f t="shared" si="262"/>
        <v>0</v>
      </c>
    </row>
    <row r="2131" spans="1:11" x14ac:dyDescent="0.25">
      <c r="A2131" s="1">
        <v>45132.785555555558</v>
      </c>
      <c r="B2131">
        <v>-29.94</v>
      </c>
      <c r="C2131">
        <v>6383994</v>
      </c>
      <c r="D2131">
        <f t="shared" si="269"/>
        <v>-31.931552005073218</v>
      </c>
      <c r="E2131">
        <f t="shared" si="264"/>
        <v>6388154.1346015176</v>
      </c>
      <c r="F2131">
        <f t="shared" si="263"/>
        <v>119.11335545710986</v>
      </c>
      <c r="G2131">
        <f t="shared" si="265"/>
        <v>130.28288136</v>
      </c>
      <c r="H2131">
        <f t="shared" si="266"/>
        <v>127.95069363461457</v>
      </c>
      <c r="I2131">
        <f t="shared" si="267"/>
        <v>6388198.7775833355</v>
      </c>
      <c r="J2131">
        <f t="shared" si="268"/>
        <v>-30.974</v>
      </c>
      <c r="K2131">
        <f t="shared" si="262"/>
        <v>0</v>
      </c>
    </row>
    <row r="2132" spans="1:11" x14ac:dyDescent="0.25">
      <c r="A2132" s="1">
        <v>45132.785613425927</v>
      </c>
      <c r="B2132">
        <v>-29.94</v>
      </c>
      <c r="C2132">
        <v>6383702</v>
      </c>
      <c r="D2132">
        <f t="shared" si="269"/>
        <v>-31.924202213641852</v>
      </c>
      <c r="E2132">
        <f t="shared" si="264"/>
        <v>6387861.177049513</v>
      </c>
      <c r="F2132">
        <f t="shared" si="263"/>
        <v>118.3084175595184</v>
      </c>
      <c r="G2132">
        <f t="shared" si="265"/>
        <v>130.28288136</v>
      </c>
      <c r="H2132">
        <f t="shared" si="266"/>
        <v>127.94834339407399</v>
      </c>
      <c r="I2132">
        <f t="shared" si="267"/>
        <v>6387904.9572049724</v>
      </c>
      <c r="J2132">
        <f t="shared" si="268"/>
        <v>-30.974</v>
      </c>
      <c r="K2132">
        <f t="shared" si="262"/>
        <v>0</v>
      </c>
    </row>
    <row r="2133" spans="1:11" x14ac:dyDescent="0.25">
      <c r="A2133" s="1">
        <v>45132.78565972222</v>
      </c>
      <c r="B2133">
        <v>-29.94</v>
      </c>
      <c r="C2133">
        <v>6383843</v>
      </c>
      <c r="D2133">
        <f t="shared" si="269"/>
        <v>-31.916908836309982</v>
      </c>
      <c r="E2133">
        <f t="shared" si="264"/>
        <v>6388001.2268472984</v>
      </c>
      <c r="F2133">
        <f t="shared" si="263"/>
        <v>117.50963194117676</v>
      </c>
      <c r="G2133">
        <f t="shared" si="265"/>
        <v>130.28288136</v>
      </c>
      <c r="H2133">
        <f t="shared" si="266"/>
        <v>127.94601174413111</v>
      </c>
      <c r="I2133">
        <f t="shared" si="267"/>
        <v>6388044.150824748</v>
      </c>
      <c r="J2133">
        <f t="shared" si="268"/>
        <v>-30.974</v>
      </c>
      <c r="K2133">
        <f t="shared" si="262"/>
        <v>0</v>
      </c>
    </row>
    <row r="2134" spans="1:11" x14ac:dyDescent="0.25">
      <c r="A2134" s="1">
        <v>45132.78570601852</v>
      </c>
      <c r="B2134">
        <v>-29.94</v>
      </c>
      <c r="C2134">
        <v>6383873</v>
      </c>
      <c r="D2134">
        <f t="shared" si="269"/>
        <v>-31.909671440065232</v>
      </c>
      <c r="E2134">
        <f t="shared" si="264"/>
        <v>6388030.2839384628</v>
      </c>
      <c r="F2134">
        <f t="shared" si="263"/>
        <v>116.71695157972728</v>
      </c>
      <c r="G2134">
        <f t="shared" si="265"/>
        <v>130.28288136</v>
      </c>
      <c r="H2134">
        <f t="shared" si="266"/>
        <v>127.94369853366456</v>
      </c>
      <c r="I2134">
        <f t="shared" si="267"/>
        <v>6388072.3583346158</v>
      </c>
      <c r="J2134">
        <f t="shared" si="268"/>
        <v>-30.974</v>
      </c>
      <c r="K2134">
        <f t="shared" si="262"/>
        <v>0</v>
      </c>
    </row>
    <row r="2135" spans="1:11" x14ac:dyDescent="0.25">
      <c r="A2135" s="1">
        <v>45132.785763888889</v>
      </c>
      <c r="B2135">
        <v>-29.94</v>
      </c>
      <c r="C2135">
        <v>6383702</v>
      </c>
      <c r="D2135">
        <f t="shared" si="269"/>
        <v>-31.902489595218864</v>
      </c>
      <c r="E2135">
        <f t="shared" si="264"/>
        <v>6387858.3482670225</v>
      </c>
      <c r="F2135">
        <f t="shared" si="263"/>
        <v>115.93032981220145</v>
      </c>
      <c r="G2135">
        <f t="shared" si="265"/>
        <v>130.28288136</v>
      </c>
      <c r="H2135">
        <f t="shared" si="266"/>
        <v>127.94140361284182</v>
      </c>
      <c r="I2135">
        <f t="shared" si="267"/>
        <v>6387899.5796273686</v>
      </c>
      <c r="J2135">
        <f t="shared" si="268"/>
        <v>-30.974</v>
      </c>
      <c r="K2135">
        <f t="shared" si="262"/>
        <v>0</v>
      </c>
    </row>
    <row r="2136" spans="1:11" x14ac:dyDescent="0.25">
      <c r="A2136" s="1">
        <v>45132.785810185182</v>
      </c>
      <c r="B2136">
        <v>-29.94</v>
      </c>
      <c r="C2136">
        <v>6383845</v>
      </c>
      <c r="D2136">
        <f t="shared" si="269"/>
        <v>-31.895362875380258</v>
      </c>
      <c r="E2136">
        <f t="shared" si="264"/>
        <v>6388000.4197774269</v>
      </c>
      <c r="F2136">
        <f t="shared" si="263"/>
        <v>115.14972033227849</v>
      </c>
      <c r="G2136">
        <f t="shared" si="265"/>
        <v>130.28288136</v>
      </c>
      <c r="H2136">
        <f t="shared" si="266"/>
        <v>127.93912683310732</v>
      </c>
      <c r="I2136">
        <f t="shared" si="267"/>
        <v>6388040.8145966334</v>
      </c>
      <c r="J2136">
        <f t="shared" si="268"/>
        <v>-30.974</v>
      </c>
      <c r="K2136">
        <f t="shared" si="262"/>
        <v>0</v>
      </c>
    </row>
    <row r="2137" spans="1:11" x14ac:dyDescent="0.25">
      <c r="A2137" s="1">
        <v>45132.785856481481</v>
      </c>
      <c r="B2137">
        <v>-29.94</v>
      </c>
      <c r="C2137">
        <v>6383790</v>
      </c>
      <c r="D2137">
        <f t="shared" si="269"/>
        <v>-31.888290857431603</v>
      </c>
      <c r="E2137">
        <f t="shared" si="264"/>
        <v>6387944.4984145518</v>
      </c>
      <c r="F2137">
        <f t="shared" si="263"/>
        <v>114.37507718755373</v>
      </c>
      <c r="G2137">
        <f t="shared" si="265"/>
        <v>130.28288136</v>
      </c>
      <c r="H2137">
        <f t="shared" si="266"/>
        <v>127.93686804717071</v>
      </c>
      <c r="I2137">
        <f t="shared" si="267"/>
        <v>6387984.0631368654</v>
      </c>
      <c r="J2137">
        <f t="shared" si="268"/>
        <v>-30.974</v>
      </c>
      <c r="K2137">
        <f t="shared" si="262"/>
        <v>0</v>
      </c>
    </row>
    <row r="2138" spans="1:11" x14ac:dyDescent="0.25">
      <c r="A2138" s="1">
        <v>45132.78601851852</v>
      </c>
      <c r="B2138">
        <v>-29.94</v>
      </c>
      <c r="C2138">
        <v>6383746</v>
      </c>
      <c r="D2138">
        <f t="shared" si="269"/>
        <v>-31.881273121502772</v>
      </c>
      <c r="E2138">
        <f t="shared" si="264"/>
        <v>6387899.5841236943</v>
      </c>
      <c r="F2138">
        <f t="shared" si="263"/>
        <v>113.60635477683552</v>
      </c>
      <c r="G2138">
        <f t="shared" si="265"/>
        <v>130.28288136</v>
      </c>
      <c r="H2138">
        <f t="shared" si="266"/>
        <v>127.9346271089952</v>
      </c>
      <c r="I2138">
        <f t="shared" si="267"/>
        <v>6387938.3251433363</v>
      </c>
      <c r="J2138">
        <f t="shared" si="268"/>
        <v>-30.974</v>
      </c>
      <c r="K2138">
        <f t="shared" si="262"/>
        <v>0</v>
      </c>
    </row>
    <row r="2139" spans="1:11" x14ac:dyDescent="0.25">
      <c r="A2139" s="1">
        <v>45132.786064814813</v>
      </c>
      <c r="B2139">
        <v>-29.94</v>
      </c>
      <c r="C2139">
        <v>6383871</v>
      </c>
      <c r="D2139">
        <f t="shared" si="269"/>
        <v>-31.874309250946396</v>
      </c>
      <c r="E2139">
        <f t="shared" si="264"/>
        <v>6388023.6768505732</v>
      </c>
      <c r="F2139">
        <f t="shared" si="263"/>
        <v>112.84350784746259</v>
      </c>
      <c r="G2139">
        <f t="shared" si="265"/>
        <v>130.28288136</v>
      </c>
      <c r="H2139">
        <f t="shared" si="266"/>
        <v>127.93240387378613</v>
      </c>
      <c r="I2139">
        <f t="shared" si="267"/>
        <v>6388061.6005121376</v>
      </c>
      <c r="J2139">
        <f t="shared" si="268"/>
        <v>-30.974</v>
      </c>
      <c r="K2139">
        <f t="shared" si="262"/>
        <v>0</v>
      </c>
    </row>
    <row r="2140" spans="1:11" x14ac:dyDescent="0.25">
      <c r="A2140" s="1">
        <v>45132.786111111112</v>
      </c>
      <c r="B2140">
        <v>-29.94</v>
      </c>
      <c r="C2140">
        <v>6383712</v>
      </c>
      <c r="D2140">
        <f t="shared" si="269"/>
        <v>-31.867398832313125</v>
      </c>
      <c r="E2140">
        <f t="shared" si="264"/>
        <v>6387863.7765413225</v>
      </c>
      <c r="F2140">
        <f t="shared" si="263"/>
        <v>112.08649149264031</v>
      </c>
      <c r="G2140">
        <f t="shared" si="265"/>
        <v>130.28288136</v>
      </c>
      <c r="H2140">
        <f t="shared" si="266"/>
        <v>127.93019819797952</v>
      </c>
      <c r="I2140">
        <f t="shared" si="267"/>
        <v>6387900.8891401645</v>
      </c>
      <c r="J2140">
        <f t="shared" si="268"/>
        <v>-30.974</v>
      </c>
      <c r="K2140">
        <f t="shared" si="262"/>
        <v>0</v>
      </c>
    </row>
    <row r="2141" spans="1:11" x14ac:dyDescent="0.25">
      <c r="A2141" s="1">
        <v>45132.786168981482</v>
      </c>
      <c r="B2141">
        <v>-29.94</v>
      </c>
      <c r="C2141">
        <v>6383839</v>
      </c>
      <c r="D2141">
        <f t="shared" si="269"/>
        <v>-31.860541455327084</v>
      </c>
      <c r="E2141">
        <f t="shared" si="264"/>
        <v>6387989.8831424899</v>
      </c>
      <c r="F2141">
        <f t="shared" si="263"/>
        <v>111.33526114879555</v>
      </c>
      <c r="G2141">
        <f t="shared" si="265"/>
        <v>130.28288136</v>
      </c>
      <c r="H2141">
        <f t="shared" si="266"/>
        <v>127.92800993923082</v>
      </c>
      <c r="I2141">
        <f t="shared" si="267"/>
        <v>6388026.1909251148</v>
      </c>
      <c r="J2141">
        <f t="shared" si="268"/>
        <v>-30.974</v>
      </c>
      <c r="K2141">
        <f t="shared" si="262"/>
        <v>0</v>
      </c>
    </row>
    <row r="2142" spans="1:11" x14ac:dyDescent="0.25">
      <c r="A2142" s="1">
        <v>45132.786215277774</v>
      </c>
      <c r="B2142">
        <v>-29.94</v>
      </c>
      <c r="C2142">
        <v>6383801</v>
      </c>
      <c r="D2142">
        <f t="shared" si="269"/>
        <v>-31.853736712861515</v>
      </c>
      <c r="E2142">
        <f t="shared" si="264"/>
        <v>6387950.996601034</v>
      </c>
      <c r="F2142">
        <f t="shared" si="263"/>
        <v>110.58977259295301</v>
      </c>
      <c r="G2142">
        <f t="shared" si="265"/>
        <v>130.28288136</v>
      </c>
      <c r="H2142">
        <f t="shared" si="266"/>
        <v>127.92583895640378</v>
      </c>
      <c r="I2142">
        <f t="shared" si="267"/>
        <v>6387986.5057654828</v>
      </c>
      <c r="J2142">
        <f t="shared" si="268"/>
        <v>-30.974</v>
      </c>
      <c r="K2142">
        <f t="shared" si="262"/>
        <v>0</v>
      </c>
    </row>
    <row r="2143" spans="1:11" x14ac:dyDescent="0.25">
      <c r="A2143" s="1">
        <v>45132.786261574074</v>
      </c>
      <c r="B2143">
        <v>-29.95</v>
      </c>
      <c r="C2143">
        <v>6383745</v>
      </c>
      <c r="D2143">
        <f t="shared" si="269"/>
        <v>-31.847060956969546</v>
      </c>
      <c r="E2143">
        <f t="shared" si="264"/>
        <v>6387895.0699159876</v>
      </c>
      <c r="F2143">
        <f t="shared" si="263"/>
        <v>109.83232804749935</v>
      </c>
      <c r="G2143">
        <f t="shared" si="265"/>
        <v>130.31249324999999</v>
      </c>
      <c r="H2143">
        <f t="shared" si="266"/>
        <v>127.9237095897727</v>
      </c>
      <c r="I2143">
        <f t="shared" si="267"/>
        <v>6387928.8265051944</v>
      </c>
      <c r="J2143">
        <f t="shared" si="268"/>
        <v>-30.983999999999998</v>
      </c>
      <c r="K2143">
        <f t="shared" si="262"/>
        <v>0</v>
      </c>
    </row>
    <row r="2144" spans="1:11" x14ac:dyDescent="0.25">
      <c r="A2144" s="1">
        <v>45132.786319444444</v>
      </c>
      <c r="B2144">
        <v>-29.95</v>
      </c>
      <c r="C2144">
        <v>6383873</v>
      </c>
      <c r="D2144">
        <f t="shared" si="269"/>
        <v>-31.840437946884752</v>
      </c>
      <c r="E2144">
        <f t="shared" si="264"/>
        <v>6388022.2068550307</v>
      </c>
      <c r="F2144">
        <f t="shared" si="263"/>
        <v>109.08032713194703</v>
      </c>
      <c r="G2144">
        <f t="shared" si="265"/>
        <v>130.31249324999999</v>
      </c>
      <c r="H2144">
        <f t="shared" si="266"/>
        <v>127.9215975019596</v>
      </c>
      <c r="I2144">
        <f t="shared" si="267"/>
        <v>6388055.1600144589</v>
      </c>
      <c r="J2144">
        <f t="shared" si="268"/>
        <v>-30.983999999999998</v>
      </c>
      <c r="K2144">
        <f t="shared" si="262"/>
        <v>0</v>
      </c>
    </row>
    <row r="2145" spans="1:11" x14ac:dyDescent="0.25">
      <c r="A2145" s="1">
        <v>45132.786365740743</v>
      </c>
      <c r="B2145">
        <v>-29.95</v>
      </c>
      <c r="C2145">
        <v>6383668</v>
      </c>
      <c r="D2145">
        <f t="shared" si="269"/>
        <v>-31.833865760860792</v>
      </c>
      <c r="E2145">
        <f t="shared" si="264"/>
        <v>6387816.3504170831</v>
      </c>
      <c r="F2145">
        <f t="shared" si="263"/>
        <v>108.33407713178804</v>
      </c>
      <c r="G2145">
        <f t="shared" si="265"/>
        <v>130.31249324999999</v>
      </c>
      <c r="H2145">
        <f t="shared" si="266"/>
        <v>127.91950206949727</v>
      </c>
      <c r="I2145">
        <f t="shared" si="267"/>
        <v>6387848.5063342089</v>
      </c>
      <c r="J2145">
        <f t="shared" si="268"/>
        <v>-30.983999999999998</v>
      </c>
      <c r="K2145">
        <f t="shared" si="262"/>
        <v>0</v>
      </c>
    </row>
    <row r="2146" spans="1:11" x14ac:dyDescent="0.25">
      <c r="A2146" s="1">
        <v>45132.786412037036</v>
      </c>
      <c r="B2146">
        <v>-29.95</v>
      </c>
      <c r="C2146">
        <v>6383793</v>
      </c>
      <c r="D2146">
        <f t="shared" si="269"/>
        <v>-31.827344008880878</v>
      </c>
      <c r="E2146">
        <f t="shared" si="264"/>
        <v>6387940.5005513225</v>
      </c>
      <c r="F2146">
        <f t="shared" si="263"/>
        <v>107.59353406733432</v>
      </c>
      <c r="G2146">
        <f t="shared" si="265"/>
        <v>130.31249324999999</v>
      </c>
      <c r="H2146">
        <f t="shared" si="266"/>
        <v>127.9174231577334</v>
      </c>
      <c r="I2146">
        <f t="shared" si="267"/>
        <v>6387971.8653656384</v>
      </c>
      <c r="J2146">
        <f t="shared" si="268"/>
        <v>-30.983999999999998</v>
      </c>
      <c r="K2146">
        <f t="shared" si="262"/>
        <v>0</v>
      </c>
    </row>
    <row r="2147" spans="1:11" x14ac:dyDescent="0.25">
      <c r="A2147" s="1">
        <v>45132.786469907405</v>
      </c>
      <c r="B2147">
        <v>-29.97</v>
      </c>
      <c r="C2147">
        <v>6383835</v>
      </c>
      <c r="D2147">
        <f t="shared" si="269"/>
        <v>-31.821025781147323</v>
      </c>
      <c r="E2147">
        <f t="shared" si="264"/>
        <v>6387983.5627061911</v>
      </c>
      <c r="F2147">
        <f t="shared" si="263"/>
        <v>106.82335453320849</v>
      </c>
      <c r="G2147">
        <f t="shared" si="265"/>
        <v>130.37174648999999</v>
      </c>
      <c r="H2147">
        <f t="shared" si="266"/>
        <v>127.91540954115709</v>
      </c>
      <c r="I2147">
        <f t="shared" si="267"/>
        <v>6388012.2228993485</v>
      </c>
      <c r="J2147">
        <f t="shared" si="268"/>
        <v>-31.003999999999998</v>
      </c>
      <c r="K2147">
        <f t="shared" si="262"/>
        <v>0</v>
      </c>
    </row>
    <row r="2148" spans="1:11" x14ac:dyDescent="0.25">
      <c r="A2148" s="1">
        <v>45132.786516203705</v>
      </c>
      <c r="B2148">
        <v>-29.97</v>
      </c>
      <c r="C2148">
        <v>6383777</v>
      </c>
      <c r="D2148">
        <f t="shared" si="269"/>
        <v>-31.814758888180524</v>
      </c>
      <c r="E2148">
        <f t="shared" si="264"/>
        <v>6387924.7456804104</v>
      </c>
      <c r="F2148">
        <f t="shared" si="263"/>
        <v>106.05841046772315</v>
      </c>
      <c r="G2148">
        <f t="shared" si="265"/>
        <v>130.37174648999999</v>
      </c>
      <c r="H2148">
        <f t="shared" si="266"/>
        <v>127.91341269191696</v>
      </c>
      <c r="I2148">
        <f t="shared" si="267"/>
        <v>6387952.5927938251</v>
      </c>
      <c r="J2148">
        <f t="shared" si="268"/>
        <v>-31.003999999999998</v>
      </c>
      <c r="K2148">
        <f t="shared" si="262"/>
        <v>0</v>
      </c>
    </row>
    <row r="2149" spans="1:11" x14ac:dyDescent="0.25">
      <c r="A2149" s="1">
        <v>45132.786562499998</v>
      </c>
      <c r="B2149">
        <v>-29.98</v>
      </c>
      <c r="C2149">
        <v>6383809</v>
      </c>
      <c r="D2149">
        <f t="shared" si="269"/>
        <v>-31.808616768359787</v>
      </c>
      <c r="E2149">
        <f t="shared" si="264"/>
        <v>6387956.8877718644</v>
      </c>
      <c r="F2149">
        <f t="shared" si="263"/>
        <v>105.28168041069509</v>
      </c>
      <c r="G2149">
        <f t="shared" si="265"/>
        <v>130.40138784000001</v>
      </c>
      <c r="H2149">
        <f t="shared" si="266"/>
        <v>127.91145599300745</v>
      </c>
      <c r="I2149">
        <f t="shared" si="267"/>
        <v>6387982.9681643751</v>
      </c>
      <c r="J2149">
        <f t="shared" si="268"/>
        <v>-31.013999999999999</v>
      </c>
      <c r="K2149">
        <f t="shared" si="262"/>
        <v>0</v>
      </c>
    </row>
    <row r="2150" spans="1:11" x14ac:dyDescent="0.25">
      <c r="A2150" s="1">
        <v>45132.786620370367</v>
      </c>
      <c r="B2150">
        <v>-29.98</v>
      </c>
      <c r="C2150">
        <v>6383744</v>
      </c>
      <c r="D2150">
        <f t="shared" si="269"/>
        <v>-31.802523146339944</v>
      </c>
      <c r="E2150">
        <f t="shared" si="264"/>
        <v>6387891.0931550963</v>
      </c>
      <c r="F2150">
        <f t="shared" si="263"/>
        <v>104.51057805989237</v>
      </c>
      <c r="G2150">
        <f t="shared" si="265"/>
        <v>130.40138784000001</v>
      </c>
      <c r="H2150">
        <f t="shared" si="266"/>
        <v>127.9095151288019</v>
      </c>
      <c r="I2150">
        <f t="shared" si="267"/>
        <v>6387916.3558935802</v>
      </c>
      <c r="J2150">
        <f t="shared" si="268"/>
        <v>-31.013999999999999</v>
      </c>
      <c r="K2150">
        <f t="shared" si="262"/>
        <v>0</v>
      </c>
    </row>
    <row r="2151" spans="1:11" x14ac:dyDescent="0.25">
      <c r="A2151" s="1">
        <v>45132.786666666667</v>
      </c>
      <c r="B2151">
        <v>-29.99</v>
      </c>
      <c r="C2151">
        <v>6383825</v>
      </c>
      <c r="D2151">
        <f t="shared" si="269"/>
        <v>-31.796552940353369</v>
      </c>
      <c r="E2151">
        <f t="shared" si="264"/>
        <v>6387972.257436947</v>
      </c>
      <c r="F2151">
        <f t="shared" si="263"/>
        <v>103.72774358389375</v>
      </c>
      <c r="G2151">
        <f t="shared" si="265"/>
        <v>130.43103901000001</v>
      </c>
      <c r="H2151">
        <f t="shared" si="266"/>
        <v>127.90761394516778</v>
      </c>
      <c r="I2151">
        <f t="shared" si="267"/>
        <v>6387995.7489618659</v>
      </c>
      <c r="J2151">
        <f t="shared" si="268"/>
        <v>-31.023999999999997</v>
      </c>
      <c r="K2151">
        <f t="shared" si="262"/>
        <v>0</v>
      </c>
    </row>
    <row r="2152" spans="1:11" x14ac:dyDescent="0.25">
      <c r="A2152" s="1">
        <v>45132.786712962959</v>
      </c>
      <c r="B2152">
        <v>-29.99</v>
      </c>
      <c r="C2152">
        <v>6383785</v>
      </c>
      <c r="D2152">
        <f t="shared" si="269"/>
        <v>-31.79062986447958</v>
      </c>
      <c r="E2152">
        <f t="shared" si="264"/>
        <v>6387931.484884006</v>
      </c>
      <c r="F2152">
        <f t="shared" si="263"/>
        <v>102.95059509246047</v>
      </c>
      <c r="G2152">
        <f t="shared" si="265"/>
        <v>130.43103901000001</v>
      </c>
      <c r="H2152">
        <f t="shared" si="266"/>
        <v>127.90572813338864</v>
      </c>
      <c r="I2152">
        <f t="shared" si="267"/>
        <v>6387954.1542557273</v>
      </c>
      <c r="J2152">
        <f t="shared" si="268"/>
        <v>-31.023999999999997</v>
      </c>
      <c r="K2152">
        <f t="shared" si="262"/>
        <v>0</v>
      </c>
    </row>
    <row r="2153" spans="1:11" x14ac:dyDescent="0.25">
      <c r="A2153" s="1">
        <v>45132.786770833336</v>
      </c>
      <c r="B2153">
        <v>-29.99</v>
      </c>
      <c r="C2153">
        <v>6383841</v>
      </c>
      <c r="D2153">
        <f t="shared" si="269"/>
        <v>-31.784752200157509</v>
      </c>
      <c r="E2153">
        <f t="shared" si="264"/>
        <v>6387986.7182541415</v>
      </c>
      <c r="F2153">
        <f t="shared" si="263"/>
        <v>102.17940118116243</v>
      </c>
      <c r="G2153">
        <f t="shared" si="265"/>
        <v>130.43103901000001</v>
      </c>
      <c r="H2153">
        <f t="shared" si="266"/>
        <v>127.90385713781642</v>
      </c>
      <c r="I2153">
        <f t="shared" si="267"/>
        <v>6388008.571805751</v>
      </c>
      <c r="J2153">
        <f t="shared" si="268"/>
        <v>-31.023999999999997</v>
      </c>
      <c r="K2153">
        <f t="shared" si="262"/>
        <v>0</v>
      </c>
    </row>
    <row r="2154" spans="1:11" x14ac:dyDescent="0.25">
      <c r="A2154" s="1">
        <v>45132.786817129629</v>
      </c>
      <c r="B2154">
        <v>-29.99</v>
      </c>
      <c r="C2154">
        <v>6383829</v>
      </c>
      <c r="D2154">
        <f t="shared" si="269"/>
        <v>-31.778919599221936</v>
      </c>
      <c r="E2154">
        <f t="shared" si="264"/>
        <v>6387973.9575019414</v>
      </c>
      <c r="F2154">
        <f t="shared" si="263"/>
        <v>101.41411622549292</v>
      </c>
      <c r="G2154">
        <f t="shared" si="265"/>
        <v>130.43103901000001</v>
      </c>
      <c r="H2154">
        <f t="shared" si="266"/>
        <v>127.90200083939004</v>
      </c>
      <c r="I2154">
        <f t="shared" si="267"/>
        <v>6387995.0015174802</v>
      </c>
      <c r="J2154">
        <f t="shared" si="268"/>
        <v>-31.023999999999997</v>
      </c>
      <c r="K2154">
        <f t="shared" si="262"/>
        <v>0</v>
      </c>
    </row>
    <row r="2155" spans="1:11" x14ac:dyDescent="0.25">
      <c r="A2155" s="1">
        <v>45132.786863425928</v>
      </c>
      <c r="B2155">
        <v>-29.99</v>
      </c>
      <c r="C2155">
        <v>6383895</v>
      </c>
      <c r="D2155">
        <f t="shared" si="269"/>
        <v>-31.77313171617698</v>
      </c>
      <c r="E2155">
        <f t="shared" si="264"/>
        <v>6388039.2025823426</v>
      </c>
      <c r="F2155">
        <f t="shared" si="263"/>
        <v>100.65469495052571</v>
      </c>
      <c r="G2155">
        <f t="shared" si="265"/>
        <v>130.43103901000001</v>
      </c>
      <c r="H2155">
        <f t="shared" si="266"/>
        <v>127.90015912004469</v>
      </c>
      <c r="I2155">
        <f t="shared" si="267"/>
        <v>6388059.4432971915</v>
      </c>
      <c r="J2155">
        <f t="shared" si="268"/>
        <v>-31.023999999999997</v>
      </c>
      <c r="K2155">
        <f t="shared" si="262"/>
        <v>0</v>
      </c>
    </row>
    <row r="2156" spans="1:11" x14ac:dyDescent="0.25">
      <c r="A2156" s="1">
        <v>45132.786921296298</v>
      </c>
      <c r="B2156">
        <v>-29.98</v>
      </c>
      <c r="C2156">
        <v>6383805</v>
      </c>
      <c r="D2156">
        <f t="shared" si="269"/>
        <v>-31.767311539308505</v>
      </c>
      <c r="E2156">
        <f t="shared" si="264"/>
        <v>6387947.5015126718</v>
      </c>
      <c r="F2156">
        <f t="shared" si="263"/>
        <v>99.918726267676476</v>
      </c>
      <c r="G2156">
        <f t="shared" si="265"/>
        <v>130.40138784000001</v>
      </c>
      <c r="H2156">
        <f t="shared" si="266"/>
        <v>127.89830747333578</v>
      </c>
      <c r="I2156">
        <f t="shared" si="267"/>
        <v>6387967.9041051231</v>
      </c>
      <c r="J2156">
        <f t="shared" si="268"/>
        <v>-31.013999999999999</v>
      </c>
      <c r="K2156">
        <f t="shared" si="262"/>
        <v>0</v>
      </c>
    </row>
    <row r="2157" spans="1:11" x14ac:dyDescent="0.25">
      <c r="A2157" s="1">
        <v>45132.78696759259</v>
      </c>
      <c r="B2157">
        <v>-29.98</v>
      </c>
      <c r="C2157">
        <v>6383784</v>
      </c>
      <c r="D2157">
        <f t="shared" si="269"/>
        <v>-31.76153467180896</v>
      </c>
      <c r="E2157">
        <f t="shared" si="264"/>
        <v>6387925.7482011318</v>
      </c>
      <c r="F2157">
        <f t="shared" si="263"/>
        <v>99.188698608656338</v>
      </c>
      <c r="G2157">
        <f t="shared" si="265"/>
        <v>130.40138784000001</v>
      </c>
      <c r="H2157">
        <f t="shared" si="266"/>
        <v>127.89646995087796</v>
      </c>
      <c r="I2157">
        <f t="shared" si="267"/>
        <v>6387945.3768633548</v>
      </c>
      <c r="J2157">
        <f t="shared" si="268"/>
        <v>-31.013999999999999</v>
      </c>
      <c r="K2157">
        <f t="shared" si="262"/>
        <v>0</v>
      </c>
    </row>
    <row r="2158" spans="1:11" x14ac:dyDescent="0.25">
      <c r="A2158" s="1">
        <v>45132.78702546296</v>
      </c>
      <c r="B2158">
        <v>-29.98</v>
      </c>
      <c r="C2158">
        <v>6383888</v>
      </c>
      <c r="D2158">
        <f t="shared" si="269"/>
        <v>-31.755802104969057</v>
      </c>
      <c r="E2158">
        <f t="shared" si="264"/>
        <v>6388029.00066646</v>
      </c>
      <c r="F2158">
        <f t="shared" si="263"/>
        <v>98.464262084118843</v>
      </c>
      <c r="G2158">
        <f t="shared" si="265"/>
        <v>130.40138784000001</v>
      </c>
      <c r="H2158">
        <f t="shared" si="266"/>
        <v>127.89464686014965</v>
      </c>
      <c r="I2158">
        <f t="shared" si="267"/>
        <v>6388047.8613580596</v>
      </c>
      <c r="J2158">
        <f t="shared" si="268"/>
        <v>-31.013999999999999</v>
      </c>
      <c r="K2158">
        <f t="shared" si="262"/>
        <v>0</v>
      </c>
    </row>
    <row r="2159" spans="1:11" x14ac:dyDescent="0.25">
      <c r="A2159" s="1">
        <v>45132.78707175926</v>
      </c>
      <c r="B2159">
        <v>-29.99</v>
      </c>
      <c r="C2159">
        <v>6383848</v>
      </c>
      <c r="D2159">
        <f t="shared" si="269"/>
        <v>-31.750190185363824</v>
      </c>
      <c r="E2159">
        <f t="shared" si="264"/>
        <v>6387989.2102946425</v>
      </c>
      <c r="F2159">
        <f t="shared" si="263"/>
        <v>97.727736023647395</v>
      </c>
      <c r="G2159">
        <f t="shared" si="265"/>
        <v>130.43103901000001</v>
      </c>
      <c r="H2159">
        <f t="shared" si="266"/>
        <v>127.8928624665801</v>
      </c>
      <c r="I2159">
        <f t="shared" si="267"/>
        <v>6388006.350442688</v>
      </c>
      <c r="J2159">
        <f t="shared" si="268"/>
        <v>-31.023999999999997</v>
      </c>
      <c r="K2159">
        <f t="shared" si="262"/>
        <v>0</v>
      </c>
    </row>
    <row r="2160" spans="1:11" x14ac:dyDescent="0.25">
      <c r="A2160" s="1">
        <v>45132.787118055552</v>
      </c>
      <c r="B2160">
        <v>-30</v>
      </c>
      <c r="C2160">
        <v>6383959</v>
      </c>
      <c r="D2160">
        <f t="shared" si="269"/>
        <v>-31.744699236347394</v>
      </c>
      <c r="E2160">
        <f t="shared" si="264"/>
        <v>6388100.435683663</v>
      </c>
      <c r="F2160">
        <f t="shared" si="263"/>
        <v>96.978926024794347</v>
      </c>
      <c r="G2160">
        <f t="shared" si="265"/>
        <v>130.4607</v>
      </c>
      <c r="H2160">
        <f t="shared" si="266"/>
        <v>127.89111685199504</v>
      </c>
      <c r="I2160">
        <f t="shared" si="267"/>
        <v>6388115.8439654913</v>
      </c>
      <c r="J2160">
        <f t="shared" si="268"/>
        <v>-31.033999999999999</v>
      </c>
      <c r="K2160">
        <f t="shared" si="262"/>
        <v>0</v>
      </c>
    </row>
    <row r="2161" spans="1:11" x14ac:dyDescent="0.25">
      <c r="A2161" s="1">
        <v>45132.787175925929</v>
      </c>
      <c r="B2161">
        <v>-29.99</v>
      </c>
      <c r="C2161">
        <v>6383939</v>
      </c>
      <c r="D2161">
        <f t="shared" si="269"/>
        <v>-31.739174973206485</v>
      </c>
      <c r="E2161">
        <f t="shared" si="264"/>
        <v>6388078.7735690754</v>
      </c>
      <c r="F2161">
        <f t="shared" si="263"/>
        <v>96.253198460671541</v>
      </c>
      <c r="G2161">
        <f t="shared" si="265"/>
        <v>130.43103901000001</v>
      </c>
      <c r="H2161">
        <f t="shared" si="266"/>
        <v>127.88936096058644</v>
      </c>
      <c r="I2161">
        <f t="shared" si="267"/>
        <v>6388094.3560032006</v>
      </c>
      <c r="J2161">
        <f t="shared" si="268"/>
        <v>-31.023999999999997</v>
      </c>
      <c r="K2161">
        <f t="shared" si="262"/>
        <v>0</v>
      </c>
    </row>
    <row r="2162" spans="1:11" x14ac:dyDescent="0.25">
      <c r="A2162" s="1">
        <v>45132.787222222221</v>
      </c>
      <c r="B2162">
        <v>-29.99</v>
      </c>
      <c r="C2162">
        <v>6383713</v>
      </c>
      <c r="D2162">
        <f t="shared" si="269"/>
        <v>-31.733691807706656</v>
      </c>
      <c r="E2162">
        <f t="shared" si="264"/>
        <v>6387852.0583941024</v>
      </c>
      <c r="F2162">
        <f t="shared" si="263"/>
        <v>95.533320427257635</v>
      </c>
      <c r="G2162">
        <f t="shared" si="265"/>
        <v>130.43103901000001</v>
      </c>
      <c r="H2162">
        <f t="shared" si="266"/>
        <v>127.88761844353023</v>
      </c>
      <c r="I2162">
        <f t="shared" si="267"/>
        <v>6387866.8795901351</v>
      </c>
      <c r="J2162">
        <f t="shared" si="268"/>
        <v>-31.023999999999997</v>
      </c>
      <c r="K2162">
        <f t="shared" si="262"/>
        <v>0</v>
      </c>
    </row>
    <row r="2163" spans="1:11" x14ac:dyDescent="0.25">
      <c r="A2163" s="1">
        <v>45132.787268518521</v>
      </c>
      <c r="B2163">
        <v>-29.99</v>
      </c>
      <c r="C2163">
        <v>6383911</v>
      </c>
      <c r="D2163">
        <f t="shared" si="269"/>
        <v>-31.728250681015545</v>
      </c>
      <c r="E2163">
        <f t="shared" si="264"/>
        <v>6388049.3487022948</v>
      </c>
      <c r="F2163">
        <f t="shared" si="263"/>
        <v>94.818958164061016</v>
      </c>
      <c r="G2163">
        <f t="shared" si="265"/>
        <v>130.43103901000001</v>
      </c>
      <c r="H2163">
        <f t="shared" si="266"/>
        <v>127.88588959286764</v>
      </c>
      <c r="I2163">
        <f t="shared" si="267"/>
        <v>6388063.4145217314</v>
      </c>
      <c r="J2163">
        <f t="shared" si="268"/>
        <v>-31.023999999999997</v>
      </c>
      <c r="K2163">
        <f t="shared" si="262"/>
        <v>0</v>
      </c>
    </row>
    <row r="2164" spans="1:11" x14ac:dyDescent="0.25">
      <c r="A2164" s="1">
        <v>45132.787326388891</v>
      </c>
      <c r="B2164">
        <v>-29.99</v>
      </c>
      <c r="C2164">
        <v>6383813</v>
      </c>
      <c r="D2164">
        <f t="shared" si="269"/>
        <v>-31.722851270826368</v>
      </c>
      <c r="E2164">
        <f t="shared" si="264"/>
        <v>6387950.6444516135</v>
      </c>
      <c r="F2164">
        <f t="shared" si="263"/>
        <v>94.110069408764687</v>
      </c>
      <c r="G2164">
        <f t="shared" si="265"/>
        <v>130.43103901000001</v>
      </c>
      <c r="H2164">
        <f t="shared" si="266"/>
        <v>127.88417429913495</v>
      </c>
      <c r="I2164">
        <f t="shared" si="267"/>
        <v>6387963.9607105926</v>
      </c>
      <c r="J2164">
        <f t="shared" si="268"/>
        <v>-31.023999999999997</v>
      </c>
      <c r="K2164">
        <f t="shared" si="262"/>
        <v>0</v>
      </c>
    </row>
    <row r="2165" spans="1:11" x14ac:dyDescent="0.25">
      <c r="A2165" s="1">
        <v>45132.787372685183</v>
      </c>
      <c r="B2165">
        <v>-29.99</v>
      </c>
      <c r="C2165">
        <v>6383788</v>
      </c>
      <c r="D2165">
        <f t="shared" si="269"/>
        <v>-31.717493257303431</v>
      </c>
      <c r="E2165">
        <f t="shared" si="264"/>
        <v>6387924.9456003429</v>
      </c>
      <c r="F2165">
        <f t="shared" si="263"/>
        <v>93.406612222867338</v>
      </c>
      <c r="G2165">
        <f t="shared" si="265"/>
        <v>130.43103901000001</v>
      </c>
      <c r="H2165">
        <f t="shared" si="266"/>
        <v>127.88247245377924</v>
      </c>
      <c r="I2165">
        <f t="shared" si="267"/>
        <v>6387937.518070003</v>
      </c>
      <c r="J2165">
        <f t="shared" si="268"/>
        <v>-31.023999999999997</v>
      </c>
      <c r="K2165">
        <f t="shared" si="262"/>
        <v>0</v>
      </c>
    </row>
    <row r="2166" spans="1:11" x14ac:dyDescent="0.25">
      <c r="A2166" s="1">
        <v>45132.787418981483</v>
      </c>
      <c r="B2166">
        <v>-29.98</v>
      </c>
      <c r="C2166">
        <v>6383711</v>
      </c>
      <c r="D2166">
        <f t="shared" si="269"/>
        <v>-31.712099654196049</v>
      </c>
      <c r="E2166">
        <f t="shared" si="264"/>
        <v>6387846.3018062273</v>
      </c>
      <c r="F2166">
        <f t="shared" si="263"/>
        <v>92.726178828649097</v>
      </c>
      <c r="G2166">
        <f t="shared" si="265"/>
        <v>130.40138784000001</v>
      </c>
      <c r="H2166">
        <f t="shared" si="266"/>
        <v>127.88075960346802</v>
      </c>
      <c r="I2166">
        <f t="shared" si="267"/>
        <v>6387859.093571228</v>
      </c>
      <c r="J2166">
        <f t="shared" si="268"/>
        <v>-31.013999999999999</v>
      </c>
      <c r="K2166">
        <f t="shared" si="262"/>
        <v>0</v>
      </c>
    </row>
    <row r="2167" spans="1:11" x14ac:dyDescent="0.25">
      <c r="A2167" s="1">
        <v>45132.787476851852</v>
      </c>
      <c r="B2167">
        <v>-29.99</v>
      </c>
      <c r="C2167">
        <v>6383783</v>
      </c>
      <c r="D2167">
        <f t="shared" si="269"/>
        <v>-31.706822872517616</v>
      </c>
      <c r="E2167">
        <f t="shared" si="264"/>
        <v>6387918.5538509684</v>
      </c>
      <c r="F2167">
        <f t="shared" si="263"/>
        <v>92.015971125906304</v>
      </c>
      <c r="G2167">
        <f t="shared" si="265"/>
        <v>130.43103901000001</v>
      </c>
      <c r="H2167">
        <f t="shared" si="266"/>
        <v>127.879084142755</v>
      </c>
      <c r="I2167">
        <f t="shared" si="267"/>
        <v>6387929.6554411398</v>
      </c>
      <c r="J2167">
        <f t="shared" si="268"/>
        <v>-31.023999999999997</v>
      </c>
      <c r="K2167">
        <f t="shared" si="262"/>
        <v>0</v>
      </c>
    </row>
    <row r="2168" spans="1:11" x14ac:dyDescent="0.25">
      <c r="A2168" s="1">
        <v>45132.787523148145</v>
      </c>
      <c r="B2168">
        <v>-29.99</v>
      </c>
      <c r="C2168">
        <v>6383862</v>
      </c>
      <c r="D2168">
        <f t="shared" si="269"/>
        <v>-31.701587746908711</v>
      </c>
      <c r="E2168">
        <f t="shared" si="264"/>
        <v>6387996.8710280964</v>
      </c>
      <c r="F2168">
        <f t="shared" si="263"/>
        <v>91.31049509946078</v>
      </c>
      <c r="G2168">
        <f t="shared" si="265"/>
        <v>130.43103901000001</v>
      </c>
      <c r="H2168">
        <f t="shared" si="266"/>
        <v>127.87742219245632</v>
      </c>
      <c r="I2168">
        <f t="shared" si="267"/>
        <v>6388007.2278155815</v>
      </c>
      <c r="J2168">
        <f t="shared" si="268"/>
        <v>-31.023999999999997</v>
      </c>
      <c r="K2168">
        <f t="shared" si="262"/>
        <v>0</v>
      </c>
    </row>
    <row r="2169" spans="1:11" x14ac:dyDescent="0.25">
      <c r="A2169" s="1">
        <v>45132.787569444445</v>
      </c>
      <c r="B2169">
        <v>-29.99</v>
      </c>
      <c r="C2169">
        <v>6383713</v>
      </c>
      <c r="D2169">
        <f t="shared" si="269"/>
        <v>-31.696392758414778</v>
      </c>
      <c r="E2169">
        <f t="shared" si="264"/>
        <v>6387847.1934403488</v>
      </c>
      <c r="F2169">
        <f t="shared" si="263"/>
        <v>90.592794038348188</v>
      </c>
      <c r="G2169">
        <f t="shared" si="265"/>
        <v>130.43103901000001</v>
      </c>
      <c r="H2169">
        <f t="shared" si="266"/>
        <v>127.87577326373341</v>
      </c>
      <c r="I2169">
        <f t="shared" si="267"/>
        <v>6387856.7935276916</v>
      </c>
      <c r="J2169">
        <f t="shared" si="268"/>
        <v>-31.023999999999997</v>
      </c>
      <c r="K2169">
        <f t="shared" si="262"/>
        <v>0</v>
      </c>
    </row>
    <row r="2170" spans="1:11" x14ac:dyDescent="0.25">
      <c r="A2170" s="1">
        <v>45132.787627314814</v>
      </c>
      <c r="B2170">
        <v>-29.99</v>
      </c>
      <c r="C2170">
        <v>6383919</v>
      </c>
      <c r="D2170">
        <f t="shared" si="269"/>
        <v>-31.691237599309105</v>
      </c>
      <c r="E2170">
        <f t="shared" si="264"/>
        <v>6388052.5210475903</v>
      </c>
      <c r="F2170">
        <f t="shared" si="263"/>
        <v>89.862526112443177</v>
      </c>
      <c r="G2170">
        <f t="shared" si="265"/>
        <v>130.43103901000001</v>
      </c>
      <c r="H2170">
        <f t="shared" si="266"/>
        <v>127.87413725248058</v>
      </c>
      <c r="I2170">
        <f t="shared" si="267"/>
        <v>6388061.3521925872</v>
      </c>
      <c r="J2170">
        <f t="shared" si="268"/>
        <v>-31.023999999999997</v>
      </c>
      <c r="K2170">
        <f t="shared" si="262"/>
        <v>0</v>
      </c>
    </row>
    <row r="2171" spans="1:11" x14ac:dyDescent="0.25">
      <c r="A2171" s="1">
        <v>45132.787673611114</v>
      </c>
      <c r="B2171">
        <v>-29.99</v>
      </c>
      <c r="C2171">
        <v>6383819</v>
      </c>
      <c r="D2171">
        <f t="shared" si="269"/>
        <v>-31.686121964224284</v>
      </c>
      <c r="E2171">
        <f t="shared" si="264"/>
        <v>6387951.8538099909</v>
      </c>
      <c r="F2171">
        <f t="shared" si="263"/>
        <v>89.119786277582307</v>
      </c>
      <c r="G2171">
        <f t="shared" si="265"/>
        <v>130.43103901000001</v>
      </c>
      <c r="H2171">
        <f t="shared" si="266"/>
        <v>127.87251405545551</v>
      </c>
      <c r="I2171">
        <f t="shared" si="267"/>
        <v>6387959.9038625108</v>
      </c>
      <c r="J2171">
        <f t="shared" si="268"/>
        <v>-31.023999999999997</v>
      </c>
      <c r="K2171">
        <f t="shared" si="262"/>
        <v>0</v>
      </c>
    </row>
    <row r="2172" spans="1:11" x14ac:dyDescent="0.25">
      <c r="A2172" s="1">
        <v>45132.787719907406</v>
      </c>
      <c r="B2172">
        <v>-29.99</v>
      </c>
      <c r="C2172">
        <v>6383681</v>
      </c>
      <c r="D2172">
        <f t="shared" si="269"/>
        <v>-31.681045550134126</v>
      </c>
      <c r="E2172">
        <f t="shared" si="264"/>
        <v>6387813.1916880272</v>
      </c>
      <c r="F2172">
        <f t="shared" si="263"/>
        <v>88.364668779091431</v>
      </c>
      <c r="G2172">
        <f t="shared" si="265"/>
        <v>130.43103901000001</v>
      </c>
      <c r="H2172">
        <f t="shared" si="266"/>
        <v>127.87090357027171</v>
      </c>
      <c r="I2172">
        <f t="shared" si="267"/>
        <v>6387820.4485893259</v>
      </c>
      <c r="J2172">
        <f t="shared" si="268"/>
        <v>-31.023999999999997</v>
      </c>
      <c r="K2172">
        <f t="shared" ref="K2172:K2235" si="270">(F2173-F2115)*L$8</f>
        <v>0</v>
      </c>
    </row>
    <row r="2173" spans="1:11" x14ac:dyDescent="0.25">
      <c r="A2173" s="1">
        <v>45132.787777777776</v>
      </c>
      <c r="B2173">
        <v>-29.98</v>
      </c>
      <c r="C2173">
        <v>6383833</v>
      </c>
      <c r="D2173">
        <f t="shared" si="269"/>
        <v>-31.675931387468573</v>
      </c>
      <c r="E2173">
        <f t="shared" si="264"/>
        <v>6387963.5854140501</v>
      </c>
      <c r="F2173">
        <f t="shared" ref="F2173:F2236" si="271">(D2173-D2115)*L$6</f>
        <v>87.632550877509061</v>
      </c>
      <c r="G2173">
        <f t="shared" si="265"/>
        <v>130.40138784000001</v>
      </c>
      <c r="H2173">
        <f t="shared" si="266"/>
        <v>127.86928137832574</v>
      </c>
      <c r="I2173">
        <f t="shared" si="267"/>
        <v>6387971.0111343823</v>
      </c>
      <c r="J2173">
        <f t="shared" si="268"/>
        <v>-31.013999999999999</v>
      </c>
      <c r="K2173">
        <f t="shared" si="270"/>
        <v>0</v>
      </c>
    </row>
    <row r="2174" spans="1:11" x14ac:dyDescent="0.25">
      <c r="A2174" s="1">
        <v>45132.787824074076</v>
      </c>
      <c r="B2174">
        <v>-29.99</v>
      </c>
      <c r="C2174">
        <v>6383731</v>
      </c>
      <c r="D2174">
        <f t="shared" si="269"/>
        <v>-31.670931966846851</v>
      </c>
      <c r="E2174">
        <f t="shared" si="264"/>
        <v>6387861.8725628508</v>
      </c>
      <c r="F2174">
        <f t="shared" si="271"/>
        <v>86.88868691333596</v>
      </c>
      <c r="G2174">
        <f t="shared" si="265"/>
        <v>130.43103901000001</v>
      </c>
      <c r="H2174">
        <f t="shared" si="266"/>
        <v>127.86769584299743</v>
      </c>
      <c r="I2174">
        <f t="shared" si="267"/>
        <v>6387867.5777827138</v>
      </c>
      <c r="J2174">
        <f t="shared" si="268"/>
        <v>-31.023999999999997</v>
      </c>
      <c r="K2174">
        <f t="shared" si="270"/>
        <v>0</v>
      </c>
    </row>
    <row r="2175" spans="1:11" x14ac:dyDescent="0.25">
      <c r="A2175" s="1">
        <v>45132.787870370368</v>
      </c>
      <c r="B2175">
        <v>-29.99</v>
      </c>
      <c r="C2175">
        <v>6383812</v>
      </c>
      <c r="D2175">
        <f t="shared" si="269"/>
        <v>-31.665972012745762</v>
      </c>
      <c r="E2175">
        <f t="shared" si="264"/>
        <v>6387942.2256308841</v>
      </c>
      <c r="F2175">
        <f t="shared" si="271"/>
        <v>86.132627995210171</v>
      </c>
      <c r="G2175">
        <f t="shared" si="265"/>
        <v>130.43103901000001</v>
      </c>
      <c r="H2175">
        <f t="shared" si="266"/>
        <v>127.86612307912594</v>
      </c>
      <c r="I2175">
        <f t="shared" si="267"/>
        <v>6387947.1377027966</v>
      </c>
      <c r="J2175">
        <f t="shared" si="268"/>
        <v>-31.023999999999997</v>
      </c>
      <c r="K2175">
        <f t="shared" si="270"/>
        <v>0</v>
      </c>
    </row>
    <row r="2176" spans="1:11" x14ac:dyDescent="0.25">
      <c r="A2176" s="1">
        <v>45132.787928240738</v>
      </c>
      <c r="B2176">
        <v>-29.99</v>
      </c>
      <c r="C2176">
        <v>6383839</v>
      </c>
      <c r="D2176">
        <f t="shared" si="269"/>
        <v>-31.661050086050871</v>
      </c>
      <c r="E2176">
        <f t="shared" si="264"/>
        <v>6387968.5836588712</v>
      </c>
      <c r="F2176">
        <f t="shared" si="271"/>
        <v>85.399604992881422</v>
      </c>
      <c r="G2176">
        <f t="shared" si="265"/>
        <v>130.43103901000001</v>
      </c>
      <c r="H2176">
        <f t="shared" si="266"/>
        <v>127.8645626244284</v>
      </c>
      <c r="I2176">
        <f t="shared" si="267"/>
        <v>6387972.7259264756</v>
      </c>
      <c r="J2176">
        <f t="shared" si="268"/>
        <v>-31.023999999999997</v>
      </c>
      <c r="K2176">
        <f t="shared" si="270"/>
        <v>0</v>
      </c>
    </row>
    <row r="2177" spans="1:11" x14ac:dyDescent="0.25">
      <c r="A2177" s="1">
        <v>45132.78802083333</v>
      </c>
      <c r="B2177">
        <v>-29.99</v>
      </c>
      <c r="C2177">
        <v>6383654</v>
      </c>
      <c r="D2177">
        <f t="shared" si="269"/>
        <v>-31.656165895210361</v>
      </c>
      <c r="E2177">
        <f t="shared" si="264"/>
        <v>6387782.9466087855</v>
      </c>
      <c r="F2177">
        <f t="shared" si="271"/>
        <v>84.654988934977979</v>
      </c>
      <c r="G2177">
        <f t="shared" si="265"/>
        <v>130.43103901000001</v>
      </c>
      <c r="H2177">
        <f t="shared" si="266"/>
        <v>127.86301438069819</v>
      </c>
      <c r="I2177">
        <f t="shared" si="267"/>
        <v>6387786.3077840321</v>
      </c>
      <c r="J2177">
        <f t="shared" si="268"/>
        <v>-31.023999999999997</v>
      </c>
      <c r="K2177">
        <f t="shared" si="270"/>
        <v>0</v>
      </c>
    </row>
    <row r="2178" spans="1:11" x14ac:dyDescent="0.25">
      <c r="A2178" s="1">
        <v>45132.788078703707</v>
      </c>
      <c r="B2178">
        <v>-29.99</v>
      </c>
      <c r="C2178">
        <v>6383639</v>
      </c>
      <c r="D2178">
        <f t="shared" si="269"/>
        <v>-31.65131915090771</v>
      </c>
      <c r="E2178">
        <f t="shared" si="264"/>
        <v>6387767.3144428898</v>
      </c>
      <c r="F2178">
        <f t="shared" si="271"/>
        <v>83.915673478902164</v>
      </c>
      <c r="G2178">
        <f t="shared" si="265"/>
        <v>130.43103901000001</v>
      </c>
      <c r="H2178">
        <f t="shared" si="266"/>
        <v>127.86147825054017</v>
      </c>
      <c r="I2178">
        <f t="shared" si="267"/>
        <v>6387769.9001286933</v>
      </c>
      <c r="J2178">
        <f t="shared" si="268"/>
        <v>-31.023999999999997</v>
      </c>
      <c r="K2178">
        <f t="shared" si="270"/>
        <v>0</v>
      </c>
    </row>
    <row r="2179" spans="1:11" x14ac:dyDescent="0.25">
      <c r="A2179" s="1">
        <v>45132.788124999999</v>
      </c>
      <c r="B2179">
        <v>-29.99</v>
      </c>
      <c r="C2179">
        <v>6383743</v>
      </c>
      <c r="D2179">
        <f t="shared" si="269"/>
        <v>-31.646509566044557</v>
      </c>
      <c r="E2179">
        <f t="shared" ref="E2179:E2242" si="272">C2179-(D2179)*G2179</f>
        <v>6387870.6871237392</v>
      </c>
      <c r="F2179">
        <f t="shared" si="271"/>
        <v>83.182042435874024</v>
      </c>
      <c r="G2179">
        <f t="shared" ref="G2179:G2242" si="273">0.0491*B2179^2-0.02059*B2179+85.653</f>
        <v>130.43103901000001</v>
      </c>
      <c r="H2179">
        <f t="shared" ref="H2179:H2242" si="274">0.00516*D2179^2+0.009726*D2179+123</f>
        <v>127.8599541373636</v>
      </c>
      <c r="I2179">
        <f t="shared" ref="I2179:I2242" si="275">C2179-D2179*H2179+F2179-K2179</f>
        <v>6387872.5033041574</v>
      </c>
      <c r="J2179">
        <f t="shared" ref="J2179:J2242" si="276">B2179-1.034</f>
        <v>-31.023999999999997</v>
      </c>
      <c r="K2179">
        <f t="shared" si="270"/>
        <v>0</v>
      </c>
    </row>
    <row r="2180" spans="1:11" x14ac:dyDescent="0.25">
      <c r="A2180" s="1">
        <v>45132.788182870368</v>
      </c>
      <c r="B2180">
        <v>-29.99</v>
      </c>
      <c r="C2180">
        <v>6383602</v>
      </c>
      <c r="D2180">
        <f t="shared" ref="D2180:D2243" si="277">D2179+(J2180-D2179)/G2179</f>
        <v>-31.641736855723689</v>
      </c>
      <c r="E2180">
        <f t="shared" si="272"/>
        <v>6387729.064614173</v>
      </c>
      <c r="F2180">
        <f t="shared" si="271"/>
        <v>82.454052100065496</v>
      </c>
      <c r="G2180">
        <f t="shared" si="273"/>
        <v>130.43103901000001</v>
      </c>
      <c r="H2180">
        <f t="shared" si="274"/>
        <v>127.85844194537505</v>
      </c>
      <c r="I2180">
        <f t="shared" si="275"/>
        <v>6387730.1172269182</v>
      </c>
      <c r="J2180">
        <f t="shared" si="276"/>
        <v>-31.023999999999997</v>
      </c>
      <c r="K2180">
        <f t="shared" si="270"/>
        <v>0</v>
      </c>
    </row>
    <row r="2181" spans="1:11" x14ac:dyDescent="0.25">
      <c r="A2181" s="1">
        <v>45132.788229166668</v>
      </c>
      <c r="B2181">
        <v>-29.99</v>
      </c>
      <c r="C2181">
        <v>6383630</v>
      </c>
      <c r="D2181">
        <f t="shared" si="277"/>
        <v>-31.637000737232167</v>
      </c>
      <c r="E2181">
        <f t="shared" si="272"/>
        <v>6387756.4468773175</v>
      </c>
      <c r="F2181">
        <f t="shared" si="271"/>
        <v>81.749312994325649</v>
      </c>
      <c r="G2181">
        <f t="shared" si="273"/>
        <v>130.43103901000001</v>
      </c>
      <c r="H2181">
        <f t="shared" si="274"/>
        <v>127.85694157957144</v>
      </c>
      <c r="I2181">
        <f t="shared" si="275"/>
        <v>6387756.7594680069</v>
      </c>
      <c r="J2181">
        <f t="shared" si="276"/>
        <v>-31.023999999999997</v>
      </c>
      <c r="K2181">
        <f t="shared" si="270"/>
        <v>0</v>
      </c>
    </row>
    <row r="2182" spans="1:11" x14ac:dyDescent="0.25">
      <c r="A2182" s="1">
        <v>45132.78833333333</v>
      </c>
      <c r="B2182">
        <v>-29.98</v>
      </c>
      <c r="C2182">
        <v>6383959</v>
      </c>
      <c r="D2182">
        <f t="shared" si="277"/>
        <v>-31.632224261157447</v>
      </c>
      <c r="E2182">
        <f t="shared" si="272"/>
        <v>6388083.8859441206</v>
      </c>
      <c r="F2182">
        <f t="shared" si="271"/>
        <v>81.050381189326046</v>
      </c>
      <c r="G2182">
        <f t="shared" si="273"/>
        <v>130.40138784000001</v>
      </c>
      <c r="H2182">
        <f t="shared" si="274"/>
        <v>127.85542866325008</v>
      </c>
      <c r="I2182">
        <f t="shared" si="275"/>
        <v>6388084.4019736713</v>
      </c>
      <c r="J2182">
        <f t="shared" si="276"/>
        <v>-31.013999999999999</v>
      </c>
      <c r="K2182">
        <f t="shared" si="270"/>
        <v>0</v>
      </c>
    </row>
    <row r="2183" spans="1:11" x14ac:dyDescent="0.25">
      <c r="A2183" s="1">
        <v>45132.788425925923</v>
      </c>
      <c r="B2183">
        <v>-29.99</v>
      </c>
      <c r="C2183">
        <v>6383739</v>
      </c>
      <c r="D2183">
        <f t="shared" si="277"/>
        <v>-31.627560014317499</v>
      </c>
      <c r="E2183">
        <f t="shared" si="272"/>
        <v>6387864.2155140182</v>
      </c>
      <c r="F2183">
        <f t="shared" si="271"/>
        <v>80.339025167559228</v>
      </c>
      <c r="G2183">
        <f t="shared" si="273"/>
        <v>130.43103901000001</v>
      </c>
      <c r="H2183">
        <f t="shared" si="274"/>
        <v>127.85395152199051</v>
      </c>
      <c r="I2183">
        <f t="shared" si="275"/>
        <v>6387863.0475499975</v>
      </c>
      <c r="J2183">
        <f t="shared" si="276"/>
        <v>-31.023999999999997</v>
      </c>
      <c r="K2183">
        <f t="shared" si="270"/>
        <v>0</v>
      </c>
    </row>
    <row r="2184" spans="1:11" x14ac:dyDescent="0.25">
      <c r="A2184" s="1">
        <v>45132.788483796299</v>
      </c>
      <c r="B2184">
        <v>-29.99</v>
      </c>
      <c r="C2184">
        <v>6383685</v>
      </c>
      <c r="D2184">
        <f t="shared" si="277"/>
        <v>-31.622932588062991</v>
      </c>
      <c r="E2184">
        <f t="shared" si="272"/>
        <v>6387809.6119540045</v>
      </c>
      <c r="F2184">
        <f t="shared" si="271"/>
        <v>79.632894710625123</v>
      </c>
      <c r="G2184">
        <f t="shared" si="273"/>
        <v>130.43103901000001</v>
      </c>
      <c r="H2184">
        <f t="shared" si="274"/>
        <v>127.85248626346944</v>
      </c>
      <c r="I2184">
        <f t="shared" si="275"/>
        <v>6387807.7034490369</v>
      </c>
      <c r="J2184">
        <f t="shared" si="276"/>
        <v>-31.023999999999997</v>
      </c>
      <c r="K2184">
        <f t="shared" si="270"/>
        <v>0</v>
      </c>
    </row>
    <row r="2185" spans="1:11" x14ac:dyDescent="0.25">
      <c r="A2185" s="1">
        <v>45132.788530092592</v>
      </c>
      <c r="B2185">
        <v>-30</v>
      </c>
      <c r="C2185">
        <v>6383740</v>
      </c>
      <c r="D2185">
        <f t="shared" si="277"/>
        <v>-31.618417308628487</v>
      </c>
      <c r="E2185">
        <f t="shared" si="272"/>
        <v>6387864.9608549755</v>
      </c>
      <c r="F2185">
        <f t="shared" si="271"/>
        <v>78.914559672533642</v>
      </c>
      <c r="G2185">
        <f t="shared" si="273"/>
        <v>130.4607</v>
      </c>
      <c r="H2185">
        <f t="shared" si="274"/>
        <v>127.85105672886559</v>
      </c>
      <c r="I2185">
        <f t="shared" si="275"/>
        <v>6387861.362624675</v>
      </c>
      <c r="J2185">
        <f t="shared" si="276"/>
        <v>-31.033999999999999</v>
      </c>
      <c r="K2185">
        <f t="shared" si="270"/>
        <v>0</v>
      </c>
    </row>
    <row r="2186" spans="1:11" x14ac:dyDescent="0.25">
      <c r="A2186" s="1">
        <v>45132.788576388892</v>
      </c>
      <c r="B2186">
        <v>-29.99</v>
      </c>
      <c r="C2186">
        <v>6383813</v>
      </c>
      <c r="D2186">
        <f t="shared" si="277"/>
        <v>-31.613861014597958</v>
      </c>
      <c r="E2186">
        <f t="shared" si="272"/>
        <v>6387936.4287392516</v>
      </c>
      <c r="F2186">
        <f t="shared" si="271"/>
        <v>78.219142873729737</v>
      </c>
      <c r="G2186">
        <f t="shared" si="273"/>
        <v>130.43103901000001</v>
      </c>
      <c r="H2186">
        <f t="shared" si="274"/>
        <v>127.84961442234365</v>
      </c>
      <c r="I2186">
        <f t="shared" si="275"/>
        <v>6387933.0390839921</v>
      </c>
      <c r="J2186">
        <f t="shared" si="276"/>
        <v>-31.023999999999997</v>
      </c>
      <c r="K2186">
        <f t="shared" si="270"/>
        <v>0</v>
      </c>
    </row>
    <row r="2187" spans="1:11" x14ac:dyDescent="0.25">
      <c r="A2187" s="1">
        <v>45132.788680555554</v>
      </c>
      <c r="B2187">
        <v>-30</v>
      </c>
      <c r="C2187">
        <v>6383713</v>
      </c>
      <c r="D2187">
        <f t="shared" si="277"/>
        <v>-31.609415285889522</v>
      </c>
      <c r="E2187">
        <f t="shared" si="272"/>
        <v>6387836.7864447879</v>
      </c>
      <c r="F2187">
        <f t="shared" si="271"/>
        <v>77.511677428410366</v>
      </c>
      <c r="G2187">
        <f t="shared" si="273"/>
        <v>130.4607</v>
      </c>
      <c r="H2187">
        <f t="shared" si="274"/>
        <v>127.8482073220631</v>
      </c>
      <c r="I2187">
        <f t="shared" si="275"/>
        <v>6387831.7187562278</v>
      </c>
      <c r="J2187">
        <f t="shared" si="276"/>
        <v>-31.033999999999999</v>
      </c>
      <c r="K2187">
        <f t="shared" si="270"/>
        <v>0</v>
      </c>
    </row>
    <row r="2188" spans="1:11" x14ac:dyDescent="0.25">
      <c r="A2188" s="1">
        <v>45132.788726851853</v>
      </c>
      <c r="B2188">
        <v>-29.99</v>
      </c>
      <c r="C2188">
        <v>6383809</v>
      </c>
      <c r="D2188">
        <f t="shared" si="277"/>
        <v>-31.604927993656002</v>
      </c>
      <c r="E2188">
        <f t="shared" si="272"/>
        <v>6387931.2635960486</v>
      </c>
      <c r="F2188">
        <f t="shared" si="271"/>
        <v>76.827050261250605</v>
      </c>
      <c r="G2188">
        <f t="shared" si="273"/>
        <v>130.43103901000001</v>
      </c>
      <c r="H2188">
        <f t="shared" si="274"/>
        <v>127.84678727351208</v>
      </c>
      <c r="I2188">
        <f t="shared" si="275"/>
        <v>6387926.4155562604</v>
      </c>
      <c r="J2188">
        <f t="shared" si="276"/>
        <v>-31.023999999999997</v>
      </c>
      <c r="K2188">
        <f t="shared" si="270"/>
        <v>0</v>
      </c>
    </row>
    <row r="2189" spans="1:11" x14ac:dyDescent="0.25">
      <c r="A2189" s="1">
        <v>45132.788784722223</v>
      </c>
      <c r="B2189">
        <v>-29.99</v>
      </c>
      <c r="C2189">
        <v>6383833</v>
      </c>
      <c r="D2189">
        <f t="shared" si="277"/>
        <v>-31.60047408454</v>
      </c>
      <c r="E2189">
        <f t="shared" si="272"/>
        <v>6387954.6826680554</v>
      </c>
      <c r="F2189">
        <f t="shared" si="271"/>
        <v>76.147921722640177</v>
      </c>
      <c r="G2189">
        <f t="shared" si="273"/>
        <v>130.43103901000001</v>
      </c>
      <c r="H2189">
        <f t="shared" si="274"/>
        <v>127.84537799487101</v>
      </c>
      <c r="I2189">
        <f t="shared" si="275"/>
        <v>6387949.1224758774</v>
      </c>
      <c r="J2189">
        <f t="shared" si="276"/>
        <v>-31.023999999999997</v>
      </c>
      <c r="K2189">
        <f t="shared" si="270"/>
        <v>0</v>
      </c>
    </row>
    <row r="2190" spans="1:11" x14ac:dyDescent="0.25">
      <c r="A2190" s="1">
        <v>45132.788877314815</v>
      </c>
      <c r="B2190">
        <v>-29.98</v>
      </c>
      <c r="C2190">
        <v>6383720</v>
      </c>
      <c r="D2190">
        <f t="shared" si="277"/>
        <v>-31.595977654173492</v>
      </c>
      <c r="E2190">
        <f t="shared" si="272"/>
        <v>6387840.1593362661</v>
      </c>
      <c r="F2190">
        <f t="shared" si="271"/>
        <v>75.491648677722836</v>
      </c>
      <c r="G2190">
        <f t="shared" si="273"/>
        <v>130.40138784000001</v>
      </c>
      <c r="H2190">
        <f t="shared" si="274"/>
        <v>127.84395546957835</v>
      </c>
      <c r="I2190">
        <f t="shared" si="275"/>
        <v>6387834.8464089157</v>
      </c>
      <c r="J2190">
        <f t="shared" si="276"/>
        <v>-31.013999999999999</v>
      </c>
      <c r="K2190">
        <f t="shared" si="270"/>
        <v>0</v>
      </c>
    </row>
    <row r="2191" spans="1:11" x14ac:dyDescent="0.25">
      <c r="A2191" s="1">
        <v>45132.788935185185</v>
      </c>
      <c r="B2191">
        <v>-29.99</v>
      </c>
      <c r="C2191">
        <v>6383848</v>
      </c>
      <c r="D2191">
        <f t="shared" si="277"/>
        <v>-31.591591369152695</v>
      </c>
      <c r="E2191">
        <f t="shared" si="272"/>
        <v>6387968.5240862584</v>
      </c>
      <c r="F2191">
        <f t="shared" si="271"/>
        <v>74.823017446176038</v>
      </c>
      <c r="G2191">
        <f t="shared" si="273"/>
        <v>130.43103901000001</v>
      </c>
      <c r="H2191">
        <f t="shared" si="274"/>
        <v>127.84256799175893</v>
      </c>
      <c r="I2191">
        <f t="shared" si="275"/>
        <v>6387961.5731850248</v>
      </c>
      <c r="J2191">
        <f t="shared" si="276"/>
        <v>-31.023999999999997</v>
      </c>
      <c r="K2191">
        <f t="shared" si="270"/>
        <v>0</v>
      </c>
    </row>
    <row r="2192" spans="1:11" x14ac:dyDescent="0.25">
      <c r="A2192" s="1">
        <v>45132.788981481484</v>
      </c>
      <c r="B2192">
        <v>-29.99</v>
      </c>
      <c r="C2192">
        <v>6383647</v>
      </c>
      <c r="D2192">
        <f t="shared" si="277"/>
        <v>-31.587239710425902</v>
      </c>
      <c r="E2192">
        <f t="shared" si="272"/>
        <v>6387766.9564948892</v>
      </c>
      <c r="F2192">
        <f t="shared" si="271"/>
        <v>74.159297817045939</v>
      </c>
      <c r="G2192">
        <f t="shared" si="273"/>
        <v>130.43103901000001</v>
      </c>
      <c r="H2192">
        <f t="shared" si="274"/>
        <v>127.84119166319975</v>
      </c>
      <c r="I2192">
        <f t="shared" si="275"/>
        <v>6387759.3096637493</v>
      </c>
      <c r="J2192">
        <f t="shared" si="276"/>
        <v>-31.023999999999997</v>
      </c>
      <c r="K2192">
        <f t="shared" si="270"/>
        <v>0</v>
      </c>
    </row>
    <row r="2193" spans="1:11" x14ac:dyDescent="0.25">
      <c r="A2193" s="1">
        <v>45132.789027777777</v>
      </c>
      <c r="B2193">
        <v>-29.98</v>
      </c>
      <c r="C2193">
        <v>6383666</v>
      </c>
      <c r="D2193">
        <f t="shared" si="277"/>
        <v>-31.582844746506446</v>
      </c>
      <c r="E2193">
        <f t="shared" si="272"/>
        <v>6387784.4467868796</v>
      </c>
      <c r="F2193">
        <f t="shared" si="271"/>
        <v>73.518315203856133</v>
      </c>
      <c r="G2193">
        <f t="shared" si="273"/>
        <v>130.40138784000001</v>
      </c>
      <c r="H2193">
        <f t="shared" si="274"/>
        <v>127.83980183657023</v>
      </c>
      <c r="I2193">
        <f t="shared" si="275"/>
        <v>6387777.0629290324</v>
      </c>
      <c r="J2193">
        <f t="shared" si="276"/>
        <v>-31.013999999999999</v>
      </c>
      <c r="K2193">
        <f t="shared" si="270"/>
        <v>0</v>
      </c>
    </row>
    <row r="2194" spans="1:11" x14ac:dyDescent="0.25">
      <c r="A2194" s="1">
        <v>45132.789085648146</v>
      </c>
      <c r="B2194">
        <v>-29.99</v>
      </c>
      <c r="C2194">
        <v>6383681</v>
      </c>
      <c r="D2194">
        <f t="shared" si="277"/>
        <v>-31.578559172895893</v>
      </c>
      <c r="E2194">
        <f t="shared" si="272"/>
        <v>6387799.8242833596</v>
      </c>
      <c r="F2194">
        <f t="shared" si="271"/>
        <v>72.864851571403761</v>
      </c>
      <c r="G2194">
        <f t="shared" si="273"/>
        <v>130.43103901000001</v>
      </c>
      <c r="H2194">
        <f t="shared" si="274"/>
        <v>127.83844679457462</v>
      </c>
      <c r="I2194">
        <f t="shared" si="275"/>
        <v>6387790.8188082455</v>
      </c>
      <c r="J2194">
        <f t="shared" si="276"/>
        <v>-31.023999999999997</v>
      </c>
      <c r="K2194">
        <f t="shared" si="270"/>
        <v>0</v>
      </c>
    </row>
    <row r="2195" spans="1:11" x14ac:dyDescent="0.25">
      <c r="A2195" s="1">
        <v>45132.789131944446</v>
      </c>
      <c r="B2195">
        <v>-29.99</v>
      </c>
      <c r="C2195">
        <v>6383440</v>
      </c>
      <c r="D2195">
        <f t="shared" si="277"/>
        <v>-31.574307430541428</v>
      </c>
      <c r="E2195">
        <f t="shared" si="272"/>
        <v>6387558.2697241865</v>
      </c>
      <c r="F2195">
        <f t="shared" si="271"/>
        <v>72.216188184740275</v>
      </c>
      <c r="G2195">
        <f t="shared" si="273"/>
        <v>130.43103901000001</v>
      </c>
      <c r="H2195">
        <f t="shared" si="274"/>
        <v>127.8371026368772</v>
      </c>
      <c r="I2195">
        <f t="shared" si="275"/>
        <v>6387548.5841678716</v>
      </c>
      <c r="J2195">
        <f t="shared" si="276"/>
        <v>-31.023999999999997</v>
      </c>
      <c r="K2195">
        <f t="shared" si="270"/>
        <v>0</v>
      </c>
    </row>
    <row r="2196" spans="1:11" x14ac:dyDescent="0.25">
      <c r="A2196" s="1">
        <v>45132.789178240739</v>
      </c>
      <c r="B2196">
        <v>-29.99</v>
      </c>
      <c r="C2196">
        <v>6383696</v>
      </c>
      <c r="D2196">
        <f t="shared" si="277"/>
        <v>-31.570088285813927</v>
      </c>
      <c r="E2196">
        <f t="shared" si="272"/>
        <v>6387813.7194167562</v>
      </c>
      <c r="F2196">
        <f t="shared" si="271"/>
        <v>71.572512208434375</v>
      </c>
      <c r="G2196">
        <f t="shared" si="273"/>
        <v>130.43103901000001</v>
      </c>
      <c r="H2196">
        <f t="shared" si="274"/>
        <v>127.83576896910246</v>
      </c>
      <c r="I2196">
        <f t="shared" si="275"/>
        <v>6387803.3590246476</v>
      </c>
      <c r="J2196">
        <f t="shared" si="276"/>
        <v>-31.023999999999997</v>
      </c>
      <c r="K2196">
        <f t="shared" si="270"/>
        <v>0</v>
      </c>
    </row>
    <row r="2197" spans="1:11" x14ac:dyDescent="0.25">
      <c r="A2197" s="1">
        <v>45132.789236111108</v>
      </c>
      <c r="B2197">
        <v>-29.98</v>
      </c>
      <c r="C2197">
        <v>6383536</v>
      </c>
      <c r="D2197">
        <f t="shared" si="277"/>
        <v>-31.565824819923947</v>
      </c>
      <c r="E2197">
        <f t="shared" si="272"/>
        <v>6387652.2273648325</v>
      </c>
      <c r="F2197">
        <f t="shared" si="271"/>
        <v>70.951419135163434</v>
      </c>
      <c r="G2197">
        <f t="shared" si="273"/>
        <v>130.40138784000001</v>
      </c>
      <c r="H2197">
        <f t="shared" si="274"/>
        <v>127.834421478062</v>
      </c>
      <c r="I2197">
        <f t="shared" si="275"/>
        <v>6387642.1503734682</v>
      </c>
      <c r="J2197">
        <f t="shared" si="276"/>
        <v>-31.013999999999999</v>
      </c>
      <c r="K2197">
        <f t="shared" si="270"/>
        <v>0</v>
      </c>
    </row>
    <row r="2198" spans="1:11" x14ac:dyDescent="0.25">
      <c r="A2198" s="1">
        <v>45132.789282407408</v>
      </c>
      <c r="B2198">
        <v>-29.99</v>
      </c>
      <c r="C2198">
        <v>6383762</v>
      </c>
      <c r="D2198">
        <f t="shared" si="277"/>
        <v>-31.561669765833656</v>
      </c>
      <c r="E2198">
        <f t="shared" si="272"/>
        <v>6387878.6213804483</v>
      </c>
      <c r="F2198">
        <f t="shared" si="271"/>
        <v>70.317685290277751</v>
      </c>
      <c r="G2198">
        <f t="shared" si="273"/>
        <v>130.43103901000001</v>
      </c>
      <c r="H2198">
        <f t="shared" si="274"/>
        <v>127.8331084316404</v>
      </c>
      <c r="I2198">
        <f t="shared" si="275"/>
        <v>6387866.9440387497</v>
      </c>
      <c r="J2198">
        <f t="shared" si="276"/>
        <v>-31.023999999999997</v>
      </c>
      <c r="K2198">
        <f t="shared" si="270"/>
        <v>0</v>
      </c>
    </row>
    <row r="2199" spans="1:11" x14ac:dyDescent="0.25">
      <c r="A2199" s="1">
        <v>45132.7893287037</v>
      </c>
      <c r="B2199">
        <v>-29.99</v>
      </c>
      <c r="C2199">
        <v>6383705</v>
      </c>
      <c r="D2199">
        <f t="shared" si="277"/>
        <v>-31.557547512649791</v>
      </c>
      <c r="E2199">
        <f t="shared" si="272"/>
        <v>6387821.0837106826</v>
      </c>
      <c r="F2199">
        <f t="shared" si="271"/>
        <v>69.68860681577749</v>
      </c>
      <c r="G2199">
        <f t="shared" si="273"/>
        <v>130.43103901000001</v>
      </c>
      <c r="H2199">
        <f t="shared" si="274"/>
        <v>127.83180592675981</v>
      </c>
      <c r="I2199">
        <f t="shared" si="275"/>
        <v>6387808.7468959773</v>
      </c>
      <c r="J2199">
        <f t="shared" si="276"/>
        <v>-31.023999999999997</v>
      </c>
      <c r="K2199">
        <f t="shared" si="270"/>
        <v>0</v>
      </c>
    </row>
    <row r="2200" spans="1:11" x14ac:dyDescent="0.25">
      <c r="A2200" s="1">
        <v>45132.789386574077</v>
      </c>
      <c r="B2200">
        <v>-30</v>
      </c>
      <c r="C2200">
        <v>6383844</v>
      </c>
      <c r="D2200">
        <f t="shared" si="277"/>
        <v>-31.553533533181227</v>
      </c>
      <c r="E2200">
        <f t="shared" si="272"/>
        <v>6387960.4960722122</v>
      </c>
      <c r="F2200">
        <f t="shared" si="271"/>
        <v>69.046731326466286</v>
      </c>
      <c r="G2200">
        <f t="shared" si="273"/>
        <v>130.4607</v>
      </c>
      <c r="H2200">
        <f t="shared" si="274"/>
        <v>127.83053780155298</v>
      </c>
      <c r="I2200">
        <f t="shared" si="275"/>
        <v>6387946.5518924128</v>
      </c>
      <c r="J2200">
        <f t="shared" si="276"/>
        <v>-31.033999999999999</v>
      </c>
      <c r="K2200">
        <f t="shared" si="270"/>
        <v>0</v>
      </c>
    </row>
    <row r="2201" spans="1:11" x14ac:dyDescent="0.25">
      <c r="A2201" s="1">
        <v>45132.78943287037</v>
      </c>
      <c r="B2201">
        <v>-29.99</v>
      </c>
      <c r="C2201">
        <v>6383685</v>
      </c>
      <c r="D2201">
        <f t="shared" si="277"/>
        <v>-31.549474582606983</v>
      </c>
      <c r="E2201">
        <f t="shared" si="272"/>
        <v>6387800.0307500288</v>
      </c>
      <c r="F2201">
        <f t="shared" si="271"/>
        <v>68.444866103389501</v>
      </c>
      <c r="G2201">
        <f t="shared" si="273"/>
        <v>130.43103901000001</v>
      </c>
      <c r="H2201">
        <f t="shared" si="274"/>
        <v>127.82925563783256</v>
      </c>
      <c r="I2201">
        <f t="shared" si="275"/>
        <v>6387786.3907177625</v>
      </c>
      <c r="J2201">
        <f t="shared" si="276"/>
        <v>-31.023999999999997</v>
      </c>
      <c r="K2201">
        <f t="shared" si="270"/>
        <v>0</v>
      </c>
    </row>
    <row r="2202" spans="1:11" x14ac:dyDescent="0.25">
      <c r="A2202" s="1">
        <v>45132.789490740739</v>
      </c>
      <c r="B2202">
        <v>-30</v>
      </c>
      <c r="C2202">
        <v>6383732</v>
      </c>
      <c r="D2202">
        <f t="shared" si="277"/>
        <v>-31.545522497378499</v>
      </c>
      <c r="E2202">
        <f t="shared" si="272"/>
        <v>6387847.450946874</v>
      </c>
      <c r="F2202">
        <f t="shared" si="271"/>
        <v>67.830553386438027</v>
      </c>
      <c r="G2202">
        <f t="shared" si="273"/>
        <v>130.4607</v>
      </c>
      <c r="H2202">
        <f t="shared" si="274"/>
        <v>127.82800739469478</v>
      </c>
      <c r="I2202">
        <f t="shared" si="275"/>
        <v>6387832.2318364512</v>
      </c>
      <c r="J2202">
        <f t="shared" si="276"/>
        <v>-31.033999999999999</v>
      </c>
      <c r="K2202">
        <f t="shared" si="270"/>
        <v>0</v>
      </c>
    </row>
    <row r="2203" spans="1:11" x14ac:dyDescent="0.25">
      <c r="A2203" s="1">
        <v>45132.789537037039</v>
      </c>
      <c r="B2203">
        <v>-30</v>
      </c>
      <c r="C2203">
        <v>6383886</v>
      </c>
      <c r="D2203">
        <f t="shared" si="277"/>
        <v>-31.541601603980116</v>
      </c>
      <c r="E2203">
        <f t="shared" si="272"/>
        <v>6388000.939424376</v>
      </c>
      <c r="F2203">
        <f t="shared" si="271"/>
        <v>67.220756082555653</v>
      </c>
      <c r="G2203">
        <f t="shared" si="273"/>
        <v>130.4607</v>
      </c>
      <c r="H2203">
        <f t="shared" si="274"/>
        <v>127.82676916259976</v>
      </c>
      <c r="I2203">
        <f t="shared" si="275"/>
        <v>6387985.0817833338</v>
      </c>
      <c r="J2203">
        <f t="shared" si="276"/>
        <v>-31.033999999999999</v>
      </c>
      <c r="K2203">
        <f t="shared" si="270"/>
        <v>0</v>
      </c>
    </row>
    <row r="2204" spans="1:11" x14ac:dyDescent="0.25">
      <c r="A2204" s="1">
        <v>45132.789583333331</v>
      </c>
      <c r="B2204">
        <v>-29.99</v>
      </c>
      <c r="C2204">
        <v>6383780</v>
      </c>
      <c r="D2204">
        <f t="shared" si="277"/>
        <v>-31.537634113356656</v>
      </c>
      <c r="E2204">
        <f t="shared" si="272"/>
        <v>6387893.4863853222</v>
      </c>
      <c r="F2204">
        <f t="shared" si="271"/>
        <v>66.633275970571077</v>
      </c>
      <c r="G2204">
        <f t="shared" si="273"/>
        <v>130.43103901000001</v>
      </c>
      <c r="H2204">
        <f t="shared" si="274"/>
        <v>127.82551637642815</v>
      </c>
      <c r="I2204">
        <f t="shared" si="275"/>
        <v>6387877.9476418011</v>
      </c>
      <c r="J2204">
        <f t="shared" si="276"/>
        <v>-31.023999999999997</v>
      </c>
      <c r="K2204">
        <f t="shared" si="270"/>
        <v>0</v>
      </c>
    </row>
    <row r="2205" spans="1:11" x14ac:dyDescent="0.25">
      <c r="A2205" s="1">
        <v>45132.789641203701</v>
      </c>
      <c r="B2205">
        <v>-30</v>
      </c>
      <c r="C2205">
        <v>6383811</v>
      </c>
      <c r="D2205">
        <f t="shared" si="277"/>
        <v>-31.533772807664551</v>
      </c>
      <c r="E2205">
        <f t="shared" si="272"/>
        <v>6387924.9180741291</v>
      </c>
      <c r="F2205">
        <f t="shared" si="271"/>
        <v>66.068183901037614</v>
      </c>
      <c r="G2205">
        <f t="shared" si="273"/>
        <v>130.4607</v>
      </c>
      <c r="H2205">
        <f t="shared" si="274"/>
        <v>127.82429727549734</v>
      </c>
      <c r="I2205">
        <f t="shared" si="275"/>
        <v>6387907.8505334854</v>
      </c>
      <c r="J2205">
        <f t="shared" si="276"/>
        <v>-31.033999999999999</v>
      </c>
      <c r="K2205">
        <f t="shared" si="270"/>
        <v>0</v>
      </c>
    </row>
    <row r="2206" spans="1:11" x14ac:dyDescent="0.25">
      <c r="A2206" s="1">
        <v>45132.789687500001</v>
      </c>
      <c r="B2206">
        <v>-30</v>
      </c>
      <c r="C2206">
        <v>6383897</v>
      </c>
      <c r="D2206">
        <f t="shared" si="277"/>
        <v>-31.529941977325112</v>
      </c>
      <c r="E2206">
        <f t="shared" si="272"/>
        <v>6388010.4183013216</v>
      </c>
      <c r="F2206">
        <f t="shared" si="271"/>
        <v>65.507889496744696</v>
      </c>
      <c r="G2206">
        <f t="shared" si="273"/>
        <v>130.4607</v>
      </c>
      <c r="H2206">
        <f t="shared" si="274"/>
        <v>127.82308794837094</v>
      </c>
      <c r="I2206">
        <f t="shared" si="275"/>
        <v>6387992.7624358721</v>
      </c>
      <c r="J2206">
        <f t="shared" si="276"/>
        <v>-31.033999999999999</v>
      </c>
      <c r="K2206">
        <f t="shared" si="270"/>
        <v>0</v>
      </c>
    </row>
    <row r="2207" spans="1:11" x14ac:dyDescent="0.25">
      <c r="A2207" s="1">
        <v>45132.78979166667</v>
      </c>
      <c r="B2207">
        <v>-30</v>
      </c>
      <c r="C2207">
        <v>6383721</v>
      </c>
      <c r="D2207">
        <f t="shared" si="277"/>
        <v>-31.526140510850343</v>
      </c>
      <c r="E2207">
        <f t="shared" si="272"/>
        <v>6387833.9223593436</v>
      </c>
      <c r="F2207">
        <f t="shared" si="271"/>
        <v>64.969539227172106</v>
      </c>
      <c r="G2207">
        <f t="shared" si="273"/>
        <v>130.4607</v>
      </c>
      <c r="H2207">
        <f t="shared" si="274"/>
        <v>127.82188804062244</v>
      </c>
      <c r="I2207">
        <f t="shared" si="275"/>
        <v>6387815.7003419576</v>
      </c>
      <c r="J2207">
        <f t="shared" si="276"/>
        <v>-31.033999999999999</v>
      </c>
      <c r="K2207">
        <f t="shared" si="270"/>
        <v>0</v>
      </c>
    </row>
    <row r="2208" spans="1:11" x14ac:dyDescent="0.25">
      <c r="A2208" s="1">
        <v>45132.789837962962</v>
      </c>
      <c r="B2208">
        <v>-30</v>
      </c>
      <c r="C2208">
        <v>6383736</v>
      </c>
      <c r="D2208">
        <f t="shared" si="277"/>
        <v>-31.522368183162001</v>
      </c>
      <c r="E2208">
        <f t="shared" si="272"/>
        <v>6387848.4302188335</v>
      </c>
      <c r="F2208">
        <f t="shared" si="271"/>
        <v>64.435641530926731</v>
      </c>
      <c r="G2208">
        <f t="shared" si="273"/>
        <v>130.4607</v>
      </c>
      <c r="H2208">
        <f t="shared" si="274"/>
        <v>127.82069747776465</v>
      </c>
      <c r="I2208">
        <f t="shared" si="275"/>
        <v>6387829.6467288537</v>
      </c>
      <c r="J2208">
        <f t="shared" si="276"/>
        <v>-31.033999999999999</v>
      </c>
      <c r="K2208">
        <f t="shared" si="270"/>
        <v>0</v>
      </c>
    </row>
    <row r="2209" spans="1:11" x14ac:dyDescent="0.25">
      <c r="A2209" s="1">
        <v>45132.789884259262</v>
      </c>
      <c r="B2209">
        <v>-30</v>
      </c>
      <c r="C2209">
        <v>6383601</v>
      </c>
      <c r="D2209">
        <f t="shared" si="277"/>
        <v>-31.518624770907106</v>
      </c>
      <c r="E2209">
        <f t="shared" si="272"/>
        <v>6387712.9418506501</v>
      </c>
      <c r="F2209">
        <f t="shared" si="271"/>
        <v>63.923478972640382</v>
      </c>
      <c r="G2209">
        <f t="shared" si="273"/>
        <v>130.4607</v>
      </c>
      <c r="H2209">
        <f t="shared" si="274"/>
        <v>127.81951618591623</v>
      </c>
      <c r="I2209">
        <f t="shared" si="275"/>
        <v>6387693.618848036</v>
      </c>
      <c r="J2209">
        <f t="shared" si="276"/>
        <v>-31.033999999999999</v>
      </c>
      <c r="K2209">
        <f t="shared" si="270"/>
        <v>0</v>
      </c>
    </row>
    <row r="2210" spans="1:11" x14ac:dyDescent="0.25">
      <c r="A2210" s="1">
        <v>45132.789942129632</v>
      </c>
      <c r="B2210">
        <v>-30</v>
      </c>
      <c r="C2210">
        <v>6383907</v>
      </c>
      <c r="D2210">
        <f t="shared" si="277"/>
        <v>-31.514910052444709</v>
      </c>
      <c r="E2210">
        <f t="shared" si="272"/>
        <v>6388018.4572258787</v>
      </c>
      <c r="F2210">
        <f t="shared" si="271"/>
        <v>63.415556768020522</v>
      </c>
      <c r="G2210">
        <f t="shared" si="273"/>
        <v>130.4607</v>
      </c>
      <c r="H2210">
        <f t="shared" si="274"/>
        <v>127.81834409179652</v>
      </c>
      <c r="I2210">
        <f t="shared" si="275"/>
        <v>6387998.5991738737</v>
      </c>
      <c r="J2210">
        <f t="shared" si="276"/>
        <v>-31.033999999999999</v>
      </c>
      <c r="K2210">
        <f t="shared" si="270"/>
        <v>0</v>
      </c>
    </row>
    <row r="2211" spans="1:11" x14ac:dyDescent="0.25">
      <c r="A2211" s="1">
        <v>45132.789988425924</v>
      </c>
      <c r="B2211">
        <v>-30</v>
      </c>
      <c r="C2211">
        <v>6383813</v>
      </c>
      <c r="D2211">
        <f t="shared" si="277"/>
        <v>-31.511223807832771</v>
      </c>
      <c r="E2211">
        <f t="shared" si="272"/>
        <v>6387923.9763158262</v>
      </c>
      <c r="F2211">
        <f t="shared" si="271"/>
        <v>62.911530234689899</v>
      </c>
      <c r="G2211">
        <f t="shared" si="273"/>
        <v>130.4607</v>
      </c>
      <c r="H2211">
        <f t="shared" si="274"/>
        <v>127.81718112272043</v>
      </c>
      <c r="I2211">
        <f t="shared" si="275"/>
        <v>6387903.5873310789</v>
      </c>
      <c r="J2211">
        <f t="shared" si="276"/>
        <v>-31.033999999999999</v>
      </c>
      <c r="K2211">
        <f t="shared" si="270"/>
        <v>0</v>
      </c>
    </row>
    <row r="2212" spans="1:11" x14ac:dyDescent="0.25">
      <c r="A2212" s="1">
        <v>45132.790034722224</v>
      </c>
      <c r="B2212">
        <v>-30</v>
      </c>
      <c r="C2212">
        <v>6383615</v>
      </c>
      <c r="D2212">
        <f t="shared" si="277"/>
        <v>-31.507565818815138</v>
      </c>
      <c r="E2212">
        <f t="shared" si="272"/>
        <v>6387725.4990920182</v>
      </c>
      <c r="F2212">
        <f t="shared" si="271"/>
        <v>62.411369493563598</v>
      </c>
      <c r="G2212">
        <f t="shared" si="273"/>
        <v>130.4607</v>
      </c>
      <c r="H2212">
        <f t="shared" si="274"/>
        <v>127.81602720659336</v>
      </c>
      <c r="I2212">
        <f t="shared" si="275"/>
        <v>6387704.5832594046</v>
      </c>
      <c r="J2212">
        <f t="shared" si="276"/>
        <v>-31.033999999999999</v>
      </c>
      <c r="K2212">
        <f t="shared" si="270"/>
        <v>0</v>
      </c>
    </row>
    <row r="2213" spans="1:11" x14ac:dyDescent="0.25">
      <c r="A2213" s="1">
        <v>45132.790092592593</v>
      </c>
      <c r="B2213">
        <v>-30</v>
      </c>
      <c r="C2213">
        <v>6383908</v>
      </c>
      <c r="D2213">
        <f t="shared" si="277"/>
        <v>-31.503935868808622</v>
      </c>
      <c r="E2213">
        <f t="shared" si="272"/>
        <v>6388018.0255261995</v>
      </c>
      <c r="F2213">
        <f t="shared" si="271"/>
        <v>61.915044894722442</v>
      </c>
      <c r="G2213">
        <f t="shared" si="273"/>
        <v>130.4607</v>
      </c>
      <c r="H2213">
        <f t="shared" si="274"/>
        <v>127.81488227190616</v>
      </c>
      <c r="I2213">
        <f t="shared" si="275"/>
        <v>6387996.5868990682</v>
      </c>
      <c r="J2213">
        <f t="shared" si="276"/>
        <v>-31.033999999999999</v>
      </c>
      <c r="K2213">
        <f t="shared" si="270"/>
        <v>0</v>
      </c>
    </row>
    <row r="2214" spans="1:11" x14ac:dyDescent="0.25">
      <c r="A2214" s="1">
        <v>45132.790138888886</v>
      </c>
      <c r="B2214">
        <v>-30</v>
      </c>
      <c r="C2214">
        <v>6383730</v>
      </c>
      <c r="D2214">
        <f t="shared" si="277"/>
        <v>-31.500333742890177</v>
      </c>
      <c r="E2214">
        <f t="shared" si="272"/>
        <v>6387839.5555903306</v>
      </c>
      <c r="F2214">
        <f t="shared" si="271"/>
        <v>61.404893176215332</v>
      </c>
      <c r="G2214">
        <f t="shared" si="273"/>
        <v>130.4607</v>
      </c>
      <c r="H2214">
        <f t="shared" si="274"/>
        <v>127.81374624773014</v>
      </c>
      <c r="I2214">
        <f t="shared" si="275"/>
        <v>6387817.5805569096</v>
      </c>
      <c r="J2214">
        <f t="shared" si="276"/>
        <v>-31.033999999999999</v>
      </c>
      <c r="K2214">
        <f t="shared" si="270"/>
        <v>0</v>
      </c>
    </row>
    <row r="2215" spans="1:11" x14ac:dyDescent="0.25">
      <c r="A2215" s="1">
        <v>45132.790185185186</v>
      </c>
      <c r="B2215">
        <v>-30</v>
      </c>
      <c r="C2215">
        <v>6383967</v>
      </c>
      <c r="D2215">
        <f t="shared" si="277"/>
        <v>-31.496759227784171</v>
      </c>
      <c r="E2215">
        <f t="shared" si="272"/>
        <v>6388076.0892565884</v>
      </c>
      <c r="F2215">
        <f t="shared" si="271"/>
        <v>60.8983521257014</v>
      </c>
      <c r="G2215">
        <f t="shared" si="273"/>
        <v>130.4607</v>
      </c>
      <c r="H2215">
        <f t="shared" si="274"/>
        <v>127.81261906371209</v>
      </c>
      <c r="I2215">
        <f t="shared" si="275"/>
        <v>6388053.5816410482</v>
      </c>
      <c r="J2215">
        <f t="shared" si="276"/>
        <v>-31.033999999999999</v>
      </c>
      <c r="K2215">
        <f t="shared" si="270"/>
        <v>0</v>
      </c>
    </row>
    <row r="2216" spans="1:11" x14ac:dyDescent="0.25">
      <c r="A2216" s="1">
        <v>45132.790243055555</v>
      </c>
      <c r="B2216">
        <v>-30</v>
      </c>
      <c r="C2216">
        <v>6383629</v>
      </c>
      <c r="D2216">
        <f t="shared" si="277"/>
        <v>-31.493212111849761</v>
      </c>
      <c r="E2216">
        <f t="shared" si="272"/>
        <v>6387737.6264973599</v>
      </c>
      <c r="F2216">
        <f t="shared" si="271"/>
        <v>60.395698417437949</v>
      </c>
      <c r="G2216">
        <f t="shared" si="273"/>
        <v>130.4607</v>
      </c>
      <c r="H2216">
        <f t="shared" si="274"/>
        <v>127.81150065006946</v>
      </c>
      <c r="I2216">
        <f t="shared" si="275"/>
        <v>6387714.5903987233</v>
      </c>
      <c r="J2216">
        <f t="shared" si="276"/>
        <v>-31.033999999999999</v>
      </c>
      <c r="K2216">
        <f t="shared" si="270"/>
        <v>0</v>
      </c>
    </row>
    <row r="2217" spans="1:11" x14ac:dyDescent="0.25">
      <c r="A2217" s="1">
        <v>45132.790289351855</v>
      </c>
      <c r="B2217">
        <v>-30</v>
      </c>
      <c r="C2217">
        <v>6383594</v>
      </c>
      <c r="D2217">
        <f t="shared" si="277"/>
        <v>-31.489692185068364</v>
      </c>
      <c r="E2217">
        <f t="shared" si="272"/>
        <v>6387702.1672852486</v>
      </c>
      <c r="F2217">
        <f t="shared" si="271"/>
        <v>59.914540067955748</v>
      </c>
      <c r="G2217">
        <f t="shared" si="273"/>
        <v>130.4607</v>
      </c>
      <c r="H2217">
        <f t="shared" si="274"/>
        <v>127.81039093758545</v>
      </c>
      <c r="I2217">
        <f t="shared" si="275"/>
        <v>6387678.6244087461</v>
      </c>
      <c r="J2217">
        <f t="shared" si="276"/>
        <v>-31.033999999999999</v>
      </c>
      <c r="K2217">
        <f t="shared" si="270"/>
        <v>0</v>
      </c>
    </row>
    <row r="2218" spans="1:11" x14ac:dyDescent="0.25">
      <c r="A2218" s="1">
        <v>45132.790335648147</v>
      </c>
      <c r="B2218">
        <v>-30</v>
      </c>
      <c r="C2218">
        <v>6383834</v>
      </c>
      <c r="D2218">
        <f t="shared" si="277"/>
        <v>-31.486199239031219</v>
      </c>
      <c r="E2218">
        <f t="shared" si="272"/>
        <v>6387941.7115930635</v>
      </c>
      <c r="F2218">
        <f t="shared" si="271"/>
        <v>59.454999382720253</v>
      </c>
      <c r="G2218">
        <f t="shared" si="273"/>
        <v>130.4607</v>
      </c>
      <c r="H2218">
        <f t="shared" si="274"/>
        <v>127.80928985760423</v>
      </c>
      <c r="I2218">
        <f t="shared" si="275"/>
        <v>6387917.6837644381</v>
      </c>
      <c r="J2218">
        <f t="shared" si="276"/>
        <v>-31.033999999999999</v>
      </c>
      <c r="K2218">
        <f t="shared" si="270"/>
        <v>0</v>
      </c>
    </row>
    <row r="2219" spans="1:11" x14ac:dyDescent="0.25">
      <c r="A2219" s="1">
        <v>45132.790393518517</v>
      </c>
      <c r="B2219">
        <v>-30</v>
      </c>
      <c r="C2219">
        <v>6383795</v>
      </c>
      <c r="D2219">
        <f t="shared" si="277"/>
        <v>-31.482733066927043</v>
      </c>
      <c r="E2219">
        <f t="shared" si="272"/>
        <v>6387902.2593938243</v>
      </c>
      <c r="F2219">
        <f t="shared" si="271"/>
        <v>58.981638444271525</v>
      </c>
      <c r="G2219">
        <f t="shared" si="273"/>
        <v>130.4607</v>
      </c>
      <c r="H2219">
        <f t="shared" si="274"/>
        <v>127.80819734202612</v>
      </c>
      <c r="I2219">
        <f t="shared" si="275"/>
        <v>6387877.7329991283</v>
      </c>
      <c r="J2219">
        <f t="shared" si="276"/>
        <v>-31.033999999999999</v>
      </c>
      <c r="K2219">
        <f t="shared" si="270"/>
        <v>0</v>
      </c>
    </row>
    <row r="2220" spans="1:11" x14ac:dyDescent="0.25">
      <c r="A2220" s="1">
        <v>45132.790486111109</v>
      </c>
      <c r="B2220">
        <v>-30</v>
      </c>
      <c r="C2220">
        <v>6383749</v>
      </c>
      <c r="D2220">
        <f t="shared" si="277"/>
        <v>-31.479293463529796</v>
      </c>
      <c r="E2220">
        <f t="shared" si="272"/>
        <v>6387855.8106607571</v>
      </c>
      <c r="F2220">
        <f t="shared" si="271"/>
        <v>58.511619160677704</v>
      </c>
      <c r="G2220">
        <f t="shared" si="273"/>
        <v>130.4607</v>
      </c>
      <c r="H2220">
        <f t="shared" si="274"/>
        <v>127.80711332330294</v>
      </c>
      <c r="I2220">
        <f t="shared" si="275"/>
        <v>6387830.7892461922</v>
      </c>
      <c r="J2220">
        <f t="shared" si="276"/>
        <v>-31.033999999999999</v>
      </c>
      <c r="K2220">
        <f t="shared" si="270"/>
        <v>0</v>
      </c>
    </row>
    <row r="2221" spans="1:11" x14ac:dyDescent="0.25">
      <c r="A2221" s="1">
        <v>45132.790543981479</v>
      </c>
      <c r="B2221">
        <v>-30</v>
      </c>
      <c r="C2221">
        <v>6383781</v>
      </c>
      <c r="D2221">
        <f t="shared" si="277"/>
        <v>-31.475880225186526</v>
      </c>
      <c r="E2221">
        <f t="shared" si="272"/>
        <v>6387887.3653672943</v>
      </c>
      <c r="F2221">
        <f t="shared" si="271"/>
        <v>58.045204840674565</v>
      </c>
      <c r="G2221">
        <f t="shared" si="273"/>
        <v>130.4607</v>
      </c>
      <c r="H2221">
        <f t="shared" si="274"/>
        <v>127.80603773443332</v>
      </c>
      <c r="I2221">
        <f t="shared" si="275"/>
        <v>6387861.8527406249</v>
      </c>
      <c r="J2221">
        <f t="shared" si="276"/>
        <v>-31.033999999999999</v>
      </c>
      <c r="K2221">
        <f t="shared" si="270"/>
        <v>0</v>
      </c>
    </row>
    <row r="2222" spans="1:11" x14ac:dyDescent="0.25">
      <c r="A2222" s="1">
        <v>45132.790590277778</v>
      </c>
      <c r="B2222">
        <v>-30</v>
      </c>
      <c r="C2222">
        <v>6383694</v>
      </c>
      <c r="D2222">
        <f t="shared" si="277"/>
        <v>-31.472493149805306</v>
      </c>
      <c r="E2222">
        <f t="shared" si="272"/>
        <v>6387799.9234870691</v>
      </c>
      <c r="F2222">
        <f t="shared" si="271"/>
        <v>57.582367834844241</v>
      </c>
      <c r="G2222">
        <f t="shared" si="273"/>
        <v>130.4607</v>
      </c>
      <c r="H2222">
        <f t="shared" si="274"/>
        <v>127.80497050895804</v>
      </c>
      <c r="I2222">
        <f t="shared" si="275"/>
        <v>6387773.9234266886</v>
      </c>
      <c r="J2222">
        <f t="shared" si="276"/>
        <v>-31.033999999999999</v>
      </c>
      <c r="K2222">
        <f t="shared" si="270"/>
        <v>0</v>
      </c>
    </row>
    <row r="2223" spans="1:11" x14ac:dyDescent="0.25">
      <c r="A2223" s="1">
        <v>45132.790648148148</v>
      </c>
      <c r="B2223">
        <v>-30</v>
      </c>
      <c r="C2223">
        <v>6383930</v>
      </c>
      <c r="D2223">
        <f t="shared" si="277"/>
        <v>-31.469132036843277</v>
      </c>
      <c r="E2223">
        <f t="shared" si="272"/>
        <v>6388035.4849939188</v>
      </c>
      <c r="F2223">
        <f t="shared" si="271"/>
        <v>57.123080705835463</v>
      </c>
      <c r="G2223">
        <f t="shared" si="273"/>
        <v>130.4607</v>
      </c>
      <c r="H2223">
        <f t="shared" si="274"/>
        <v>127.8039115809554</v>
      </c>
      <c r="I2223">
        <f t="shared" si="275"/>
        <v>6388009.0012490721</v>
      </c>
      <c r="J2223">
        <f t="shared" si="276"/>
        <v>-31.033999999999999</v>
      </c>
      <c r="K2223">
        <f t="shared" si="270"/>
        <v>0</v>
      </c>
    </row>
    <row r="2224" spans="1:11" x14ac:dyDescent="0.25">
      <c r="A2224" s="1">
        <v>45132.790694444448</v>
      </c>
      <c r="B2224">
        <v>-30</v>
      </c>
      <c r="C2224">
        <v>6383762</v>
      </c>
      <c r="D2224">
        <f t="shared" si="277"/>
        <v>-31.465796687294766</v>
      </c>
      <c r="E2224">
        <f t="shared" si="272"/>
        <v>6387867.0498618819</v>
      </c>
      <c r="F2224">
        <f t="shared" si="271"/>
        <v>56.649682387295002</v>
      </c>
      <c r="G2224">
        <f t="shared" si="273"/>
        <v>130.4607</v>
      </c>
      <c r="H2224">
        <f t="shared" si="274"/>
        <v>127.80286088503681</v>
      </c>
      <c r="I2224">
        <f t="shared" si="275"/>
        <v>6387840.0685190512</v>
      </c>
      <c r="J2224">
        <f t="shared" si="276"/>
        <v>-31.033999999999999</v>
      </c>
      <c r="K2224">
        <f t="shared" si="270"/>
        <v>0</v>
      </c>
    </row>
    <row r="2225" spans="1:11" x14ac:dyDescent="0.25">
      <c r="A2225" s="1">
        <v>45132.79074074074</v>
      </c>
      <c r="B2225">
        <v>-30</v>
      </c>
      <c r="C2225">
        <v>6383773</v>
      </c>
      <c r="D2225">
        <f t="shared" si="277"/>
        <v>-31.462486903679512</v>
      </c>
      <c r="E2225">
        <f t="shared" si="272"/>
        <v>6387877.6180651952</v>
      </c>
      <c r="F2225">
        <f t="shared" si="271"/>
        <v>56.197272832764007</v>
      </c>
      <c r="G2225">
        <f t="shared" si="273"/>
        <v>130.4607</v>
      </c>
      <c r="H2225">
        <f t="shared" si="274"/>
        <v>127.80181835634211</v>
      </c>
      <c r="I2225">
        <f t="shared" si="275"/>
        <v>6387850.160309135</v>
      </c>
      <c r="J2225">
        <f t="shared" si="276"/>
        <v>-31.033999999999999</v>
      </c>
      <c r="K2225">
        <f t="shared" si="270"/>
        <v>0</v>
      </c>
    </row>
    <row r="2226" spans="1:11" x14ac:dyDescent="0.25">
      <c r="A2226" s="1">
        <v>45132.790798611109</v>
      </c>
      <c r="B2226">
        <v>-30</v>
      </c>
      <c r="C2226">
        <v>6383619</v>
      </c>
      <c r="D2226">
        <f t="shared" si="277"/>
        <v>-31.459202490030961</v>
      </c>
      <c r="E2226">
        <f t="shared" si="272"/>
        <v>6387723.189578291</v>
      </c>
      <c r="F2226">
        <f t="shared" si="271"/>
        <v>55.748609081882456</v>
      </c>
      <c r="G2226">
        <f t="shared" si="273"/>
        <v>130.4607</v>
      </c>
      <c r="H2226">
        <f t="shared" si="274"/>
        <v>127.80078393053522</v>
      </c>
      <c r="I2226">
        <f t="shared" si="275"/>
        <v>6387695.2593491375</v>
      </c>
      <c r="J2226">
        <f t="shared" si="276"/>
        <v>-31.033999999999999</v>
      </c>
      <c r="K2226">
        <f t="shared" si="270"/>
        <v>0</v>
      </c>
    </row>
    <row r="2227" spans="1:11" x14ac:dyDescent="0.25">
      <c r="A2227" s="1">
        <v>45132.790844907409</v>
      </c>
      <c r="B2227">
        <v>-30</v>
      </c>
      <c r="C2227">
        <v>6383797</v>
      </c>
      <c r="D2227">
        <f t="shared" si="277"/>
        <v>-31.455943251884676</v>
      </c>
      <c r="E2227">
        <f t="shared" si="272"/>
        <v>6387900.7643758012</v>
      </c>
      <c r="F2227">
        <f t="shared" si="271"/>
        <v>55.303386501923306</v>
      </c>
      <c r="G2227">
        <f t="shared" si="273"/>
        <v>130.4607</v>
      </c>
      <c r="H2227">
        <f t="shared" si="274"/>
        <v>127.79975754379964</v>
      </c>
      <c r="I2227">
        <f t="shared" si="275"/>
        <v>6387872.3653074047</v>
      </c>
      <c r="J2227">
        <f t="shared" si="276"/>
        <v>-31.033999999999999</v>
      </c>
      <c r="K2227">
        <f t="shared" si="270"/>
        <v>0</v>
      </c>
    </row>
    <row r="2228" spans="1:11" x14ac:dyDescent="0.25">
      <c r="A2228" s="1">
        <v>45132.790891203702</v>
      </c>
      <c r="B2228">
        <v>-30</v>
      </c>
      <c r="C2228">
        <v>6383640</v>
      </c>
      <c r="D2228">
        <f t="shared" si="277"/>
        <v>-31.452708996266818</v>
      </c>
      <c r="E2228">
        <f t="shared" si="272"/>
        <v>6387743.3424325492</v>
      </c>
      <c r="F2228">
        <f t="shared" si="271"/>
        <v>54.861578699725975</v>
      </c>
      <c r="G2228">
        <f t="shared" si="273"/>
        <v>130.4607</v>
      </c>
      <c r="H2228">
        <f t="shared" si="274"/>
        <v>127.79873913283414</v>
      </c>
      <c r="I2228">
        <f t="shared" si="275"/>
        <v>6387714.4781307345</v>
      </c>
      <c r="J2228">
        <f t="shared" si="276"/>
        <v>-31.033999999999999</v>
      </c>
      <c r="K2228">
        <f t="shared" si="270"/>
        <v>0</v>
      </c>
    </row>
    <row r="2229" spans="1:11" x14ac:dyDescent="0.25">
      <c r="A2229" s="1">
        <v>45132.790949074071</v>
      </c>
      <c r="B2229">
        <v>-30</v>
      </c>
      <c r="C2229">
        <v>6383765</v>
      </c>
      <c r="D2229">
        <f t="shared" si="277"/>
        <v>-31.449499531682719</v>
      </c>
      <c r="E2229">
        <f t="shared" si="272"/>
        <v>6387867.9237235533</v>
      </c>
      <c r="F2229">
        <f t="shared" si="271"/>
        <v>54.423159484560131</v>
      </c>
      <c r="G2229">
        <f t="shared" si="273"/>
        <v>130.4607</v>
      </c>
      <c r="H2229">
        <f t="shared" si="274"/>
        <v>127.79772863484834</v>
      </c>
      <c r="I2229">
        <f t="shared" si="275"/>
        <v>6387838.597766337</v>
      </c>
      <c r="J2229">
        <f t="shared" si="276"/>
        <v>-31.033999999999999</v>
      </c>
      <c r="K2229">
        <f t="shared" si="270"/>
        <v>0</v>
      </c>
    </row>
    <row r="2230" spans="1:11" x14ac:dyDescent="0.25">
      <c r="A2230" s="1">
        <v>45132.790995370371</v>
      </c>
      <c r="B2230">
        <v>-30</v>
      </c>
      <c r="C2230">
        <v>6383705</v>
      </c>
      <c r="D2230">
        <f t="shared" si="277"/>
        <v>-31.446314668105543</v>
      </c>
      <c r="E2230">
        <f t="shared" si="272"/>
        <v>6387807.5082240216</v>
      </c>
      <c r="F2230">
        <f t="shared" si="271"/>
        <v>53.988102866573975</v>
      </c>
      <c r="G2230">
        <f t="shared" si="273"/>
        <v>130.4607</v>
      </c>
      <c r="H2230">
        <f t="shared" si="274"/>
        <v>127.79672598755843</v>
      </c>
      <c r="I2230">
        <f t="shared" si="275"/>
        <v>6387777.7241618251</v>
      </c>
      <c r="J2230">
        <f t="shared" si="276"/>
        <v>-31.033999999999999</v>
      </c>
      <c r="K2230">
        <f t="shared" si="270"/>
        <v>0</v>
      </c>
    </row>
    <row r="2231" spans="1:11" x14ac:dyDescent="0.25">
      <c r="A2231" s="1">
        <v>45132.791041666664</v>
      </c>
      <c r="B2231">
        <v>-30</v>
      </c>
      <c r="C2231">
        <v>6383665</v>
      </c>
      <c r="D2231">
        <f t="shared" si="277"/>
        <v>-31.443154216965041</v>
      </c>
      <c r="E2231">
        <f t="shared" si="272"/>
        <v>6387767.0959093533</v>
      </c>
      <c r="F2231">
        <f t="shared" si="271"/>
        <v>53.538749215812302</v>
      </c>
      <c r="G2231">
        <f t="shared" si="273"/>
        <v>130.4607</v>
      </c>
      <c r="H2231">
        <f t="shared" si="274"/>
        <v>127.79573112918293</v>
      </c>
      <c r="I2231">
        <f t="shared" si="275"/>
        <v>6387736.8396313805</v>
      </c>
      <c r="J2231">
        <f t="shared" si="276"/>
        <v>-31.033999999999999</v>
      </c>
      <c r="K2231">
        <f t="shared" si="270"/>
        <v>0</v>
      </c>
    </row>
    <row r="2232" spans="1:11" x14ac:dyDescent="0.25">
      <c r="A2232" s="1">
        <v>45132.79109953704</v>
      </c>
      <c r="B2232">
        <v>-30</v>
      </c>
      <c r="C2232">
        <v>6383701</v>
      </c>
      <c r="D2232">
        <f t="shared" si="277"/>
        <v>-31.440017991136383</v>
      </c>
      <c r="E2232">
        <f t="shared" si="272"/>
        <v>6387802.6867551366</v>
      </c>
      <c r="F2232">
        <f t="shared" si="271"/>
        <v>53.110214413407668</v>
      </c>
      <c r="G2232">
        <f t="shared" si="273"/>
        <v>130.4607</v>
      </c>
      <c r="H2232">
        <f t="shared" si="274"/>
        <v>127.79474399843838</v>
      </c>
      <c r="I2232">
        <f t="shared" si="275"/>
        <v>6387771.9792648964</v>
      </c>
      <c r="J2232">
        <f t="shared" si="276"/>
        <v>-31.033999999999999</v>
      </c>
      <c r="K2232">
        <f t="shared" si="270"/>
        <v>0</v>
      </c>
    </row>
    <row r="2233" spans="1:11" x14ac:dyDescent="0.25">
      <c r="A2233" s="1">
        <v>45132.791145833333</v>
      </c>
      <c r="B2233">
        <v>-30</v>
      </c>
      <c r="C2233">
        <v>6383664</v>
      </c>
      <c r="D2233">
        <f t="shared" si="277"/>
        <v>-31.436905804929069</v>
      </c>
      <c r="E2233">
        <f t="shared" si="272"/>
        <v>6387765.2807371449</v>
      </c>
      <c r="F2233">
        <f t="shared" si="271"/>
        <v>52.685227797839431</v>
      </c>
      <c r="G2233">
        <f t="shared" si="273"/>
        <v>130.4607</v>
      </c>
      <c r="H2233">
        <f t="shared" si="274"/>
        <v>127.79376453453526</v>
      </c>
      <c r="I2233">
        <f t="shared" si="275"/>
        <v>6387734.1257659281</v>
      </c>
      <c r="J2233">
        <f t="shared" si="276"/>
        <v>-31.033999999999999</v>
      </c>
      <c r="K2233">
        <f t="shared" si="270"/>
        <v>0</v>
      </c>
    </row>
    <row r="2234" spans="1:11" x14ac:dyDescent="0.25">
      <c r="A2234" s="1">
        <v>45132.791192129633</v>
      </c>
      <c r="B2234">
        <v>-30</v>
      </c>
      <c r="C2234">
        <v>6383613</v>
      </c>
      <c r="D2234">
        <f t="shared" si="277"/>
        <v>-31.433817474075951</v>
      </c>
      <c r="E2234">
        <f t="shared" si="272"/>
        <v>6387713.8778313398</v>
      </c>
      <c r="F2234">
        <f t="shared" si="271"/>
        <v>52.263500754231487</v>
      </c>
      <c r="G2234">
        <f t="shared" si="273"/>
        <v>130.4607</v>
      </c>
      <c r="H2234">
        <f t="shared" si="274"/>
        <v>127.79279267717371</v>
      </c>
      <c r="I2234">
        <f t="shared" si="275"/>
        <v>6387682.2788202707</v>
      </c>
      <c r="J2234">
        <f t="shared" si="276"/>
        <v>-31.033999999999999</v>
      </c>
      <c r="K2234">
        <f t="shared" si="270"/>
        <v>0</v>
      </c>
    </row>
    <row r="2235" spans="1:11" x14ac:dyDescent="0.25">
      <c r="A2235" s="1">
        <v>45132.791250000002</v>
      </c>
      <c r="B2235">
        <v>-30</v>
      </c>
      <c r="C2235">
        <v>6383777</v>
      </c>
      <c r="D2235">
        <f t="shared" si="277"/>
        <v>-31.430752815722318</v>
      </c>
      <c r="E2235">
        <f t="shared" si="272"/>
        <v>6387877.4780138656</v>
      </c>
      <c r="F2235">
        <f t="shared" si="271"/>
        <v>51.845008282249765</v>
      </c>
      <c r="G2235">
        <f t="shared" si="273"/>
        <v>130.4607</v>
      </c>
      <c r="H2235">
        <f t="shared" si="274"/>
        <v>127.79182836653955</v>
      </c>
      <c r="I2235">
        <f t="shared" si="275"/>
        <v>6387845.4383775396</v>
      </c>
      <c r="J2235">
        <f t="shared" si="276"/>
        <v>-31.033999999999999</v>
      </c>
      <c r="K2235">
        <f t="shared" si="270"/>
        <v>0</v>
      </c>
    </row>
    <row r="2236" spans="1:11" x14ac:dyDescent="0.25">
      <c r="A2236" s="1">
        <v>45132.791296296295</v>
      </c>
      <c r="B2236">
        <v>-30</v>
      </c>
      <c r="C2236">
        <v>6383693</v>
      </c>
      <c r="D2236">
        <f t="shared" si="277"/>
        <v>-31.427711648415059</v>
      </c>
      <c r="E2236">
        <f t="shared" si="272"/>
        <v>6387793.08126105</v>
      </c>
      <c r="F2236">
        <f t="shared" si="271"/>
        <v>51.429725573309817</v>
      </c>
      <c r="G2236">
        <f t="shared" si="273"/>
        <v>130.4607</v>
      </c>
      <c r="H2236">
        <f t="shared" si="274"/>
        <v>127.79087154330009</v>
      </c>
      <c r="I2236">
        <f t="shared" si="275"/>
        <v>6387760.6043877359</v>
      </c>
      <c r="J2236">
        <f t="shared" si="276"/>
        <v>-31.033999999999999</v>
      </c>
      <c r="K2236">
        <f t="shared" ref="K2236:K2299" si="278">(F2237-F2179)*L$8</f>
        <v>0</v>
      </c>
    </row>
    <row r="2237" spans="1:11" x14ac:dyDescent="0.25">
      <c r="A2237" s="1">
        <v>45132.791342592594</v>
      </c>
      <c r="B2237">
        <v>-30</v>
      </c>
      <c r="C2237">
        <v>6383880</v>
      </c>
      <c r="D2237">
        <f t="shared" si="277"/>
        <v>-31.424693792091929</v>
      </c>
      <c r="E2237">
        <f t="shared" si="272"/>
        <v>6387979.687549402</v>
      </c>
      <c r="F2237">
        <f t="shared" ref="F2237:F2300" si="279">(D2237-D2179)*L$6</f>
        <v>51.017628009104357</v>
      </c>
      <c r="G2237">
        <f t="shared" si="273"/>
        <v>130.4607</v>
      </c>
      <c r="H2237">
        <f t="shared" si="274"/>
        <v>127.7899221486001</v>
      </c>
      <c r="I2237">
        <f t="shared" si="275"/>
        <v>6387946.7768012444</v>
      </c>
      <c r="J2237">
        <f t="shared" si="276"/>
        <v>-31.033999999999999</v>
      </c>
      <c r="K2237">
        <f t="shared" si="278"/>
        <v>0</v>
      </c>
    </row>
    <row r="2238" spans="1:11" x14ac:dyDescent="0.25">
      <c r="A2238" s="1">
        <v>45132.791400462964</v>
      </c>
      <c r="B2238">
        <v>-29.99</v>
      </c>
      <c r="C2238">
        <v>6383656</v>
      </c>
      <c r="D2238">
        <f t="shared" si="277"/>
        <v>-31.421622416634861</v>
      </c>
      <c r="E2238">
        <f t="shared" si="272"/>
        <v>6387754.3548591817</v>
      </c>
      <c r="F2238">
        <f t="shared" si="279"/>
        <v>50.626320990430465</v>
      </c>
      <c r="G2238">
        <f t="shared" si="273"/>
        <v>130.43103901000001</v>
      </c>
      <c r="H2238">
        <f t="shared" si="274"/>
        <v>127.78895601369064</v>
      </c>
      <c r="I2238">
        <f t="shared" si="275"/>
        <v>6387721.9626458688</v>
      </c>
      <c r="J2238">
        <f t="shared" si="276"/>
        <v>-31.023999999999997</v>
      </c>
      <c r="K2238">
        <f t="shared" si="278"/>
        <v>0</v>
      </c>
    </row>
    <row r="2239" spans="1:11" x14ac:dyDescent="0.25">
      <c r="A2239" s="1">
        <v>45132.791446759256</v>
      </c>
      <c r="B2239">
        <v>-29.99</v>
      </c>
      <c r="C2239">
        <v>6383620</v>
      </c>
      <c r="D2239">
        <f t="shared" si="277"/>
        <v>-31.418573890611814</v>
      </c>
      <c r="E2239">
        <f t="shared" si="272"/>
        <v>6387717.957236765</v>
      </c>
      <c r="F2239">
        <f t="shared" si="279"/>
        <v>50.238174722681279</v>
      </c>
      <c r="G2239">
        <f t="shared" si="273"/>
        <v>130.43103901000001</v>
      </c>
      <c r="H2239">
        <f t="shared" si="274"/>
        <v>127.78799716259026</v>
      </c>
      <c r="I2239">
        <f t="shared" si="275"/>
        <v>6387685.1548059089</v>
      </c>
      <c r="J2239">
        <f t="shared" si="276"/>
        <v>-31.023999999999997</v>
      </c>
      <c r="K2239">
        <f t="shared" si="278"/>
        <v>0</v>
      </c>
    </row>
    <row r="2240" spans="1:11" x14ac:dyDescent="0.25">
      <c r="A2240" s="1">
        <v>45132.791550925926</v>
      </c>
      <c r="B2240">
        <v>-29.99</v>
      </c>
      <c r="C2240">
        <v>6383734</v>
      </c>
      <c r="D2240">
        <f t="shared" si="277"/>
        <v>-31.415548737292429</v>
      </c>
      <c r="E2240">
        <f t="shared" si="272"/>
        <v>6387831.5626628743</v>
      </c>
      <c r="F2240">
        <f t="shared" si="279"/>
        <v>49.835370488954034</v>
      </c>
      <c r="G2240">
        <f t="shared" si="273"/>
        <v>130.43103901000001</v>
      </c>
      <c r="H2240">
        <f t="shared" si="274"/>
        <v>127.78704575770151</v>
      </c>
      <c r="I2240">
        <f t="shared" si="275"/>
        <v>6387798.3355344851</v>
      </c>
      <c r="J2240">
        <f t="shared" si="276"/>
        <v>-31.023999999999997</v>
      </c>
      <c r="K2240">
        <f t="shared" si="278"/>
        <v>0</v>
      </c>
    </row>
    <row r="2241" spans="1:11" x14ac:dyDescent="0.25">
      <c r="A2241" s="1">
        <v>45132.791597222225</v>
      </c>
      <c r="B2241">
        <v>-29.99</v>
      </c>
      <c r="C2241">
        <v>6383771</v>
      </c>
      <c r="D2241">
        <f t="shared" si="277"/>
        <v>-31.412546777480834</v>
      </c>
      <c r="E2241">
        <f t="shared" si="272"/>
        <v>6387868.1711141374</v>
      </c>
      <c r="F2241">
        <f t="shared" si="279"/>
        <v>49.453044472432914</v>
      </c>
      <c r="G2241">
        <f t="shared" si="273"/>
        <v>130.43103901000001</v>
      </c>
      <c r="H2241">
        <f t="shared" si="274"/>
        <v>127.78610174048691</v>
      </c>
      <c r="I2241">
        <f t="shared" si="275"/>
        <v>6387834.5399429072</v>
      </c>
      <c r="J2241">
        <f t="shared" si="276"/>
        <v>-31.023999999999997</v>
      </c>
      <c r="K2241">
        <f t="shared" si="278"/>
        <v>0</v>
      </c>
    </row>
    <row r="2242" spans="1:11" x14ac:dyDescent="0.25">
      <c r="A2242" s="1">
        <v>45132.791643518518</v>
      </c>
      <c r="B2242">
        <v>-30</v>
      </c>
      <c r="C2242">
        <v>6383579</v>
      </c>
      <c r="D2242">
        <f t="shared" si="277"/>
        <v>-31.409644502222168</v>
      </c>
      <c r="E2242">
        <f t="shared" si="272"/>
        <v>6387676.7242085114</v>
      </c>
      <c r="F2242">
        <f t="shared" si="279"/>
        <v>49.056259743389248</v>
      </c>
      <c r="G2242">
        <f t="shared" si="273"/>
        <v>130.4607</v>
      </c>
      <c r="H2242">
        <f t="shared" si="274"/>
        <v>127.78518915919221</v>
      </c>
      <c r="I2242">
        <f t="shared" si="275"/>
        <v>6387641.7436238825</v>
      </c>
      <c r="J2242">
        <f t="shared" si="276"/>
        <v>-31.033999999999999</v>
      </c>
      <c r="K2242">
        <f t="shared" si="278"/>
        <v>0</v>
      </c>
    </row>
    <row r="2243" spans="1:11" x14ac:dyDescent="0.25">
      <c r="A2243" s="1">
        <v>45132.791701388887</v>
      </c>
      <c r="B2243">
        <v>-29.99</v>
      </c>
      <c r="C2243">
        <v>6383869</v>
      </c>
      <c r="D2243">
        <f t="shared" si="277"/>
        <v>-31.40668848173307</v>
      </c>
      <c r="E2243">
        <f t="shared" ref="E2243:E2306" si="280">C2243-(D2243)*G2243</f>
        <v>6387965.4070105357</v>
      </c>
      <c r="F2243">
        <f t="shared" si="279"/>
        <v>48.697630185945897</v>
      </c>
      <c r="G2243">
        <f t="shared" ref="G2243:G2306" si="281">0.0491*B2243^2-0.02059*B2243+85.653</f>
        <v>130.43103901000001</v>
      </c>
      <c r="H2243">
        <f t="shared" ref="H2243:H2306" si="282">0.00516*D2243^2+0.009726*D2243+123</f>
        <v>127.78425976779197</v>
      </c>
      <c r="I2243">
        <f t="shared" ref="I2243:I2306" si="283">C2243-D2243*H2243+F2243-K2243</f>
        <v>6387930.9780695811</v>
      </c>
      <c r="J2243">
        <f t="shared" ref="J2243:J2306" si="284">B2243-1.034</f>
        <v>-31.023999999999997</v>
      </c>
      <c r="K2243">
        <f t="shared" si="278"/>
        <v>0</v>
      </c>
    </row>
    <row r="2244" spans="1:11" x14ac:dyDescent="0.25">
      <c r="A2244" s="1">
        <v>45132.791747685187</v>
      </c>
      <c r="B2244">
        <v>-30</v>
      </c>
      <c r="C2244">
        <v>6383823</v>
      </c>
      <c r="D2244">
        <f t="shared" ref="D2244:D2307" si="285">D2243+(J2244-D2243)/G2243</f>
        <v>-31.403831121364234</v>
      </c>
      <c r="E2244">
        <f t="shared" si="280"/>
        <v>6387919.9657907747</v>
      </c>
      <c r="F2244">
        <f t="shared" si="279"/>
        <v>48.306875443756496</v>
      </c>
      <c r="G2244">
        <f t="shared" si="281"/>
        <v>130.4607</v>
      </c>
      <c r="H2244">
        <f t="shared" si="282"/>
        <v>127.78336148146531</v>
      </c>
      <c r="I2244">
        <f t="shared" si="283"/>
        <v>6387884.1939795278</v>
      </c>
      <c r="J2244">
        <f t="shared" si="284"/>
        <v>-31.033999999999999</v>
      </c>
      <c r="K2244">
        <f t="shared" si="278"/>
        <v>0</v>
      </c>
    </row>
    <row r="2245" spans="1:11" x14ac:dyDescent="0.25">
      <c r="A2245" s="1">
        <v>45132.791805555556</v>
      </c>
      <c r="B2245">
        <v>-29.99</v>
      </c>
      <c r="C2245">
        <v>6383784</v>
      </c>
      <c r="D2245">
        <f t="shared" si="285"/>
        <v>-31.40091966127423</v>
      </c>
      <c r="E2245">
        <f t="shared" si="280"/>
        <v>6387879.6545772897</v>
      </c>
      <c r="F2245">
        <f t="shared" si="279"/>
        <v>47.953993661517167</v>
      </c>
      <c r="G2245">
        <f t="shared" si="281"/>
        <v>130.43103901000001</v>
      </c>
      <c r="H2245">
        <f t="shared" si="282"/>
        <v>127.78244627413525</v>
      </c>
      <c r="I2245">
        <f t="shared" si="283"/>
        <v>6387844.4403232364</v>
      </c>
      <c r="J2245">
        <f t="shared" si="284"/>
        <v>-31.023999999999997</v>
      </c>
      <c r="K2245">
        <f t="shared" si="278"/>
        <v>0</v>
      </c>
    </row>
    <row r="2246" spans="1:11" x14ac:dyDescent="0.25">
      <c r="A2246" s="1">
        <v>45132.791851851849</v>
      </c>
      <c r="B2246">
        <v>-29.99</v>
      </c>
      <c r="C2246">
        <v>6383945</v>
      </c>
      <c r="D2246">
        <f t="shared" si="285"/>
        <v>-31.398029860931189</v>
      </c>
      <c r="E2246">
        <f t="shared" si="280"/>
        <v>6388040.2776576281</v>
      </c>
      <c r="F2246">
        <f t="shared" si="279"/>
        <v>47.586570526707028</v>
      </c>
      <c r="G2246">
        <f t="shared" si="281"/>
        <v>130.43103901000001</v>
      </c>
      <c r="H2246">
        <f t="shared" si="282"/>
        <v>127.78153796197589</v>
      </c>
      <c r="I2246">
        <f t="shared" si="283"/>
        <v>6388004.6751151327</v>
      </c>
      <c r="J2246">
        <f t="shared" si="284"/>
        <v>-31.023999999999997</v>
      </c>
      <c r="K2246">
        <f t="shared" si="278"/>
        <v>0</v>
      </c>
    </row>
    <row r="2247" spans="1:11" x14ac:dyDescent="0.25">
      <c r="A2247" s="1">
        <v>45132.791898148149</v>
      </c>
      <c r="B2247">
        <v>-29.99</v>
      </c>
      <c r="C2247">
        <v>6383921</v>
      </c>
      <c r="D2247">
        <f t="shared" si="285"/>
        <v>-31.395162216360003</v>
      </c>
      <c r="E2247">
        <f t="shared" si="280"/>
        <v>6388015.9036277672</v>
      </c>
      <c r="F2247">
        <f t="shared" si="279"/>
        <v>47.221729681399367</v>
      </c>
      <c r="G2247">
        <f t="shared" si="281"/>
        <v>130.43103901000001</v>
      </c>
      <c r="H2247">
        <f t="shared" si="282"/>
        <v>127.78063669893612</v>
      </c>
      <c r="I2247">
        <f t="shared" si="283"/>
        <v>6387979.9155469546</v>
      </c>
      <c r="J2247">
        <f t="shared" si="284"/>
        <v>-31.023999999999997</v>
      </c>
      <c r="K2247">
        <f t="shared" si="278"/>
        <v>0</v>
      </c>
    </row>
    <row r="2248" spans="1:11" x14ac:dyDescent="0.25">
      <c r="A2248" s="1">
        <v>45132.791956018518</v>
      </c>
      <c r="B2248">
        <v>-29.99</v>
      </c>
      <c r="C2248">
        <v>6383798</v>
      </c>
      <c r="D2248">
        <f t="shared" si="285"/>
        <v>-31.39231655769488</v>
      </c>
      <c r="E2248">
        <f t="shared" si="280"/>
        <v>6387892.532465551</v>
      </c>
      <c r="F2248">
        <f t="shared" si="279"/>
        <v>46.842052190080778</v>
      </c>
      <c r="G2248">
        <f t="shared" si="281"/>
        <v>130.43103901000001</v>
      </c>
      <c r="H2248">
        <f t="shared" si="282"/>
        <v>127.77974242966984</v>
      </c>
      <c r="I2248">
        <f t="shared" si="283"/>
        <v>6387856.1441762028</v>
      </c>
      <c r="J2248">
        <f t="shared" si="284"/>
        <v>-31.023999999999997</v>
      </c>
      <c r="K2248">
        <f t="shared" si="278"/>
        <v>0</v>
      </c>
    </row>
    <row r="2249" spans="1:11" x14ac:dyDescent="0.25">
      <c r="A2249" s="1">
        <v>45132.792002314818</v>
      </c>
      <c r="B2249">
        <v>-29.99</v>
      </c>
      <c r="C2249">
        <v>6383669</v>
      </c>
      <c r="D2249">
        <f t="shared" si="285"/>
        <v>-31.389492716372366</v>
      </c>
      <c r="E2249">
        <f t="shared" si="280"/>
        <v>6387763.1641489929</v>
      </c>
      <c r="F2249">
        <f t="shared" si="279"/>
        <v>46.482690139475622</v>
      </c>
      <c r="G2249">
        <f t="shared" si="281"/>
        <v>130.43103901000001</v>
      </c>
      <c r="H2249">
        <f t="shared" si="282"/>
        <v>127.77885509927512</v>
      </c>
      <c r="I2249">
        <f t="shared" si="283"/>
        <v>6387726.3961315844</v>
      </c>
      <c r="J2249">
        <f t="shared" si="284"/>
        <v>-31.023999999999997</v>
      </c>
      <c r="K2249">
        <f t="shared" si="278"/>
        <v>0</v>
      </c>
    </row>
    <row r="2250" spans="1:11" x14ac:dyDescent="0.25">
      <c r="A2250" s="1">
        <v>45132.792048611111</v>
      </c>
      <c r="B2250">
        <v>-29.99</v>
      </c>
      <c r="C2250">
        <v>6383853</v>
      </c>
      <c r="D2250">
        <f t="shared" si="285"/>
        <v>-31.38669052512137</v>
      </c>
      <c r="E2250">
        <f t="shared" si="280"/>
        <v>6387946.7986562774</v>
      </c>
      <c r="F2250">
        <f t="shared" si="279"/>
        <v>46.126312620042214</v>
      </c>
      <c r="G2250">
        <f t="shared" si="281"/>
        <v>130.43103901000001</v>
      </c>
      <c r="H2250">
        <f t="shared" si="282"/>
        <v>127.77797465329054</v>
      </c>
      <c r="I2250">
        <f t="shared" si="283"/>
        <v>6387909.6540589901</v>
      </c>
      <c r="J2250">
        <f t="shared" si="284"/>
        <v>-31.023999999999997</v>
      </c>
      <c r="K2250">
        <f t="shared" si="278"/>
        <v>0</v>
      </c>
    </row>
    <row r="2251" spans="1:11" x14ac:dyDescent="0.25">
      <c r="A2251" s="1">
        <v>45132.79210648148</v>
      </c>
      <c r="B2251">
        <v>-29.99</v>
      </c>
      <c r="C2251">
        <v>6383819</v>
      </c>
      <c r="D2251">
        <f t="shared" si="285"/>
        <v>-31.383909817953242</v>
      </c>
      <c r="E2251">
        <f t="shared" si="280"/>
        <v>6387912.4359657522</v>
      </c>
      <c r="F2251">
        <f t="shared" si="279"/>
        <v>45.755033567236829</v>
      </c>
      <c r="G2251">
        <f t="shared" si="281"/>
        <v>130.43103901000001</v>
      </c>
      <c r="H2251">
        <f t="shared" si="282"/>
        <v>127.77710103769152</v>
      </c>
      <c r="I2251">
        <f t="shared" si="283"/>
        <v>6387874.9000493344</v>
      </c>
      <c r="J2251">
        <f t="shared" si="284"/>
        <v>-31.023999999999997</v>
      </c>
      <c r="K2251">
        <f t="shared" si="278"/>
        <v>0</v>
      </c>
    </row>
    <row r="2252" spans="1:11" x14ac:dyDescent="0.25">
      <c r="A2252" s="1">
        <v>45132.79215277778</v>
      </c>
      <c r="B2252">
        <v>-29.99</v>
      </c>
      <c r="C2252">
        <v>6383635</v>
      </c>
      <c r="D2252">
        <f t="shared" si="285"/>
        <v>-31.381150430151955</v>
      </c>
      <c r="E2252">
        <f t="shared" si="280"/>
        <v>6387728.0760559337</v>
      </c>
      <c r="F2252">
        <f t="shared" si="279"/>
        <v>45.404010831105879</v>
      </c>
      <c r="G2252">
        <f t="shared" si="281"/>
        <v>130.43103901000001</v>
      </c>
      <c r="H2252">
        <f t="shared" si="282"/>
        <v>127.77623419888664</v>
      </c>
      <c r="I2252">
        <f t="shared" si="283"/>
        <v>6387690.1692376249</v>
      </c>
      <c r="J2252">
        <f t="shared" si="284"/>
        <v>-31.023999999999997</v>
      </c>
      <c r="K2252">
        <f t="shared" si="278"/>
        <v>0</v>
      </c>
    </row>
    <row r="2253" spans="1:11" x14ac:dyDescent="0.25">
      <c r="A2253" s="1">
        <v>45132.792199074072</v>
      </c>
      <c r="B2253">
        <v>-29.99</v>
      </c>
      <c r="C2253">
        <v>6383658</v>
      </c>
      <c r="D2253">
        <f t="shared" si="285"/>
        <v>-31.378412198264339</v>
      </c>
      <c r="E2253">
        <f t="shared" si="280"/>
        <v>6387750.7189055039</v>
      </c>
      <c r="F2253">
        <f t="shared" si="279"/>
        <v>45.055903423730328</v>
      </c>
      <c r="G2253">
        <f t="shared" si="281"/>
        <v>130.43103901000001</v>
      </c>
      <c r="H2253">
        <f t="shared" si="282"/>
        <v>127.77537408371407</v>
      </c>
      <c r="I2253">
        <f t="shared" si="283"/>
        <v>6387712.4442602098</v>
      </c>
      <c r="J2253">
        <f t="shared" si="284"/>
        <v>-31.023999999999997</v>
      </c>
      <c r="K2253">
        <f t="shared" si="278"/>
        <v>0</v>
      </c>
    </row>
    <row r="2254" spans="1:11" x14ac:dyDescent="0.25">
      <c r="A2254" s="1">
        <v>45132.792256944442</v>
      </c>
      <c r="B2254">
        <v>-29.98</v>
      </c>
      <c r="C2254">
        <v>6383795</v>
      </c>
      <c r="D2254">
        <f t="shared" si="285"/>
        <v>-31.375618291223269</v>
      </c>
      <c r="E2254">
        <f t="shared" si="280"/>
        <v>6387886.4241695134</v>
      </c>
      <c r="F2254">
        <f t="shared" si="279"/>
        <v>44.728098755851455</v>
      </c>
      <c r="G2254">
        <f t="shared" si="281"/>
        <v>130.40138784000001</v>
      </c>
      <c r="H2254">
        <f t="shared" si="282"/>
        <v>127.77449655998733</v>
      </c>
      <c r="I2254">
        <f t="shared" si="283"/>
        <v>6387848.7319301749</v>
      </c>
      <c r="J2254">
        <f t="shared" si="284"/>
        <v>-31.013999999999999</v>
      </c>
      <c r="K2254">
        <f t="shared" si="278"/>
        <v>0</v>
      </c>
    </row>
    <row r="2255" spans="1:11" x14ac:dyDescent="0.25">
      <c r="A2255" s="1">
        <v>45132.792303240742</v>
      </c>
      <c r="B2255">
        <v>-29.99</v>
      </c>
      <c r="C2255">
        <v>6383768</v>
      </c>
      <c r="D2255">
        <f t="shared" si="285"/>
        <v>-31.372921860632708</v>
      </c>
      <c r="E2255">
        <f t="shared" si="280"/>
        <v>6387860.002795062</v>
      </c>
      <c r="F2255">
        <f t="shared" si="279"/>
        <v>44.367680636984872</v>
      </c>
      <c r="G2255">
        <f t="shared" si="281"/>
        <v>130.43103901000001</v>
      </c>
      <c r="H2255">
        <f t="shared" si="282"/>
        <v>127.77364972852206</v>
      </c>
      <c r="I2255">
        <f t="shared" si="283"/>
        <v>6387821.0004094178</v>
      </c>
      <c r="J2255">
        <f t="shared" si="284"/>
        <v>-31.023999999999997</v>
      </c>
      <c r="K2255">
        <f t="shared" si="278"/>
        <v>0</v>
      </c>
    </row>
    <row r="2256" spans="1:11" x14ac:dyDescent="0.25">
      <c r="A2256" s="1">
        <v>45132.792349537034</v>
      </c>
      <c r="B2256">
        <v>-29.99</v>
      </c>
      <c r="C2256">
        <v>6383744</v>
      </c>
      <c r="D2256">
        <f t="shared" si="285"/>
        <v>-31.370246716255409</v>
      </c>
      <c r="E2256">
        <f t="shared" si="280"/>
        <v>6387835.6538732015</v>
      </c>
      <c r="F2256">
        <f t="shared" si="279"/>
        <v>44.027301402996954</v>
      </c>
      <c r="G2256">
        <f t="shared" si="281"/>
        <v>130.43103901000001</v>
      </c>
      <c r="H2256">
        <f t="shared" si="282"/>
        <v>127.77280965627756</v>
      </c>
      <c r="I2256">
        <f t="shared" si="283"/>
        <v>6387796.291863949</v>
      </c>
      <c r="J2256">
        <f t="shared" si="284"/>
        <v>-31.023999999999997</v>
      </c>
      <c r="K2256">
        <f t="shared" si="278"/>
        <v>0</v>
      </c>
    </row>
    <row r="2257" spans="1:11" x14ac:dyDescent="0.25">
      <c r="A2257" s="1">
        <v>45132.792407407411</v>
      </c>
      <c r="B2257">
        <v>-29.99</v>
      </c>
      <c r="C2257">
        <v>6383877</v>
      </c>
      <c r="D2257">
        <f t="shared" si="285"/>
        <v>-31.367592081906995</v>
      </c>
      <c r="E2257">
        <f t="shared" si="280"/>
        <v>6387968.3076264849</v>
      </c>
      <c r="F2257">
        <f t="shared" si="279"/>
        <v>43.689749070842971</v>
      </c>
      <c r="G2257">
        <f t="shared" si="281"/>
        <v>130.43103901000001</v>
      </c>
      <c r="H2257">
        <f t="shared" si="282"/>
        <v>127.77197609777865</v>
      </c>
      <c r="I2257">
        <f t="shared" si="283"/>
        <v>6387928.5889748046</v>
      </c>
      <c r="J2257">
        <f t="shared" si="284"/>
        <v>-31.023999999999997</v>
      </c>
      <c r="K2257">
        <f t="shared" si="278"/>
        <v>0</v>
      </c>
    </row>
    <row r="2258" spans="1:11" x14ac:dyDescent="0.25">
      <c r="A2258" s="1">
        <v>45132.792453703703</v>
      </c>
      <c r="B2258">
        <v>-29.99</v>
      </c>
      <c r="C2258">
        <v>6383873</v>
      </c>
      <c r="D2258">
        <f t="shared" si="285"/>
        <v>-31.364957800339393</v>
      </c>
      <c r="E2258">
        <f t="shared" si="280"/>
        <v>6387963.9640344027</v>
      </c>
      <c r="F2258">
        <f t="shared" si="279"/>
        <v>43.372418553621728</v>
      </c>
      <c r="G2258">
        <f t="shared" si="281"/>
        <v>130.43103901000001</v>
      </c>
      <c r="H2258">
        <f t="shared" si="282"/>
        <v>127.77114900196999</v>
      </c>
      <c r="I2258">
        <f t="shared" si="283"/>
        <v>6387923.9091151012</v>
      </c>
      <c r="J2258">
        <f t="shared" si="284"/>
        <v>-31.023999999999997</v>
      </c>
      <c r="K2258">
        <f t="shared" si="278"/>
        <v>0</v>
      </c>
    </row>
    <row r="2259" spans="1:11" x14ac:dyDescent="0.25">
      <c r="A2259" s="1">
        <v>45132.792500000003</v>
      </c>
      <c r="B2259">
        <v>-29.99</v>
      </c>
      <c r="C2259">
        <v>6383705</v>
      </c>
      <c r="D2259">
        <f t="shared" si="285"/>
        <v>-31.362343715510143</v>
      </c>
      <c r="E2259">
        <f t="shared" si="280"/>
        <v>6387795.6230766028</v>
      </c>
      <c r="F2259">
        <f t="shared" si="279"/>
        <v>43.04009943227328</v>
      </c>
      <c r="G2259">
        <f t="shared" si="281"/>
        <v>130.43103901000001</v>
      </c>
      <c r="H2259">
        <f t="shared" si="282"/>
        <v>127.7703283182047</v>
      </c>
      <c r="I2259">
        <f t="shared" si="283"/>
        <v>6387755.2170527922</v>
      </c>
      <c r="J2259">
        <f t="shared" si="284"/>
        <v>-31.023999999999997</v>
      </c>
      <c r="K2259">
        <f t="shared" si="278"/>
        <v>0</v>
      </c>
    </row>
    <row r="2260" spans="1:11" x14ac:dyDescent="0.25">
      <c r="A2260" s="1">
        <v>45132.792557870373</v>
      </c>
      <c r="B2260">
        <v>-30</v>
      </c>
      <c r="C2260">
        <v>6383658</v>
      </c>
      <c r="D2260">
        <f t="shared" si="285"/>
        <v>-31.359826341440272</v>
      </c>
      <c r="E2260">
        <f t="shared" si="280"/>
        <v>6387749.2248963825</v>
      </c>
      <c r="F2260">
        <f t="shared" si="279"/>
        <v>42.710115865792382</v>
      </c>
      <c r="G2260">
        <f t="shared" si="281"/>
        <v>130.4607</v>
      </c>
      <c r="H2260">
        <f t="shared" si="282"/>
        <v>127.76953806313605</v>
      </c>
      <c r="I2260">
        <f t="shared" si="283"/>
        <v>6387707.540641252</v>
      </c>
      <c r="J2260">
        <f t="shared" si="284"/>
        <v>-31.033999999999999</v>
      </c>
      <c r="K2260">
        <f t="shared" si="278"/>
        <v>0</v>
      </c>
    </row>
    <row r="2261" spans="1:11" x14ac:dyDescent="0.25">
      <c r="A2261" s="1">
        <v>45132.792604166665</v>
      </c>
      <c r="B2261">
        <v>-30</v>
      </c>
      <c r="C2261">
        <v>6383792</v>
      </c>
      <c r="D2261">
        <f t="shared" si="285"/>
        <v>-31.357328835743612</v>
      </c>
      <c r="E2261">
        <f t="shared" si="280"/>
        <v>6387882.8990700413</v>
      </c>
      <c r="F2261">
        <f t="shared" si="279"/>
        <v>42.382736694395859</v>
      </c>
      <c r="G2261">
        <f t="shared" si="281"/>
        <v>130.4607</v>
      </c>
      <c r="H2261">
        <f t="shared" si="282"/>
        <v>127.76875410978242</v>
      </c>
      <c r="I2261">
        <f t="shared" si="283"/>
        <v>6387840.8695742479</v>
      </c>
      <c r="J2261">
        <f t="shared" si="284"/>
        <v>-31.033999999999999</v>
      </c>
      <c r="K2261">
        <f t="shared" si="278"/>
        <v>0</v>
      </c>
    </row>
    <row r="2262" spans="1:11" x14ac:dyDescent="0.25">
      <c r="A2262" s="1">
        <v>45132.792650462965</v>
      </c>
      <c r="B2262">
        <v>-29.99</v>
      </c>
      <c r="C2262">
        <v>6383683</v>
      </c>
      <c r="D2262">
        <f t="shared" si="285"/>
        <v>-31.35477382235074</v>
      </c>
      <c r="E2262">
        <f t="shared" si="280"/>
        <v>6387772.6357275732</v>
      </c>
      <c r="F2262">
        <f t="shared" si="279"/>
        <v>42.057866931360692</v>
      </c>
      <c r="G2262">
        <f t="shared" si="281"/>
        <v>130.43103901000001</v>
      </c>
      <c r="H2262">
        <f t="shared" si="282"/>
        <v>127.7679521716898</v>
      </c>
      <c r="I2262">
        <f t="shared" si="283"/>
        <v>6387731.1931090197</v>
      </c>
      <c r="J2262">
        <f t="shared" si="284"/>
        <v>-31.023999999999997</v>
      </c>
      <c r="K2262">
        <f t="shared" si="278"/>
        <v>0</v>
      </c>
    </row>
    <row r="2263" spans="1:11" x14ac:dyDescent="0.25">
      <c r="A2263" s="1">
        <v>45132.792708333334</v>
      </c>
      <c r="B2263">
        <v>-30</v>
      </c>
      <c r="C2263">
        <v>6383692</v>
      </c>
      <c r="D2263">
        <f t="shared" si="285"/>
        <v>-31.352314485794153</v>
      </c>
      <c r="E2263">
        <f t="shared" si="280"/>
        <v>6387782.2448944366</v>
      </c>
      <c r="F2263">
        <f t="shared" si="279"/>
        <v>41.735414030191542</v>
      </c>
      <c r="G2263">
        <f t="shared" si="281"/>
        <v>130.4607</v>
      </c>
      <c r="H2263">
        <f t="shared" si="282"/>
        <v>127.76718032717044</v>
      </c>
      <c r="I2263">
        <f t="shared" si="283"/>
        <v>6387739.5322326105</v>
      </c>
      <c r="J2263">
        <f t="shared" si="284"/>
        <v>-31.033999999999999</v>
      </c>
      <c r="K2263">
        <f t="shared" si="278"/>
        <v>0</v>
      </c>
    </row>
    <row r="2264" spans="1:11" x14ac:dyDescent="0.25">
      <c r="A2264" s="1">
        <v>45132.792754629627</v>
      </c>
      <c r="B2264">
        <v>-30</v>
      </c>
      <c r="C2264">
        <v>6383809</v>
      </c>
      <c r="D2264">
        <f t="shared" si="285"/>
        <v>-31.349874559549743</v>
      </c>
      <c r="E2264">
        <f t="shared" si="280"/>
        <v>6387898.9265799513</v>
      </c>
      <c r="F2264">
        <f t="shared" si="279"/>
        <v>41.415506088334908</v>
      </c>
      <c r="G2264">
        <f t="shared" si="281"/>
        <v>130.4607</v>
      </c>
      <c r="H2264">
        <f t="shared" si="282"/>
        <v>127.76641463611526</v>
      </c>
      <c r="I2264">
        <f t="shared" si="283"/>
        <v>6387855.8765778542</v>
      </c>
      <c r="J2264">
        <f t="shared" si="284"/>
        <v>-31.033999999999999</v>
      </c>
      <c r="K2264">
        <f t="shared" si="278"/>
        <v>0</v>
      </c>
    </row>
    <row r="2265" spans="1:11" x14ac:dyDescent="0.25">
      <c r="A2265" s="1">
        <v>45132.792800925927</v>
      </c>
      <c r="B2265">
        <v>-30</v>
      </c>
      <c r="C2265">
        <v>6383636</v>
      </c>
      <c r="D2265">
        <f t="shared" si="285"/>
        <v>-31.347453335690375</v>
      </c>
      <c r="E2265">
        <f t="shared" si="280"/>
        <v>6387725.6107053915</v>
      </c>
      <c r="F2265">
        <f t="shared" si="279"/>
        <v>41.09805028679272</v>
      </c>
      <c r="G2265">
        <f t="shared" si="281"/>
        <v>130.4607</v>
      </c>
      <c r="H2265">
        <f t="shared" si="282"/>
        <v>127.76565487492483</v>
      </c>
      <c r="I2265">
        <f t="shared" si="283"/>
        <v>6387682.2259543827</v>
      </c>
      <c r="J2265">
        <f t="shared" si="284"/>
        <v>-31.033999999999999</v>
      </c>
      <c r="K2265">
        <f t="shared" si="278"/>
        <v>0</v>
      </c>
    </row>
    <row r="2266" spans="1:11" x14ac:dyDescent="0.25">
      <c r="A2266" s="1">
        <v>45132.792858796296</v>
      </c>
      <c r="B2266">
        <v>-30</v>
      </c>
      <c r="C2266">
        <v>6383986</v>
      </c>
      <c r="D2266">
        <f t="shared" si="285"/>
        <v>-31.345050670859585</v>
      </c>
      <c r="E2266">
        <f t="shared" si="280"/>
        <v>6388075.2972520562</v>
      </c>
      <c r="F2266">
        <f t="shared" si="279"/>
        <v>40.783027829555678</v>
      </c>
      <c r="G2266">
        <f t="shared" si="281"/>
        <v>130.4607</v>
      </c>
      <c r="H2266">
        <f t="shared" si="282"/>
        <v>127.76490099721839</v>
      </c>
      <c r="I2266">
        <f t="shared" si="283"/>
        <v>6388031.5803235443</v>
      </c>
      <c r="J2266">
        <f t="shared" si="284"/>
        <v>-31.033999999999999</v>
      </c>
      <c r="K2266">
        <f t="shared" si="278"/>
        <v>0</v>
      </c>
    </row>
    <row r="2267" spans="1:11" x14ac:dyDescent="0.25">
      <c r="A2267" s="1">
        <v>45132.792905092596</v>
      </c>
      <c r="B2267">
        <v>-30</v>
      </c>
      <c r="C2267">
        <v>6383931</v>
      </c>
      <c r="D2267">
        <f t="shared" si="285"/>
        <v>-31.342666422799752</v>
      </c>
      <c r="E2267">
        <f t="shared" si="280"/>
        <v>6388019.986201385</v>
      </c>
      <c r="F2267">
        <f t="shared" si="279"/>
        <v>40.470420064691446</v>
      </c>
      <c r="G2267">
        <f t="shared" si="281"/>
        <v>130.4607</v>
      </c>
      <c r="H2267">
        <f t="shared" si="282"/>
        <v>127.76415295698489</v>
      </c>
      <c r="I2267">
        <f t="shared" si="283"/>
        <v>6387975.9396469863</v>
      </c>
      <c r="J2267">
        <f t="shared" si="284"/>
        <v>-31.033999999999999</v>
      </c>
      <c r="K2267">
        <f t="shared" si="278"/>
        <v>0</v>
      </c>
    </row>
    <row r="2268" spans="1:11" x14ac:dyDescent="0.25">
      <c r="A2268" s="1">
        <v>45132.792962962965</v>
      </c>
      <c r="B2268">
        <v>-29.99</v>
      </c>
      <c r="C2268">
        <v>6383967</v>
      </c>
      <c r="D2268">
        <f t="shared" si="285"/>
        <v>-31.340223798907655</v>
      </c>
      <c r="E2268">
        <f t="shared" si="280"/>
        <v>6388054.7379528973</v>
      </c>
      <c r="F2268">
        <f t="shared" si="279"/>
        <v>40.1778383135224</v>
      </c>
      <c r="G2268">
        <f t="shared" si="281"/>
        <v>130.43103901000001</v>
      </c>
      <c r="H2268">
        <f t="shared" si="282"/>
        <v>127.76338666260241</v>
      </c>
      <c r="I2268">
        <f t="shared" si="283"/>
        <v>6388011.3109696256</v>
      </c>
      <c r="J2268">
        <f t="shared" si="284"/>
        <v>-31.023999999999997</v>
      </c>
      <c r="K2268">
        <f t="shared" si="278"/>
        <v>0</v>
      </c>
    </row>
    <row r="2269" spans="1:11" x14ac:dyDescent="0.25">
      <c r="A2269" s="1">
        <v>45132.793009259258</v>
      </c>
      <c r="B2269">
        <v>-29.99</v>
      </c>
      <c r="C2269">
        <v>6383850</v>
      </c>
      <c r="D2269">
        <f t="shared" si="285"/>
        <v>-31.337799346865349</v>
      </c>
      <c r="E2269">
        <f t="shared" si="280"/>
        <v>6387937.421729099</v>
      </c>
      <c r="F2269">
        <f t="shared" si="279"/>
        <v>39.887626022506915</v>
      </c>
      <c r="G2269">
        <f t="shared" si="281"/>
        <v>130.43103901000001</v>
      </c>
      <c r="H2269">
        <f t="shared" si="282"/>
        <v>127.76262612993906</v>
      </c>
      <c r="I2269">
        <f t="shared" si="283"/>
        <v>6387893.6871677106</v>
      </c>
      <c r="J2269">
        <f t="shared" si="284"/>
        <v>-31.023999999999997</v>
      </c>
      <c r="K2269">
        <f t="shared" si="278"/>
        <v>0</v>
      </c>
    </row>
    <row r="2270" spans="1:11" x14ac:dyDescent="0.25">
      <c r="A2270" s="1">
        <v>45132.793055555558</v>
      </c>
      <c r="B2270">
        <v>-29.99</v>
      </c>
      <c r="C2270">
        <v>6383744</v>
      </c>
      <c r="D2270">
        <f t="shared" si="285"/>
        <v>-31.335393482822194</v>
      </c>
      <c r="E2270">
        <f t="shared" si="280"/>
        <v>6387831.1079297513</v>
      </c>
      <c r="F2270">
        <f t="shared" si="279"/>
        <v>39.599637278376996</v>
      </c>
      <c r="G2270">
        <f t="shared" si="281"/>
        <v>130.43103901000001</v>
      </c>
      <c r="H2270">
        <f t="shared" si="282"/>
        <v>127.76187148815828</v>
      </c>
      <c r="I2270">
        <f t="shared" si="283"/>
        <v>6387787.0681524612</v>
      </c>
      <c r="J2270">
        <f t="shared" si="284"/>
        <v>-31.023999999999997</v>
      </c>
      <c r="K2270">
        <f t="shared" si="278"/>
        <v>0</v>
      </c>
    </row>
    <row r="2271" spans="1:11" x14ac:dyDescent="0.25">
      <c r="A2271" s="1">
        <v>45132.793113425927</v>
      </c>
      <c r="B2271">
        <v>-29.99</v>
      </c>
      <c r="C2271">
        <v>6383789</v>
      </c>
      <c r="D2271">
        <f t="shared" si="285"/>
        <v>-31.333006064266108</v>
      </c>
      <c r="E2271">
        <f t="shared" si="280"/>
        <v>6387875.7965362687</v>
      </c>
      <c r="F2271">
        <f t="shared" si="279"/>
        <v>39.31385504477813</v>
      </c>
      <c r="G2271">
        <f t="shared" si="281"/>
        <v>130.43103901000001</v>
      </c>
      <c r="H2271">
        <f t="shared" si="282"/>
        <v>127.76112269117937</v>
      </c>
      <c r="I2271">
        <f t="shared" si="283"/>
        <v>6387831.453887105</v>
      </c>
      <c r="J2271">
        <f t="shared" si="284"/>
        <v>-31.023999999999997</v>
      </c>
      <c r="K2271">
        <f t="shared" si="278"/>
        <v>0</v>
      </c>
    </row>
    <row r="2272" spans="1:11" x14ac:dyDescent="0.25">
      <c r="A2272" s="1">
        <v>45132.79315972222</v>
      </c>
      <c r="B2272">
        <v>-29.98</v>
      </c>
      <c r="C2272">
        <v>6383970</v>
      </c>
      <c r="D2272">
        <f t="shared" si="285"/>
        <v>-31.330560280910493</v>
      </c>
      <c r="E2272">
        <f t="shared" si="280"/>
        <v>6388055.5485424353</v>
      </c>
      <c r="F2272">
        <f t="shared" si="279"/>
        <v>39.047896255327323</v>
      </c>
      <c r="G2272">
        <f t="shared" si="281"/>
        <v>130.40138784000001</v>
      </c>
      <c r="H2272">
        <f t="shared" si="282"/>
        <v>127.76035564948921</v>
      </c>
      <c r="I2272">
        <f t="shared" si="283"/>
        <v>6388011.8514204426</v>
      </c>
      <c r="J2272">
        <f t="shared" si="284"/>
        <v>-31.013999999999999</v>
      </c>
      <c r="K2272">
        <f t="shared" si="278"/>
        <v>0</v>
      </c>
    </row>
    <row r="2273" spans="1:11" x14ac:dyDescent="0.25">
      <c r="A2273" s="1">
        <v>45132.793206018519</v>
      </c>
      <c r="B2273">
        <v>-29.97</v>
      </c>
      <c r="C2273">
        <v>6383776</v>
      </c>
      <c r="D2273">
        <f t="shared" si="285"/>
        <v>-31.328056010930553</v>
      </c>
      <c r="E2273">
        <f t="shared" si="280"/>
        <v>6387860.2933762819</v>
      </c>
      <c r="F2273">
        <f t="shared" si="279"/>
        <v>38.801739876332242</v>
      </c>
      <c r="G2273">
        <f t="shared" si="281"/>
        <v>130.37174648999999</v>
      </c>
      <c r="H2273">
        <f t="shared" si="282"/>
        <v>127.75957032930553</v>
      </c>
      <c r="I2273">
        <f t="shared" si="283"/>
        <v>6387817.2607150851</v>
      </c>
      <c r="J2273">
        <f t="shared" si="284"/>
        <v>-31.003999999999998</v>
      </c>
      <c r="K2273">
        <f t="shared" si="278"/>
        <v>0</v>
      </c>
    </row>
    <row r="2274" spans="1:11" x14ac:dyDescent="0.25">
      <c r="A2274" s="1">
        <v>45132.793263888889</v>
      </c>
      <c r="B2274">
        <v>-29.97</v>
      </c>
      <c r="C2274">
        <v>6383859</v>
      </c>
      <c r="D2274">
        <f t="shared" si="285"/>
        <v>-31.325570380265511</v>
      </c>
      <c r="E2274">
        <f t="shared" si="280"/>
        <v>6387942.9693202702</v>
      </c>
      <c r="F2274">
        <f t="shared" si="279"/>
        <v>38.557598264377653</v>
      </c>
      <c r="G2274">
        <f t="shared" si="281"/>
        <v>130.37174648999999</v>
      </c>
      <c r="H2274">
        <f t="shared" si="282"/>
        <v>127.75879091827021</v>
      </c>
      <c r="I2274">
        <f t="shared" si="283"/>
        <v>6387899.6745948717</v>
      </c>
      <c r="J2274">
        <f t="shared" si="284"/>
        <v>-31.003999999999998</v>
      </c>
      <c r="K2274">
        <f t="shared" si="278"/>
        <v>0</v>
      </c>
    </row>
    <row r="2275" spans="1:11" x14ac:dyDescent="0.25">
      <c r="A2275" s="1">
        <v>45132.793310185189</v>
      </c>
      <c r="B2275">
        <v>-29.98</v>
      </c>
      <c r="C2275">
        <v>6384106</v>
      </c>
      <c r="D2275">
        <f t="shared" si="285"/>
        <v>-31.323180519052066</v>
      </c>
      <c r="E2275">
        <f t="shared" si="280"/>
        <v>6388190.5862112474</v>
      </c>
      <c r="F2275">
        <f t="shared" si="279"/>
        <v>38.297683183748532</v>
      </c>
      <c r="G2275">
        <f t="shared" si="281"/>
        <v>130.40138784000001</v>
      </c>
      <c r="H2275">
        <f t="shared" si="282"/>
        <v>127.75804159746997</v>
      </c>
      <c r="I2275">
        <f t="shared" si="283"/>
        <v>6388146.0858829021</v>
      </c>
      <c r="J2275">
        <f t="shared" si="284"/>
        <v>-31.013999999999999</v>
      </c>
      <c r="K2275">
        <f t="shared" si="278"/>
        <v>0</v>
      </c>
    </row>
    <row r="2276" spans="1:11" x14ac:dyDescent="0.25">
      <c r="A2276" s="1">
        <v>45132.793356481481</v>
      </c>
      <c r="B2276">
        <v>-29.97</v>
      </c>
      <c r="C2276">
        <v>6383727</v>
      </c>
      <c r="D2276">
        <f t="shared" si="285"/>
        <v>-31.320732841735598</v>
      </c>
      <c r="E2276">
        <f t="shared" si="280"/>
        <v>6387810.3386419239</v>
      </c>
      <c r="F2276">
        <f t="shared" si="279"/>
        <v>38.05727137799277</v>
      </c>
      <c r="G2276">
        <f t="shared" si="281"/>
        <v>130.37174648999999</v>
      </c>
      <c r="H2276">
        <f t="shared" si="282"/>
        <v>127.75727421001709</v>
      </c>
      <c r="I2276">
        <f t="shared" si="283"/>
        <v>6387766.5087254988</v>
      </c>
      <c r="J2276">
        <f t="shared" si="284"/>
        <v>-31.003999999999998</v>
      </c>
      <c r="K2276">
        <f t="shared" si="278"/>
        <v>0</v>
      </c>
    </row>
    <row r="2277" spans="1:11" x14ac:dyDescent="0.25">
      <c r="A2277" s="1">
        <v>45132.793414351851</v>
      </c>
      <c r="B2277">
        <v>-29.97</v>
      </c>
      <c r="C2277">
        <v>6383689</v>
      </c>
      <c r="D2277">
        <f t="shared" si="285"/>
        <v>-31.318303382514081</v>
      </c>
      <c r="E2277">
        <f t="shared" si="280"/>
        <v>6387772.0219090823</v>
      </c>
      <c r="F2277">
        <f t="shared" si="279"/>
        <v>37.818827414981264</v>
      </c>
      <c r="G2277">
        <f t="shared" si="281"/>
        <v>130.37174648999999</v>
      </c>
      <c r="H2277">
        <f t="shared" si="282"/>
        <v>127.75651259537911</v>
      </c>
      <c r="I2277">
        <f t="shared" si="283"/>
        <v>6387727.9360479694</v>
      </c>
      <c r="J2277">
        <f t="shared" si="284"/>
        <v>-31.003999999999998</v>
      </c>
      <c r="K2277">
        <f t="shared" si="278"/>
        <v>0</v>
      </c>
    </row>
    <row r="2278" spans="1:11" x14ac:dyDescent="0.25">
      <c r="A2278" s="1">
        <v>45132.79346064815</v>
      </c>
      <c r="B2278">
        <v>-29.96</v>
      </c>
      <c r="C2278">
        <v>6383868</v>
      </c>
      <c r="D2278">
        <f t="shared" si="285"/>
        <v>-31.315815854416581</v>
      </c>
      <c r="E2278">
        <f t="shared" si="280"/>
        <v>6387949.7696701623</v>
      </c>
      <c r="F2278">
        <f t="shared" si="279"/>
        <v>37.599850096039518</v>
      </c>
      <c r="G2278">
        <f t="shared" si="281"/>
        <v>130.34211496</v>
      </c>
      <c r="H2278">
        <f t="shared" si="282"/>
        <v>127.75573283975902</v>
      </c>
      <c r="I2278">
        <f t="shared" si="283"/>
        <v>6387906.3748540515</v>
      </c>
      <c r="J2278">
        <f t="shared" si="284"/>
        <v>-30.994</v>
      </c>
      <c r="K2278">
        <f t="shared" si="278"/>
        <v>0</v>
      </c>
    </row>
    <row r="2279" spans="1:11" x14ac:dyDescent="0.25">
      <c r="A2279" s="1">
        <v>45132.793506944443</v>
      </c>
      <c r="B2279">
        <v>-29.96</v>
      </c>
      <c r="C2279">
        <v>6383976</v>
      </c>
      <c r="D2279">
        <f t="shared" si="285"/>
        <v>-31.313346845420408</v>
      </c>
      <c r="E2279">
        <f t="shared" si="280"/>
        <v>6388057.4478543084</v>
      </c>
      <c r="F2279">
        <f t="shared" si="279"/>
        <v>37.382677346206918</v>
      </c>
      <c r="G2279">
        <f t="shared" si="281"/>
        <v>130.34211496</v>
      </c>
      <c r="H2279">
        <f t="shared" si="282"/>
        <v>127.7549589523953</v>
      </c>
      <c r="I2279">
        <f t="shared" si="283"/>
        <v>6388013.8180182455</v>
      </c>
      <c r="J2279">
        <f t="shared" si="284"/>
        <v>-30.994</v>
      </c>
      <c r="K2279">
        <f t="shared" si="278"/>
        <v>0</v>
      </c>
    </row>
    <row r="2280" spans="1:11" x14ac:dyDescent="0.25">
      <c r="A2280" s="1">
        <v>45132.793564814812</v>
      </c>
      <c r="B2280">
        <v>-29.96</v>
      </c>
      <c r="C2280">
        <v>6383844</v>
      </c>
      <c r="D2280">
        <f t="shared" si="285"/>
        <v>-31.310896778950962</v>
      </c>
      <c r="E2280">
        <f t="shared" si="280"/>
        <v>6387925.1285074623</v>
      </c>
      <c r="F2280">
        <f t="shared" si="279"/>
        <v>37.167165296499114</v>
      </c>
      <c r="G2280">
        <f t="shared" si="281"/>
        <v>130.34211496</v>
      </c>
      <c r="H2280">
        <f t="shared" si="282"/>
        <v>127.75419106457487</v>
      </c>
      <c r="I2280">
        <f t="shared" si="283"/>
        <v>6387881.2654547971</v>
      </c>
      <c r="J2280">
        <f t="shared" si="284"/>
        <v>-30.994</v>
      </c>
      <c r="K2280">
        <f t="shared" si="278"/>
        <v>0</v>
      </c>
    </row>
    <row r="2281" spans="1:11" x14ac:dyDescent="0.25">
      <c r="A2281" s="1">
        <v>45132.793611111112</v>
      </c>
      <c r="B2281">
        <v>-29.97</v>
      </c>
      <c r="C2281">
        <v>6383699</v>
      </c>
      <c r="D2281">
        <f t="shared" si="285"/>
        <v>-31.308542230852328</v>
      </c>
      <c r="E2281">
        <f t="shared" si="280"/>
        <v>6387780.749330692</v>
      </c>
      <c r="F2281">
        <f t="shared" si="279"/>
        <v>36.93565537791816</v>
      </c>
      <c r="G2281">
        <f t="shared" si="281"/>
        <v>130.37174648999999</v>
      </c>
      <c r="H2281">
        <f t="shared" si="282"/>
        <v>127.75345317202742</v>
      </c>
      <c r="I2281">
        <f t="shared" si="283"/>
        <v>6387735.7100391518</v>
      </c>
      <c r="J2281">
        <f t="shared" si="284"/>
        <v>-31.003999999999998</v>
      </c>
      <c r="K2281">
        <f t="shared" si="278"/>
        <v>0</v>
      </c>
    </row>
    <row r="2282" spans="1:11" x14ac:dyDescent="0.25">
      <c r="A2282" s="1">
        <v>45132.793657407405</v>
      </c>
      <c r="B2282">
        <v>-29.97</v>
      </c>
      <c r="C2282">
        <v>6383817</v>
      </c>
      <c r="D2282">
        <f t="shared" si="285"/>
        <v>-31.306206278170468</v>
      </c>
      <c r="E2282">
        <f t="shared" si="280"/>
        <v>6387898.4447884616</v>
      </c>
      <c r="F2282">
        <f t="shared" si="279"/>
        <v>36.705794098588669</v>
      </c>
      <c r="G2282">
        <f t="shared" si="281"/>
        <v>130.37174648999999</v>
      </c>
      <c r="H2282">
        <f t="shared" si="282"/>
        <v>127.75272116364033</v>
      </c>
      <c r="I2282">
        <f t="shared" si="283"/>
        <v>6387853.1588354455</v>
      </c>
      <c r="J2282">
        <f t="shared" si="284"/>
        <v>-31.003999999999998</v>
      </c>
      <c r="K2282">
        <f t="shared" si="278"/>
        <v>0</v>
      </c>
    </row>
    <row r="2283" spans="1:11" x14ac:dyDescent="0.25">
      <c r="A2283" s="1">
        <v>45132.793715277781</v>
      </c>
      <c r="B2283">
        <v>-29.98</v>
      </c>
      <c r="C2283">
        <v>6383743</v>
      </c>
      <c r="D2283">
        <f t="shared" si="285"/>
        <v>-31.303964946854155</v>
      </c>
      <c r="E2283">
        <f t="shared" si="280"/>
        <v>6387825.0804739641</v>
      </c>
      <c r="F2283">
        <f t="shared" si="279"/>
        <v>36.460050069832128</v>
      </c>
      <c r="G2283">
        <f t="shared" si="281"/>
        <v>130.40138784000001</v>
      </c>
      <c r="H2283">
        <f t="shared" si="282"/>
        <v>127.75201885931928</v>
      </c>
      <c r="I2283">
        <f t="shared" si="283"/>
        <v>6387778.6047703316</v>
      </c>
      <c r="J2283">
        <f t="shared" si="284"/>
        <v>-31.013999999999999</v>
      </c>
      <c r="K2283">
        <f t="shared" si="278"/>
        <v>0</v>
      </c>
    </row>
    <row r="2284" spans="1:11" x14ac:dyDescent="0.25">
      <c r="A2284" s="1">
        <v>45132.793761574074</v>
      </c>
      <c r="B2284">
        <v>-29.97</v>
      </c>
      <c r="C2284">
        <v>6383825</v>
      </c>
      <c r="D2284">
        <f t="shared" si="285"/>
        <v>-31.301664626651871</v>
      </c>
      <c r="E2284">
        <f t="shared" si="280"/>
        <v>6387905.8526854208</v>
      </c>
      <c r="F2284">
        <f t="shared" si="279"/>
        <v>36.233708577190811</v>
      </c>
      <c r="G2284">
        <f t="shared" si="281"/>
        <v>130.37174648999999</v>
      </c>
      <c r="H2284">
        <f t="shared" si="282"/>
        <v>127.75129812518203</v>
      </c>
      <c r="I2284">
        <f t="shared" si="283"/>
        <v>6387860.0619981112</v>
      </c>
      <c r="J2284">
        <f t="shared" si="284"/>
        <v>-31.003999999999998</v>
      </c>
      <c r="K2284">
        <f t="shared" si="278"/>
        <v>0</v>
      </c>
    </row>
    <row r="2285" spans="1:11" x14ac:dyDescent="0.25">
      <c r="A2285" s="1">
        <v>45132.793807870374</v>
      </c>
      <c r="B2285">
        <v>-29.97</v>
      </c>
      <c r="C2285">
        <v>6383749</v>
      </c>
      <c r="D2285">
        <f t="shared" si="285"/>
        <v>-31.299381427763571</v>
      </c>
      <c r="E2285">
        <f t="shared" si="280"/>
        <v>6387829.5550207943</v>
      </c>
      <c r="F2285">
        <f t="shared" si="279"/>
        <v>36.009219547854272</v>
      </c>
      <c r="G2285">
        <f t="shared" si="281"/>
        <v>130.37174648999999</v>
      </c>
      <c r="H2285">
        <f t="shared" si="282"/>
        <v>127.75058280947843</v>
      </c>
      <c r="I2285">
        <f t="shared" si="283"/>
        <v>6387783.5234385207</v>
      </c>
      <c r="J2285">
        <f t="shared" si="284"/>
        <v>-31.003999999999998</v>
      </c>
      <c r="K2285">
        <f t="shared" si="278"/>
        <v>0</v>
      </c>
    </row>
    <row r="2286" spans="1:11" x14ac:dyDescent="0.25">
      <c r="A2286" s="1">
        <v>45132.793865740743</v>
      </c>
      <c r="B2286">
        <v>-29.97</v>
      </c>
      <c r="C2286">
        <v>6383839</v>
      </c>
      <c r="D2286">
        <f t="shared" si="285"/>
        <v>-31.297115741863703</v>
      </c>
      <c r="E2286">
        <f t="shared" si="280"/>
        <v>6387919.2596393665</v>
      </c>
      <c r="F2286">
        <f t="shared" si="279"/>
        <v>35.786448512716476</v>
      </c>
      <c r="G2286">
        <f t="shared" si="281"/>
        <v>130.37174648999999</v>
      </c>
      <c r="H2286">
        <f t="shared" si="282"/>
        <v>127.74987303369423</v>
      </c>
      <c r="I2286">
        <f t="shared" si="283"/>
        <v>6387872.9890108574</v>
      </c>
      <c r="J2286">
        <f t="shared" si="284"/>
        <v>-31.003999999999998</v>
      </c>
      <c r="K2286">
        <f t="shared" si="278"/>
        <v>0</v>
      </c>
    </row>
    <row r="2287" spans="1:11" x14ac:dyDescent="0.25">
      <c r="A2287" s="1">
        <v>45132.793912037036</v>
      </c>
      <c r="B2287">
        <v>-29.98</v>
      </c>
      <c r="C2287">
        <v>6384026</v>
      </c>
      <c r="D2287">
        <f t="shared" si="285"/>
        <v>-31.294944138356914</v>
      </c>
      <c r="E2287">
        <f t="shared" si="280"/>
        <v>6388106.9041480171</v>
      </c>
      <c r="F2287">
        <f t="shared" si="279"/>
        <v>35.547740464934954</v>
      </c>
      <c r="G2287">
        <f t="shared" si="281"/>
        <v>130.40138784000001</v>
      </c>
      <c r="H2287">
        <f t="shared" si="282"/>
        <v>127.7491927810044</v>
      </c>
      <c r="I2287">
        <f t="shared" si="283"/>
        <v>6388059.4515922666</v>
      </c>
      <c r="J2287">
        <f t="shared" si="284"/>
        <v>-31.013999999999999</v>
      </c>
      <c r="K2287">
        <f t="shared" si="278"/>
        <v>0</v>
      </c>
    </row>
    <row r="2288" spans="1:11" x14ac:dyDescent="0.25">
      <c r="A2288" s="1">
        <v>45132.793969907405</v>
      </c>
      <c r="B2288">
        <v>-29.98</v>
      </c>
      <c r="C2288">
        <v>6383832</v>
      </c>
      <c r="D2288">
        <f t="shared" si="285"/>
        <v>-31.29278968169805</v>
      </c>
      <c r="E2288">
        <f t="shared" si="280"/>
        <v>6387912.6232038783</v>
      </c>
      <c r="F2288">
        <f t="shared" si="279"/>
        <v>35.310746873723495</v>
      </c>
      <c r="G2288">
        <f t="shared" si="281"/>
        <v>130.40138784000001</v>
      </c>
      <c r="H2288">
        <f t="shared" si="282"/>
        <v>127.74851794764082</v>
      </c>
      <c r="I2288">
        <f t="shared" si="283"/>
        <v>6387864.9182511577</v>
      </c>
      <c r="J2288">
        <f t="shared" si="284"/>
        <v>-31.013999999999999</v>
      </c>
      <c r="K2288">
        <f t="shared" si="278"/>
        <v>0</v>
      </c>
    </row>
    <row r="2289" spans="1:11" x14ac:dyDescent="0.25">
      <c r="A2289" s="1">
        <v>45132.794016203705</v>
      </c>
      <c r="B2289">
        <v>-29.98</v>
      </c>
      <c r="C2289">
        <v>6383757</v>
      </c>
      <c r="D2289">
        <f t="shared" si="285"/>
        <v>-31.290651746770241</v>
      </c>
      <c r="E2289">
        <f t="shared" si="280"/>
        <v>6387837.3444141969</v>
      </c>
      <c r="F2289">
        <f t="shared" si="279"/>
        <v>35.07556814480413</v>
      </c>
      <c r="G2289">
        <f t="shared" si="281"/>
        <v>130.40138784000001</v>
      </c>
      <c r="H2289">
        <f t="shared" si="282"/>
        <v>127.74784833667721</v>
      </c>
      <c r="I2289">
        <f t="shared" si="283"/>
        <v>6387789.3890018472</v>
      </c>
      <c r="J2289">
        <f t="shared" si="284"/>
        <v>-31.013999999999999</v>
      </c>
      <c r="K2289">
        <f t="shared" si="278"/>
        <v>0</v>
      </c>
    </row>
    <row r="2290" spans="1:11" x14ac:dyDescent="0.25">
      <c r="A2290" s="1">
        <v>45132.794062499997</v>
      </c>
      <c r="B2290">
        <v>-29.97</v>
      </c>
      <c r="C2290">
        <v>6384047</v>
      </c>
      <c r="D2290">
        <f t="shared" si="285"/>
        <v>-31.288453520574045</v>
      </c>
      <c r="E2290">
        <f t="shared" si="280"/>
        <v>6388126.130330448</v>
      </c>
      <c r="F2290">
        <f t="shared" si="279"/>
        <v>34.859828229337744</v>
      </c>
      <c r="G2290">
        <f t="shared" si="281"/>
        <v>130.37174648999999</v>
      </c>
      <c r="H2290">
        <f t="shared" si="282"/>
        <v>127.74715989139797</v>
      </c>
      <c r="I2290">
        <f t="shared" si="283"/>
        <v>6388078.8709028764</v>
      </c>
      <c r="J2290">
        <f t="shared" si="284"/>
        <v>-31.003999999999998</v>
      </c>
      <c r="K2290">
        <f t="shared" si="278"/>
        <v>0</v>
      </c>
    </row>
    <row r="2291" spans="1:11" x14ac:dyDescent="0.25">
      <c r="A2291" s="1">
        <v>45132.794120370374</v>
      </c>
      <c r="B2291">
        <v>-29.96</v>
      </c>
      <c r="C2291">
        <v>6383760</v>
      </c>
      <c r="D2291">
        <f t="shared" si="285"/>
        <v>-31.286194952068968</v>
      </c>
      <c r="E2291">
        <f t="shared" si="280"/>
        <v>6387837.9088191036</v>
      </c>
      <c r="F2291">
        <f t="shared" si="279"/>
        <v>34.663496157823204</v>
      </c>
      <c r="G2291">
        <f t="shared" si="281"/>
        <v>130.34211496</v>
      </c>
      <c r="H2291">
        <f t="shared" si="282"/>
        <v>127.74645259992312</v>
      </c>
      <c r="I2291">
        <f t="shared" si="283"/>
        <v>6387791.3639166346</v>
      </c>
      <c r="J2291">
        <f t="shared" si="284"/>
        <v>-30.994</v>
      </c>
      <c r="K2291">
        <f t="shared" si="278"/>
        <v>0</v>
      </c>
    </row>
    <row r="2292" spans="1:11" x14ac:dyDescent="0.25">
      <c r="A2292" s="1">
        <v>45132.794166666667</v>
      </c>
      <c r="B2292">
        <v>-29.98</v>
      </c>
      <c r="C2292">
        <v>6383919</v>
      </c>
      <c r="D2292">
        <f t="shared" si="285"/>
        <v>-31.284106640457999</v>
      </c>
      <c r="E2292">
        <f t="shared" si="280"/>
        <v>6387998.4909232501</v>
      </c>
      <c r="F2292">
        <f t="shared" si="279"/>
        <v>34.433491732129013</v>
      </c>
      <c r="G2292">
        <f t="shared" si="281"/>
        <v>130.40138784000001</v>
      </c>
      <c r="H2292">
        <f t="shared" si="282"/>
        <v>127.7457986727993</v>
      </c>
      <c r="I2292">
        <f t="shared" si="283"/>
        <v>6387949.8466802826</v>
      </c>
      <c r="J2292">
        <f t="shared" si="284"/>
        <v>-31.013999999999999</v>
      </c>
      <c r="K2292">
        <f t="shared" si="278"/>
        <v>0</v>
      </c>
    </row>
    <row r="2293" spans="1:11" x14ac:dyDescent="0.25">
      <c r="A2293" s="1">
        <v>45132.794212962966</v>
      </c>
      <c r="B2293">
        <v>-29.98</v>
      </c>
      <c r="C2293">
        <v>6383845</v>
      </c>
      <c r="D2293">
        <f t="shared" si="285"/>
        <v>-31.282035292561076</v>
      </c>
      <c r="E2293">
        <f t="shared" si="280"/>
        <v>6387924.2208166094</v>
      </c>
      <c r="F2293">
        <f t="shared" si="279"/>
        <v>34.20503032708563</v>
      </c>
      <c r="G2293">
        <f t="shared" si="281"/>
        <v>130.40138784000001</v>
      </c>
      <c r="H2293">
        <f t="shared" si="282"/>
        <v>127.74515010209694</v>
      </c>
      <c r="I2293">
        <f t="shared" si="283"/>
        <v>6387875.333324274</v>
      </c>
      <c r="J2293">
        <f t="shared" si="284"/>
        <v>-31.013999999999999</v>
      </c>
      <c r="K2293">
        <f t="shared" si="278"/>
        <v>0</v>
      </c>
    </row>
    <row r="2294" spans="1:11" x14ac:dyDescent="0.25">
      <c r="A2294" s="1">
        <v>45132.794270833336</v>
      </c>
      <c r="B2294">
        <v>-29.99</v>
      </c>
      <c r="C2294">
        <v>6383909</v>
      </c>
      <c r="D2294">
        <f t="shared" si="285"/>
        <v>-31.280056515365256</v>
      </c>
      <c r="E2294">
        <f t="shared" si="280"/>
        <v>6387988.890271591</v>
      </c>
      <c r="F2294">
        <f t="shared" si="279"/>
        <v>33.960680601454598</v>
      </c>
      <c r="G2294">
        <f t="shared" si="281"/>
        <v>130.43103901000001</v>
      </c>
      <c r="H2294">
        <f t="shared" si="282"/>
        <v>127.74453055805049</v>
      </c>
      <c r="I2294">
        <f t="shared" si="283"/>
        <v>6387938.8168159854</v>
      </c>
      <c r="J2294">
        <f t="shared" si="284"/>
        <v>-31.023999999999997</v>
      </c>
      <c r="K2294">
        <f t="shared" si="278"/>
        <v>0</v>
      </c>
    </row>
    <row r="2295" spans="1:11" x14ac:dyDescent="0.25">
      <c r="A2295" s="1">
        <v>45132.794317129628</v>
      </c>
      <c r="B2295">
        <v>-29.99</v>
      </c>
      <c r="C2295">
        <v>6383767</v>
      </c>
      <c r="D2295">
        <f t="shared" si="285"/>
        <v>-31.278093359069725</v>
      </c>
      <c r="E2295">
        <f t="shared" si="280"/>
        <v>6387846.6342150755</v>
      </c>
      <c r="F2295">
        <f t="shared" si="279"/>
        <v>33.718099595106956</v>
      </c>
      <c r="G2295">
        <f t="shared" si="281"/>
        <v>130.43103901000001</v>
      </c>
      <c r="H2295">
        <f t="shared" si="282"/>
        <v>127.74391594475168</v>
      </c>
      <c r="I2295">
        <f t="shared" si="283"/>
        <v>6387796.3042285684</v>
      </c>
      <c r="J2295">
        <f t="shared" si="284"/>
        <v>-31.023999999999997</v>
      </c>
      <c r="K2295">
        <f t="shared" si="278"/>
        <v>0</v>
      </c>
    </row>
    <row r="2296" spans="1:11" x14ac:dyDescent="0.25">
      <c r="A2296" s="1">
        <v>45132.794363425928</v>
      </c>
      <c r="B2296">
        <v>-29.99</v>
      </c>
      <c r="C2296">
        <v>6383852</v>
      </c>
      <c r="D2296">
        <f t="shared" si="285"/>
        <v>-31.27614525407111</v>
      </c>
      <c r="E2296">
        <f t="shared" si="280"/>
        <v>6387931.3801217163</v>
      </c>
      <c r="F2296">
        <f t="shared" si="279"/>
        <v>33.459747389662624</v>
      </c>
      <c r="G2296">
        <f t="shared" si="281"/>
        <v>130.43103901000001</v>
      </c>
      <c r="H2296">
        <f t="shared" si="282"/>
        <v>127.74330608294028</v>
      </c>
      <c r="I2296">
        <f t="shared" si="283"/>
        <v>6387880.7779436754</v>
      </c>
      <c r="J2296">
        <f t="shared" si="284"/>
        <v>-31.023999999999997</v>
      </c>
      <c r="K2296">
        <f t="shared" si="278"/>
        <v>0</v>
      </c>
    </row>
    <row r="2297" spans="1:11" x14ac:dyDescent="0.25">
      <c r="A2297" s="1">
        <v>45132.794421296298</v>
      </c>
      <c r="B2297">
        <v>-29.99</v>
      </c>
      <c r="C2297">
        <v>6383938</v>
      </c>
      <c r="D2297">
        <f t="shared" si="285"/>
        <v>-31.274212084972827</v>
      </c>
      <c r="E2297">
        <f t="shared" si="280"/>
        <v>6388017.1279764622</v>
      </c>
      <c r="F2297">
        <f t="shared" si="279"/>
        <v>33.203215296966917</v>
      </c>
      <c r="G2297">
        <f t="shared" si="281"/>
        <v>130.43103901000001</v>
      </c>
      <c r="H2297">
        <f t="shared" si="282"/>
        <v>127.7427009355866</v>
      </c>
      <c r="I2297">
        <f t="shared" si="283"/>
        <v>6387966.2555366643</v>
      </c>
      <c r="J2297">
        <f t="shared" si="284"/>
        <v>-31.023999999999997</v>
      </c>
      <c r="K2297">
        <f t="shared" si="278"/>
        <v>0</v>
      </c>
    </row>
    <row r="2298" spans="1:11" x14ac:dyDescent="0.25">
      <c r="A2298" s="1">
        <v>45132.79446759259</v>
      </c>
      <c r="B2298">
        <v>-29.99</v>
      </c>
      <c r="C2298">
        <v>6383833</v>
      </c>
      <c r="D2298">
        <f t="shared" si="285"/>
        <v>-31.27229373726302</v>
      </c>
      <c r="E2298">
        <f t="shared" si="280"/>
        <v>6387911.8777643768</v>
      </c>
      <c r="F2298">
        <f t="shared" si="279"/>
        <v>32.948650006764133</v>
      </c>
      <c r="G2298">
        <f t="shared" si="281"/>
        <v>130.43103901000001</v>
      </c>
      <c r="H2298">
        <f t="shared" si="282"/>
        <v>127.74210046595402</v>
      </c>
      <c r="I2298">
        <f t="shared" si="283"/>
        <v>6387860.7371383933</v>
      </c>
      <c r="J2298">
        <f t="shared" si="284"/>
        <v>-31.023999999999997</v>
      </c>
      <c r="K2298">
        <f t="shared" si="278"/>
        <v>0</v>
      </c>
    </row>
    <row r="2299" spans="1:11" x14ac:dyDescent="0.25">
      <c r="A2299" s="1">
        <v>45132.79451388889</v>
      </c>
      <c r="B2299">
        <v>-29.99</v>
      </c>
      <c r="C2299">
        <v>6383717</v>
      </c>
      <c r="D2299">
        <f t="shared" si="285"/>
        <v>-31.270390097307779</v>
      </c>
      <c r="E2299">
        <f t="shared" si="280"/>
        <v>6387795.6294706399</v>
      </c>
      <c r="F2299">
        <f t="shared" si="279"/>
        <v>32.696036439802789</v>
      </c>
      <c r="G2299">
        <f t="shared" si="281"/>
        <v>130.43103901000001</v>
      </c>
      <c r="H2299">
        <f t="shared" si="282"/>
        <v>127.74150463759665</v>
      </c>
      <c r="I2299">
        <f t="shared" si="283"/>
        <v>6387744.222718074</v>
      </c>
      <c r="J2299">
        <f t="shared" si="284"/>
        <v>-31.023999999999997</v>
      </c>
      <c r="K2299">
        <f t="shared" si="278"/>
        <v>0</v>
      </c>
    </row>
    <row r="2300" spans="1:11" x14ac:dyDescent="0.25">
      <c r="A2300" s="1">
        <v>45132.794571759259</v>
      </c>
      <c r="B2300">
        <v>-30</v>
      </c>
      <c r="C2300">
        <v>6383871</v>
      </c>
      <c r="D2300">
        <f t="shared" si="285"/>
        <v>-31.268577721211553</v>
      </c>
      <c r="E2300">
        <f t="shared" si="280"/>
        <v>6387950.3205375141</v>
      </c>
      <c r="F2300">
        <f t="shared" si="279"/>
        <v>32.445359632441395</v>
      </c>
      <c r="G2300">
        <f t="shared" si="281"/>
        <v>130.4607</v>
      </c>
      <c r="H2300">
        <f t="shared" si="282"/>
        <v>127.74093740905393</v>
      </c>
      <c r="I2300">
        <f t="shared" si="283"/>
        <v>6387897.7227891879</v>
      </c>
      <c r="J2300">
        <f t="shared" si="284"/>
        <v>-31.033999999999999</v>
      </c>
      <c r="K2300">
        <f t="shared" ref="K2300:K2363" si="286">(F2301-F2243)*L$8</f>
        <v>0</v>
      </c>
    </row>
    <row r="2301" spans="1:11" x14ac:dyDescent="0.25">
      <c r="A2301" s="1">
        <v>45132.794618055559</v>
      </c>
      <c r="B2301">
        <v>-30</v>
      </c>
      <c r="C2301">
        <v>6383856</v>
      </c>
      <c r="D2301">
        <f t="shared" si="285"/>
        <v>-31.266779649292488</v>
      </c>
      <c r="E2301">
        <f t="shared" si="280"/>
        <v>6387935.0859597921</v>
      </c>
      <c r="F2301">
        <f t="shared" ref="F2301:F2364" si="287">(D2301-D2243)*L$6</f>
        <v>32.179031461333949</v>
      </c>
      <c r="G2301">
        <f t="shared" si="281"/>
        <v>130.4607</v>
      </c>
      <c r="H2301">
        <f t="shared" si="282"/>
        <v>127.74037469086002</v>
      </c>
      <c r="I2301">
        <f t="shared" si="283"/>
        <v>6387882.2091792384</v>
      </c>
      <c r="J2301">
        <f t="shared" si="284"/>
        <v>-31.033999999999999</v>
      </c>
      <c r="K2301">
        <f t="shared" si="286"/>
        <v>0</v>
      </c>
    </row>
    <row r="2302" spans="1:11" x14ac:dyDescent="0.25">
      <c r="A2302" s="1">
        <v>45132.794722222221</v>
      </c>
      <c r="B2302">
        <v>-30</v>
      </c>
      <c r="C2302">
        <v>6383919</v>
      </c>
      <c r="D2302">
        <f t="shared" si="285"/>
        <v>-31.26499535985289</v>
      </c>
      <c r="E2302">
        <f t="shared" si="280"/>
        <v>6387997.8531801431</v>
      </c>
      <c r="F2302">
        <f t="shared" si="287"/>
        <v>31.93222514760933</v>
      </c>
      <c r="G2302">
        <f t="shared" si="281"/>
        <v>130.4607</v>
      </c>
      <c r="H2302">
        <f t="shared" si="282"/>
        <v>127.73981631896444</v>
      </c>
      <c r="I2302">
        <f t="shared" si="283"/>
        <v>6387944.716989628</v>
      </c>
      <c r="J2302">
        <f t="shared" si="284"/>
        <v>-31.033999999999999</v>
      </c>
      <c r="K2302">
        <f t="shared" si="286"/>
        <v>0</v>
      </c>
    </row>
    <row r="2303" spans="1:11" x14ac:dyDescent="0.25">
      <c r="A2303" s="1">
        <v>45132.794768518521</v>
      </c>
      <c r="B2303">
        <v>-30</v>
      </c>
      <c r="C2303">
        <v>6383934</v>
      </c>
      <c r="D2303">
        <f t="shared" si="285"/>
        <v>-31.263224747248074</v>
      </c>
      <c r="E2303">
        <f t="shared" si="280"/>
        <v>6388012.6221847832</v>
      </c>
      <c r="F2303">
        <f t="shared" si="287"/>
        <v>31.669830226015847</v>
      </c>
      <c r="G2303">
        <f t="shared" si="281"/>
        <v>130.4607</v>
      </c>
      <c r="H2303">
        <f t="shared" si="282"/>
        <v>127.7392622595485</v>
      </c>
      <c r="I2303">
        <f t="shared" si="283"/>
        <v>6387959.211095294</v>
      </c>
      <c r="J2303">
        <f t="shared" si="284"/>
        <v>-31.033999999999999</v>
      </c>
      <c r="K2303">
        <f t="shared" si="286"/>
        <v>0</v>
      </c>
    </row>
    <row r="2304" spans="1:11" x14ac:dyDescent="0.25">
      <c r="A2304" s="1">
        <v>45132.794814814813</v>
      </c>
      <c r="B2304">
        <v>-29.98</v>
      </c>
      <c r="C2304">
        <v>6383730</v>
      </c>
      <c r="D2304">
        <f t="shared" si="285"/>
        <v>-31.261314403771088</v>
      </c>
      <c r="E2304">
        <f t="shared" si="280"/>
        <v>6387806.518783954</v>
      </c>
      <c r="F2304">
        <f t="shared" si="287"/>
        <v>31.444555146823134</v>
      </c>
      <c r="G2304">
        <f t="shared" si="281"/>
        <v>130.40138784000001</v>
      </c>
      <c r="H2304">
        <f t="shared" si="282"/>
        <v>127.73866451188628</v>
      </c>
      <c r="I2304">
        <f t="shared" si="283"/>
        <v>6387754.7231079703</v>
      </c>
      <c r="J2304">
        <f t="shared" si="284"/>
        <v>-31.013999999999999</v>
      </c>
      <c r="K2304">
        <f t="shared" si="286"/>
        <v>0</v>
      </c>
    </row>
    <row r="2305" spans="1:11" x14ac:dyDescent="0.25">
      <c r="A2305" s="1">
        <v>45132.794872685183</v>
      </c>
      <c r="B2305">
        <v>-29.99</v>
      </c>
      <c r="C2305">
        <v>6383913</v>
      </c>
      <c r="D2305">
        <f t="shared" si="285"/>
        <v>-31.25949452740549</v>
      </c>
      <c r="E2305">
        <f t="shared" si="280"/>
        <v>6387990.2083501369</v>
      </c>
      <c r="F2305">
        <f t="shared" si="287"/>
        <v>31.203568459537934</v>
      </c>
      <c r="G2305">
        <f t="shared" si="281"/>
        <v>130.43103901000001</v>
      </c>
      <c r="H2305">
        <f t="shared" si="282"/>
        <v>127.73809510646835</v>
      </c>
      <c r="I2305">
        <f t="shared" si="283"/>
        <v>6387937.2318533817</v>
      </c>
      <c r="J2305">
        <f t="shared" si="284"/>
        <v>-31.023999999999997</v>
      </c>
      <c r="K2305">
        <f t="shared" si="286"/>
        <v>0</v>
      </c>
    </row>
    <row r="2306" spans="1:11" x14ac:dyDescent="0.25">
      <c r="A2306" s="1">
        <v>45132.794918981483</v>
      </c>
      <c r="B2306">
        <v>-29.99</v>
      </c>
      <c r="C2306">
        <v>6384004</v>
      </c>
      <c r="D2306">
        <f t="shared" si="285"/>
        <v>-31.257689017542248</v>
      </c>
      <c r="E2306">
        <f t="shared" si="280"/>
        <v>6388080.9728556098</v>
      </c>
      <c r="F2306">
        <f t="shared" si="287"/>
        <v>30.964334235105362</v>
      </c>
      <c r="G2306">
        <f t="shared" si="281"/>
        <v>130.43103901000001</v>
      </c>
      <c r="H2306">
        <f t="shared" si="282"/>
        <v>127.73753022983708</v>
      </c>
      <c r="I2306">
        <f t="shared" si="283"/>
        <v>6388027.744330029</v>
      </c>
      <c r="J2306">
        <f t="shared" si="284"/>
        <v>-31.023999999999997</v>
      </c>
      <c r="K2306">
        <f t="shared" si="286"/>
        <v>0</v>
      </c>
    </row>
    <row r="2307" spans="1:11" x14ac:dyDescent="0.25">
      <c r="A2307" s="1">
        <v>45132.794976851852</v>
      </c>
      <c r="B2307">
        <v>-29.99</v>
      </c>
      <c r="C2307">
        <v>6383782</v>
      </c>
      <c r="D2307">
        <f t="shared" si="285"/>
        <v>-31.255897350318588</v>
      </c>
      <c r="E2307">
        <f t="shared" ref="E2307:E2370" si="288">C2307-(D2307)*G2307</f>
        <v>6387858.7391665922</v>
      </c>
      <c r="F2307">
        <f t="shared" si="287"/>
        <v>30.726934192369164</v>
      </c>
      <c r="G2307">
        <f t="shared" ref="G2307:G2370" si="289">0.0491*B2307^2-0.02059*B2307+85.653</f>
        <v>130.43103901000001</v>
      </c>
      <c r="H2307">
        <f t="shared" ref="H2307:H2370" si="290">0.00516*D2307^2+0.009726*D2307+123</f>
        <v>127.73696971730685</v>
      </c>
      <c r="I2307">
        <f t="shared" ref="I2307:I2370" si="291">C2307-D2307*H2307+F2307-K2307</f>
        <v>6387805.2605475178</v>
      </c>
      <c r="J2307">
        <f t="shared" ref="J2307:J2370" si="292">B2307-1.034</f>
        <v>-31.023999999999997</v>
      </c>
      <c r="K2307">
        <f t="shared" si="286"/>
        <v>0</v>
      </c>
    </row>
    <row r="2308" spans="1:11" x14ac:dyDescent="0.25">
      <c r="A2308" s="1">
        <v>45132.795023148145</v>
      </c>
      <c r="B2308">
        <v>-29.99</v>
      </c>
      <c r="C2308">
        <v>6383773</v>
      </c>
      <c r="D2308">
        <f t="shared" ref="D2308:D2371" si="293">D2307+(J2308-D2307)/G2307</f>
        <v>-31.25411941960456</v>
      </c>
      <c r="E2308">
        <f t="shared" si="288"/>
        <v>6387849.5072692418</v>
      </c>
      <c r="F2308">
        <f t="shared" si="287"/>
        <v>30.491354268866289</v>
      </c>
      <c r="G2308">
        <f t="shared" si="289"/>
        <v>130.43103901000001</v>
      </c>
      <c r="H2308">
        <f t="shared" si="290"/>
        <v>127.73641353491062</v>
      </c>
      <c r="I2308">
        <f t="shared" si="291"/>
        <v>6387795.7804771215</v>
      </c>
      <c r="J2308">
        <f t="shared" si="292"/>
        <v>-31.023999999999997</v>
      </c>
      <c r="K2308">
        <f t="shared" si="286"/>
        <v>0</v>
      </c>
    </row>
    <row r="2309" spans="1:11" x14ac:dyDescent="0.25">
      <c r="A2309" s="1">
        <v>45132.795069444444</v>
      </c>
      <c r="B2309">
        <v>-29.99</v>
      </c>
      <c r="C2309">
        <v>6383793</v>
      </c>
      <c r="D2309">
        <f t="shared" si="293"/>
        <v>-31.252355120083902</v>
      </c>
      <c r="E2309">
        <f t="shared" si="288"/>
        <v>6387869.2771498216</v>
      </c>
      <c r="F2309">
        <f t="shared" si="287"/>
        <v>30.257580509948312</v>
      </c>
      <c r="G2309">
        <f t="shared" si="289"/>
        <v>130.43103901000001</v>
      </c>
      <c r="H2309">
        <f t="shared" si="290"/>
        <v>127.73586164894952</v>
      </c>
      <c r="I2309">
        <f t="shared" si="291"/>
        <v>6387815.3040903332</v>
      </c>
      <c r="J2309">
        <f t="shared" si="292"/>
        <v>-31.023999999999997</v>
      </c>
      <c r="K2309">
        <f t="shared" si="286"/>
        <v>0</v>
      </c>
    </row>
    <row r="2310" spans="1:11" x14ac:dyDescent="0.25">
      <c r="A2310" s="1">
        <v>45132.795127314814</v>
      </c>
      <c r="B2310">
        <v>-30</v>
      </c>
      <c r="C2310">
        <v>6383745</v>
      </c>
      <c r="D2310">
        <f t="shared" si="293"/>
        <v>-31.250681016114928</v>
      </c>
      <c r="E2310">
        <f t="shared" si="288"/>
        <v>6387821.9857208394</v>
      </c>
      <c r="F2310">
        <f t="shared" si="287"/>
        <v>30.00796522851612</v>
      </c>
      <c r="G2310">
        <f t="shared" si="289"/>
        <v>130.4607</v>
      </c>
      <c r="H2310">
        <f t="shared" si="290"/>
        <v>127.73533800652746</v>
      </c>
      <c r="I2310">
        <f t="shared" si="291"/>
        <v>6387766.8242677562</v>
      </c>
      <c r="J2310">
        <f t="shared" si="292"/>
        <v>-31.033999999999999</v>
      </c>
      <c r="K2310">
        <f t="shared" si="286"/>
        <v>0</v>
      </c>
    </row>
    <row r="2311" spans="1:11" x14ac:dyDescent="0.25">
      <c r="A2311" s="1">
        <v>45132.795173611114</v>
      </c>
      <c r="B2311">
        <v>-30</v>
      </c>
      <c r="C2311">
        <v>6383765</v>
      </c>
      <c r="D2311">
        <f t="shared" si="293"/>
        <v>-31.249020125010443</v>
      </c>
      <c r="E2311">
        <f t="shared" si="288"/>
        <v>6387841.7690398227</v>
      </c>
      <c r="F2311">
        <f t="shared" si="287"/>
        <v>29.760176848396185</v>
      </c>
      <c r="G2311">
        <f t="shared" si="289"/>
        <v>130.4607</v>
      </c>
      <c r="H2311">
        <f t="shared" si="290"/>
        <v>127.73481852553442</v>
      </c>
      <c r="I2311">
        <f t="shared" si="291"/>
        <v>6387786.3480916172</v>
      </c>
      <c r="J2311">
        <f t="shared" si="292"/>
        <v>-31.033999999999999</v>
      </c>
      <c r="K2311">
        <f t="shared" si="286"/>
        <v>0</v>
      </c>
    </row>
    <row r="2312" spans="1:11" x14ac:dyDescent="0.25">
      <c r="A2312" s="1">
        <v>45132.795219907406</v>
      </c>
      <c r="B2312">
        <v>-30</v>
      </c>
      <c r="C2312">
        <v>6383672</v>
      </c>
      <c r="D2312">
        <f t="shared" si="293"/>
        <v>-31.24737196487478</v>
      </c>
      <c r="E2312">
        <f t="shared" si="288"/>
        <v>6387748.5540196979</v>
      </c>
      <c r="F2312">
        <f t="shared" si="287"/>
        <v>29.496655060152364</v>
      </c>
      <c r="G2312">
        <f t="shared" si="289"/>
        <v>130.4607</v>
      </c>
      <c r="H2312">
        <f t="shared" si="290"/>
        <v>127.73430305457964</v>
      </c>
      <c r="I2312">
        <f t="shared" si="291"/>
        <v>6387692.8579352805</v>
      </c>
      <c r="J2312">
        <f t="shared" si="292"/>
        <v>-31.033999999999999</v>
      </c>
      <c r="K2312">
        <f t="shared" si="286"/>
        <v>0</v>
      </c>
    </row>
    <row r="2313" spans="1:11" x14ac:dyDescent="0.25">
      <c r="A2313" s="1">
        <v>45132.795277777775</v>
      </c>
      <c r="B2313">
        <v>-30</v>
      </c>
      <c r="C2313">
        <v>6383864</v>
      </c>
      <c r="D2313">
        <f t="shared" si="293"/>
        <v>-31.245736438123238</v>
      </c>
      <c r="E2313">
        <f t="shared" si="288"/>
        <v>6387940.3406477328</v>
      </c>
      <c r="F2313">
        <f t="shared" si="287"/>
        <v>29.25264717717809</v>
      </c>
      <c r="G2313">
        <f t="shared" si="289"/>
        <v>130.4607</v>
      </c>
      <c r="H2313">
        <f t="shared" si="290"/>
        <v>127.73379156249582</v>
      </c>
      <c r="I2313">
        <f t="shared" si="291"/>
        <v>6387884.3890325809</v>
      </c>
      <c r="J2313">
        <f t="shared" si="292"/>
        <v>-31.033999999999999</v>
      </c>
      <c r="K2313">
        <f t="shared" si="286"/>
        <v>0</v>
      </c>
    </row>
    <row r="2314" spans="1:11" x14ac:dyDescent="0.25">
      <c r="A2314" s="1">
        <v>45132.795324074075</v>
      </c>
      <c r="B2314">
        <v>-29.99</v>
      </c>
      <c r="C2314">
        <v>6383832</v>
      </c>
      <c r="D2314">
        <f t="shared" si="293"/>
        <v>-31.244036796483087</v>
      </c>
      <c r="E2314">
        <f t="shared" si="288"/>
        <v>6387907.1921822317</v>
      </c>
      <c r="F2314">
        <f t="shared" si="287"/>
        <v>29.028281547633981</v>
      </c>
      <c r="G2314">
        <f t="shared" si="289"/>
        <v>130.43103901000001</v>
      </c>
      <c r="H2314">
        <f t="shared" si="290"/>
        <v>127.73326004847175</v>
      </c>
      <c r="I2314">
        <f t="shared" si="291"/>
        <v>6387851.930958637</v>
      </c>
      <c r="J2314">
        <f t="shared" si="292"/>
        <v>-31.023999999999997</v>
      </c>
      <c r="K2314">
        <f t="shared" si="286"/>
        <v>0</v>
      </c>
    </row>
    <row r="2315" spans="1:11" x14ac:dyDescent="0.25">
      <c r="A2315" s="1">
        <v>45132.795428240737</v>
      </c>
      <c r="B2315">
        <v>-29.97</v>
      </c>
      <c r="C2315">
        <v>6383883</v>
      </c>
      <c r="D2315">
        <f t="shared" si="293"/>
        <v>-31.242196461557405</v>
      </c>
      <c r="E2315">
        <f t="shared" si="288"/>
        <v>6387956.0997168766</v>
      </c>
      <c r="F2315">
        <f t="shared" si="287"/>
        <v>28.840992680405613</v>
      </c>
      <c r="G2315">
        <f t="shared" si="289"/>
        <v>130.37174648999999</v>
      </c>
      <c r="H2315">
        <f t="shared" si="290"/>
        <v>127.73268457028645</v>
      </c>
      <c r="I2315">
        <f t="shared" si="291"/>
        <v>6387902.4906185875</v>
      </c>
      <c r="J2315">
        <f t="shared" si="292"/>
        <v>-31.003999999999998</v>
      </c>
      <c r="K2315">
        <f t="shared" si="286"/>
        <v>0</v>
      </c>
    </row>
    <row r="2316" spans="1:11" x14ac:dyDescent="0.25">
      <c r="A2316" s="1">
        <v>45132.795474537037</v>
      </c>
      <c r="B2316">
        <v>-29.97</v>
      </c>
      <c r="C2316">
        <v>6383865</v>
      </c>
      <c r="D2316">
        <f t="shared" si="293"/>
        <v>-31.240369405711562</v>
      </c>
      <c r="E2316">
        <f t="shared" si="288"/>
        <v>6387937.8615204152</v>
      </c>
      <c r="F2316">
        <f t="shared" si="287"/>
        <v>28.655330764401334</v>
      </c>
      <c r="G2316">
        <f t="shared" si="289"/>
        <v>130.37174648999999</v>
      </c>
      <c r="H2316">
        <f t="shared" si="290"/>
        <v>127.73211327908349</v>
      </c>
      <c r="I2316">
        <f t="shared" si="291"/>
        <v>6387884.0537345745</v>
      </c>
      <c r="J2316">
        <f t="shared" si="292"/>
        <v>-31.003999999999998</v>
      </c>
      <c r="K2316">
        <f t="shared" si="286"/>
        <v>0</v>
      </c>
    </row>
    <row r="2317" spans="1:11" x14ac:dyDescent="0.25">
      <c r="A2317" s="1">
        <v>45132.795520833337</v>
      </c>
      <c r="B2317">
        <v>-29.96</v>
      </c>
      <c r="C2317">
        <v>6383826</v>
      </c>
      <c r="D2317">
        <f t="shared" si="293"/>
        <v>-31.238479660330796</v>
      </c>
      <c r="E2317">
        <f t="shared" si="288"/>
        <v>6387897.6895070625</v>
      </c>
      <c r="F2317">
        <f t="shared" si="287"/>
        <v>28.488732691249723</v>
      </c>
      <c r="G2317">
        <f t="shared" si="289"/>
        <v>130.34211496</v>
      </c>
      <c r="H2317">
        <f t="shared" si="290"/>
        <v>127.73152242210635</v>
      </c>
      <c r="I2317">
        <f t="shared" si="291"/>
        <v>6387844.6272978568</v>
      </c>
      <c r="J2317">
        <f t="shared" si="292"/>
        <v>-30.994</v>
      </c>
      <c r="K2317">
        <f t="shared" si="286"/>
        <v>0</v>
      </c>
    </row>
    <row r="2318" spans="1:11" x14ac:dyDescent="0.25">
      <c r="A2318" s="1">
        <v>45132.795578703706</v>
      </c>
      <c r="B2318">
        <v>-29.97</v>
      </c>
      <c r="C2318">
        <v>6383599</v>
      </c>
      <c r="D2318">
        <f t="shared" si="293"/>
        <v>-31.236680704863463</v>
      </c>
      <c r="E2318">
        <f t="shared" si="288"/>
        <v>6387671.3806180432</v>
      </c>
      <c r="F2318">
        <f t="shared" si="287"/>
        <v>28.323496412665889</v>
      </c>
      <c r="G2318">
        <f t="shared" si="289"/>
        <v>130.37174648999999</v>
      </c>
      <c r="H2318">
        <f t="shared" si="290"/>
        <v>127.73095998618565</v>
      </c>
      <c r="I2318">
        <f t="shared" si="291"/>
        <v>6387617.2147096265</v>
      </c>
      <c r="J2318">
        <f t="shared" si="292"/>
        <v>-31.003999999999998</v>
      </c>
      <c r="K2318">
        <f t="shared" si="286"/>
        <v>0</v>
      </c>
    </row>
    <row r="2319" spans="1:11" x14ac:dyDescent="0.25">
      <c r="A2319" s="1">
        <v>45132.795624999999</v>
      </c>
      <c r="B2319">
        <v>-29.96</v>
      </c>
      <c r="C2319">
        <v>6383843</v>
      </c>
      <c r="D2319">
        <f t="shared" si="293"/>
        <v>-31.234819253196232</v>
      </c>
      <c r="E2319">
        <f t="shared" si="288"/>
        <v>6387914.2124018548</v>
      </c>
      <c r="F2319">
        <f t="shared" si="287"/>
        <v>28.177203985897421</v>
      </c>
      <c r="G2319">
        <f t="shared" si="289"/>
        <v>130.34211496</v>
      </c>
      <c r="H2319">
        <f t="shared" si="290"/>
        <v>127.73037804624738</v>
      </c>
      <c r="I2319">
        <f t="shared" si="291"/>
        <v>6387860.8124754028</v>
      </c>
      <c r="J2319">
        <f t="shared" si="292"/>
        <v>-30.994</v>
      </c>
      <c r="K2319">
        <f t="shared" si="286"/>
        <v>0</v>
      </c>
    </row>
    <row r="2320" spans="1:11" x14ac:dyDescent="0.25">
      <c r="A2320" s="1">
        <v>45132.795671296299</v>
      </c>
      <c r="B2320">
        <v>-29.97</v>
      </c>
      <c r="C2320">
        <v>6383680</v>
      </c>
      <c r="D2320">
        <f t="shared" si="293"/>
        <v>-31.233048380801939</v>
      </c>
      <c r="E2320">
        <f t="shared" si="288"/>
        <v>6387751.9070656123</v>
      </c>
      <c r="F2320">
        <f t="shared" si="287"/>
        <v>27.996851556224165</v>
      </c>
      <c r="G2320">
        <f t="shared" si="289"/>
        <v>130.37174648999999</v>
      </c>
      <c r="H2320">
        <f t="shared" si="290"/>
        <v>127.7298244570211</v>
      </c>
      <c r="I2320">
        <f t="shared" si="291"/>
        <v>6387697.3886384936</v>
      </c>
      <c r="J2320">
        <f t="shared" si="292"/>
        <v>-31.003999999999998</v>
      </c>
      <c r="K2320">
        <f t="shared" si="286"/>
        <v>0</v>
      </c>
    </row>
    <row r="2321" spans="1:11" x14ac:dyDescent="0.25">
      <c r="A2321" s="1">
        <v>45132.795729166668</v>
      </c>
      <c r="B2321">
        <v>-29.97</v>
      </c>
      <c r="C2321">
        <v>6383950</v>
      </c>
      <c r="D2321">
        <f t="shared" si="293"/>
        <v>-31.231291494153041</v>
      </c>
      <c r="E2321">
        <f t="shared" si="288"/>
        <v>6388021.6780172307</v>
      </c>
      <c r="F2321">
        <f t="shared" si="287"/>
        <v>27.835288077455829</v>
      </c>
      <c r="G2321">
        <f t="shared" si="289"/>
        <v>130.37174648999999</v>
      </c>
      <c r="H2321">
        <f t="shared" si="290"/>
        <v>127.7292752718345</v>
      </c>
      <c r="I2321">
        <f t="shared" si="291"/>
        <v>6387966.9855164289</v>
      </c>
      <c r="J2321">
        <f t="shared" si="292"/>
        <v>-31.003999999999998</v>
      </c>
      <c r="K2321">
        <f t="shared" si="286"/>
        <v>0</v>
      </c>
    </row>
    <row r="2322" spans="1:11" x14ac:dyDescent="0.25">
      <c r="A2322" s="1">
        <v>45132.795775462961</v>
      </c>
      <c r="B2322">
        <v>-29.96</v>
      </c>
      <c r="C2322">
        <v>6383858</v>
      </c>
      <c r="D2322">
        <f t="shared" si="293"/>
        <v>-31.229471379745267</v>
      </c>
      <c r="E2322">
        <f t="shared" si="288"/>
        <v>6387928.5153487185</v>
      </c>
      <c r="F2322">
        <f t="shared" si="287"/>
        <v>27.692731355029636</v>
      </c>
      <c r="G2322">
        <f t="shared" si="289"/>
        <v>130.34211496</v>
      </c>
      <c r="H2322">
        <f t="shared" si="290"/>
        <v>127.72870635587758</v>
      </c>
      <c r="I2322">
        <f t="shared" si="291"/>
        <v>6387874.5927108685</v>
      </c>
      <c r="J2322">
        <f t="shared" si="292"/>
        <v>-30.994</v>
      </c>
      <c r="K2322">
        <f t="shared" si="286"/>
        <v>0</v>
      </c>
    </row>
    <row r="2323" spans="1:11" x14ac:dyDescent="0.25">
      <c r="A2323" s="1">
        <v>45132.79582175926</v>
      </c>
      <c r="B2323">
        <v>-29.97</v>
      </c>
      <c r="C2323">
        <v>6383876</v>
      </c>
      <c r="D2323">
        <f t="shared" si="293"/>
        <v>-31.227741536863597</v>
      </c>
      <c r="E2323">
        <f t="shared" si="288"/>
        <v>6387947.215203099</v>
      </c>
      <c r="F2323">
        <f t="shared" si="287"/>
        <v>27.53371373015888</v>
      </c>
      <c r="G2323">
        <f t="shared" si="289"/>
        <v>130.37174648999999</v>
      </c>
      <c r="H2323">
        <f t="shared" si="290"/>
        <v>127.72816568791715</v>
      </c>
      <c r="I2323">
        <f t="shared" si="291"/>
        <v>6387892.1958588101</v>
      </c>
      <c r="J2323">
        <f t="shared" si="292"/>
        <v>-31.003999999999998</v>
      </c>
      <c r="K2323">
        <f t="shared" si="286"/>
        <v>0</v>
      </c>
    </row>
    <row r="2324" spans="1:11" x14ac:dyDescent="0.25">
      <c r="A2324" s="1">
        <v>45132.79587962963</v>
      </c>
      <c r="B2324">
        <v>-29.97</v>
      </c>
      <c r="C2324">
        <v>6383968</v>
      </c>
      <c r="D2324">
        <f t="shared" si="293"/>
        <v>-31.226025355690243</v>
      </c>
      <c r="E2324">
        <f t="shared" si="288"/>
        <v>6388038.991461562</v>
      </c>
      <c r="F2324">
        <f t="shared" si="287"/>
        <v>27.375822488948636</v>
      </c>
      <c r="G2324">
        <f t="shared" si="289"/>
        <v>130.37174648999999</v>
      </c>
      <c r="H2324">
        <f t="shared" si="290"/>
        <v>127.72762932048389</v>
      </c>
      <c r="I2324">
        <f t="shared" si="291"/>
        <v>6387983.8020142727</v>
      </c>
      <c r="J2324">
        <f t="shared" si="292"/>
        <v>-31.003999999999998</v>
      </c>
      <c r="K2324">
        <f t="shared" si="286"/>
        <v>0</v>
      </c>
    </row>
    <row r="2325" spans="1:11" x14ac:dyDescent="0.25">
      <c r="A2325" s="1">
        <v>45132.795925925922</v>
      </c>
      <c r="B2325">
        <v>-29.98</v>
      </c>
      <c r="C2325">
        <v>6383780</v>
      </c>
      <c r="D2325">
        <f t="shared" si="293"/>
        <v>-31.22439904200343</v>
      </c>
      <c r="E2325">
        <f t="shared" si="288"/>
        <v>6387851.7049695468</v>
      </c>
      <c r="F2325">
        <f t="shared" si="287"/>
        <v>27.201497583154044</v>
      </c>
      <c r="G2325">
        <f t="shared" si="289"/>
        <v>130.40138784000001</v>
      </c>
      <c r="H2325">
        <f t="shared" si="290"/>
        <v>127.72712106787428</v>
      </c>
      <c r="I2325">
        <f t="shared" si="291"/>
        <v>6387795.4040942919</v>
      </c>
      <c r="J2325">
        <f t="shared" si="292"/>
        <v>-31.013999999999999</v>
      </c>
      <c r="K2325">
        <f t="shared" si="286"/>
        <v>0</v>
      </c>
    </row>
    <row r="2326" spans="1:11" x14ac:dyDescent="0.25">
      <c r="A2326" s="1">
        <v>45132.795972222222</v>
      </c>
      <c r="B2326">
        <v>-29.99</v>
      </c>
      <c r="C2326">
        <v>6383802</v>
      </c>
      <c r="D2326">
        <f t="shared" si="293"/>
        <v>-31.222862255890007</v>
      </c>
      <c r="E2326">
        <f t="shared" si="288"/>
        <v>6387874.4303649021</v>
      </c>
      <c r="F2326">
        <f t="shared" si="287"/>
        <v>26.993154894058939</v>
      </c>
      <c r="G2326">
        <f t="shared" si="289"/>
        <v>130.43103901000001</v>
      </c>
      <c r="H2326">
        <f t="shared" si="290"/>
        <v>127.72664081934266</v>
      </c>
      <c r="I2326">
        <f t="shared" si="291"/>
        <v>6387816.9844676033</v>
      </c>
      <c r="J2326">
        <f t="shared" si="292"/>
        <v>-31.023999999999997</v>
      </c>
      <c r="K2326">
        <f t="shared" si="286"/>
        <v>0</v>
      </c>
    </row>
    <row r="2327" spans="1:11" x14ac:dyDescent="0.25">
      <c r="A2327" s="1">
        <v>45132.796030092592</v>
      </c>
      <c r="B2327">
        <v>-29.99</v>
      </c>
      <c r="C2327">
        <v>6383998</v>
      </c>
      <c r="D2327">
        <f t="shared" si="293"/>
        <v>-31.22133760150253</v>
      </c>
      <c r="E2327">
        <f t="shared" si="288"/>
        <v>6388070.2315026456</v>
      </c>
      <c r="F2327">
        <f t="shared" si="287"/>
        <v>26.786201433448511</v>
      </c>
      <c r="G2327">
        <f t="shared" si="289"/>
        <v>130.43103901000001</v>
      </c>
      <c r="H2327">
        <f t="shared" si="290"/>
        <v>127.72616438608308</v>
      </c>
      <c r="I2327">
        <f t="shared" si="291"/>
        <v>6388012.5679002758</v>
      </c>
      <c r="J2327">
        <f t="shared" si="292"/>
        <v>-31.023999999999997</v>
      </c>
      <c r="K2327">
        <f t="shared" si="286"/>
        <v>0</v>
      </c>
    </row>
    <row r="2328" spans="1:11" x14ac:dyDescent="0.25">
      <c r="A2328" s="1">
        <v>45132.796076388891</v>
      </c>
      <c r="B2328">
        <v>-29.99</v>
      </c>
      <c r="C2328">
        <v>6383873</v>
      </c>
      <c r="D2328">
        <f t="shared" si="293"/>
        <v>-31.219824636467518</v>
      </c>
      <c r="E2328">
        <f t="shared" si="288"/>
        <v>6387945.0341650443</v>
      </c>
      <c r="F2328">
        <f t="shared" si="287"/>
        <v>26.580834661575636</v>
      </c>
      <c r="G2328">
        <f t="shared" si="289"/>
        <v>130.43103901000001</v>
      </c>
      <c r="H2328">
        <f t="shared" si="290"/>
        <v>127.72569162929773</v>
      </c>
      <c r="I2328">
        <f t="shared" si="291"/>
        <v>6387887.1545289</v>
      </c>
      <c r="J2328">
        <f t="shared" si="292"/>
        <v>-31.023999999999997</v>
      </c>
      <c r="K2328">
        <f t="shared" si="286"/>
        <v>0</v>
      </c>
    </row>
    <row r="2329" spans="1:11" x14ac:dyDescent="0.25">
      <c r="A2329" s="1">
        <v>45132.796134259261</v>
      </c>
      <c r="B2329">
        <v>-30</v>
      </c>
      <c r="C2329">
        <v>6383794</v>
      </c>
      <c r="D2329">
        <f t="shared" si="293"/>
        <v>-31.218399940031162</v>
      </c>
      <c r="E2329">
        <f t="shared" si="288"/>
        <v>6387866.7743090568</v>
      </c>
      <c r="F2329">
        <f t="shared" si="287"/>
        <v>26.359408574037602</v>
      </c>
      <c r="G2329">
        <f t="shared" si="289"/>
        <v>130.4607</v>
      </c>
      <c r="H2329">
        <f t="shared" si="290"/>
        <v>127.72524647543247</v>
      </c>
      <c r="I2329">
        <f t="shared" si="291"/>
        <v>6387807.7372354837</v>
      </c>
      <c r="J2329">
        <f t="shared" si="292"/>
        <v>-31.033999999999999</v>
      </c>
      <c r="K2329">
        <f t="shared" si="286"/>
        <v>0</v>
      </c>
    </row>
    <row r="2330" spans="1:11" x14ac:dyDescent="0.25">
      <c r="A2330" s="1">
        <v>45132.796180555553</v>
      </c>
      <c r="B2330">
        <v>-30</v>
      </c>
      <c r="C2330">
        <v>6383862</v>
      </c>
      <c r="D2330">
        <f t="shared" si="293"/>
        <v>-31.216986488010505</v>
      </c>
      <c r="E2330">
        <f t="shared" si="288"/>
        <v>6387934.5899091167</v>
      </c>
      <c r="F2330">
        <f t="shared" si="287"/>
        <v>26.121972366997248</v>
      </c>
      <c r="G2330">
        <f t="shared" si="289"/>
        <v>130.4607</v>
      </c>
      <c r="H2330">
        <f t="shared" si="290"/>
        <v>127.72480485564358</v>
      </c>
      <c r="I2330">
        <f t="shared" si="291"/>
        <v>6387875.3054797295</v>
      </c>
      <c r="J2330">
        <f t="shared" si="292"/>
        <v>-31.033999999999999</v>
      </c>
      <c r="K2330">
        <f t="shared" si="286"/>
        <v>0</v>
      </c>
    </row>
    <row r="2331" spans="1:11" x14ac:dyDescent="0.25">
      <c r="A2331" s="1">
        <v>45132.796226851853</v>
      </c>
      <c r="B2331">
        <v>-30</v>
      </c>
      <c r="C2331">
        <v>6383926</v>
      </c>
      <c r="D2331">
        <f t="shared" si="293"/>
        <v>-31.215583870302563</v>
      </c>
      <c r="E2331">
        <f t="shared" si="288"/>
        <v>6387998.4069226282</v>
      </c>
      <c r="F2331">
        <f t="shared" si="287"/>
        <v>25.868592344437609</v>
      </c>
      <c r="G2331">
        <f t="shared" si="289"/>
        <v>130.4607</v>
      </c>
      <c r="H2331">
        <f t="shared" si="290"/>
        <v>127.72436664131513</v>
      </c>
      <c r="I2331">
        <f t="shared" si="291"/>
        <v>6387938.859271517</v>
      </c>
      <c r="J2331">
        <f t="shared" si="292"/>
        <v>-31.033999999999999</v>
      </c>
      <c r="K2331">
        <f t="shared" si="286"/>
        <v>0</v>
      </c>
    </row>
    <row r="2332" spans="1:11" x14ac:dyDescent="0.25">
      <c r="A2332" s="1">
        <v>45132.796284722222</v>
      </c>
      <c r="B2332">
        <v>-30</v>
      </c>
      <c r="C2332">
        <v>6383794</v>
      </c>
      <c r="D2332">
        <f t="shared" si="293"/>
        <v>-31.214192003860774</v>
      </c>
      <c r="E2332">
        <f t="shared" si="288"/>
        <v>6387866.225338758</v>
      </c>
      <c r="F2332">
        <f t="shared" si="287"/>
        <v>25.61702657308949</v>
      </c>
      <c r="G2332">
        <f t="shared" si="289"/>
        <v>130.4607</v>
      </c>
      <c r="H2332">
        <f t="shared" si="290"/>
        <v>127.7239318060325</v>
      </c>
      <c r="I2332">
        <f t="shared" si="291"/>
        <v>6387806.4163574548</v>
      </c>
      <c r="J2332">
        <f t="shared" si="292"/>
        <v>-31.033999999999999</v>
      </c>
      <c r="K2332">
        <f t="shared" si="286"/>
        <v>0</v>
      </c>
    </row>
    <row r="2333" spans="1:11" x14ac:dyDescent="0.25">
      <c r="A2333" s="1">
        <v>45132.796331018515</v>
      </c>
      <c r="B2333">
        <v>-30</v>
      </c>
      <c r="C2333">
        <v>6383890</v>
      </c>
      <c r="D2333">
        <f t="shared" si="293"/>
        <v>-31.212810806275133</v>
      </c>
      <c r="E2333">
        <f t="shared" si="288"/>
        <v>6387962.045146754</v>
      </c>
      <c r="F2333">
        <f t="shared" si="287"/>
        <v>25.385033938694583</v>
      </c>
      <c r="G2333">
        <f t="shared" si="289"/>
        <v>130.4607</v>
      </c>
      <c r="H2333">
        <f t="shared" si="290"/>
        <v>127.72350032358833</v>
      </c>
      <c r="I2333">
        <f t="shared" si="291"/>
        <v>6387901.9944850542</v>
      </c>
      <c r="J2333">
        <f t="shared" si="292"/>
        <v>-31.033999999999999</v>
      </c>
      <c r="K2333">
        <f t="shared" si="286"/>
        <v>0</v>
      </c>
    </row>
    <row r="2334" spans="1:11" x14ac:dyDescent="0.25">
      <c r="A2334" s="1">
        <v>45132.796377314815</v>
      </c>
      <c r="B2334">
        <v>-30</v>
      </c>
      <c r="C2334">
        <v>6383613</v>
      </c>
      <c r="D2334">
        <f t="shared" si="293"/>
        <v>-31.211440195767331</v>
      </c>
      <c r="E2334">
        <f t="shared" si="288"/>
        <v>6387684.866335948</v>
      </c>
      <c r="F2334">
        <f t="shared" si="287"/>
        <v>25.137308572701471</v>
      </c>
      <c r="G2334">
        <f t="shared" si="289"/>
        <v>130.4607</v>
      </c>
      <c r="H2334">
        <f t="shared" si="290"/>
        <v>127.7230721679808</v>
      </c>
      <c r="I2334">
        <f t="shared" si="291"/>
        <v>6387624.5583371632</v>
      </c>
      <c r="J2334">
        <f t="shared" si="292"/>
        <v>-31.033999999999999</v>
      </c>
      <c r="K2334">
        <f t="shared" si="286"/>
        <v>0</v>
      </c>
    </row>
    <row r="2335" spans="1:11" x14ac:dyDescent="0.25">
      <c r="A2335" s="1">
        <v>45132.796435185184</v>
      </c>
      <c r="B2335">
        <v>-30</v>
      </c>
      <c r="C2335">
        <v>6383767</v>
      </c>
      <c r="D2335">
        <f t="shared" si="293"/>
        <v>-31.210080091185894</v>
      </c>
      <c r="E2335">
        <f t="shared" si="288"/>
        <v>6387838.6888957517</v>
      </c>
      <c r="F2335">
        <f t="shared" si="287"/>
        <v>24.89135700548303</v>
      </c>
      <c r="G2335">
        <f t="shared" si="289"/>
        <v>130.4607</v>
      </c>
      <c r="H2335">
        <f t="shared" si="290"/>
        <v>127.72264731341204</v>
      </c>
      <c r="I2335">
        <f t="shared" si="291"/>
        <v>6387778.1254091151</v>
      </c>
      <c r="J2335">
        <f t="shared" si="292"/>
        <v>-31.033999999999999</v>
      </c>
      <c r="K2335">
        <f t="shared" si="286"/>
        <v>0</v>
      </c>
    </row>
    <row r="2336" spans="1:11" x14ac:dyDescent="0.25">
      <c r="A2336" s="1">
        <v>45132.796481481484</v>
      </c>
      <c r="B2336">
        <v>-30</v>
      </c>
      <c r="C2336">
        <v>6383818</v>
      </c>
      <c r="D2336">
        <f t="shared" si="293"/>
        <v>-31.20873041200139</v>
      </c>
      <c r="E2336">
        <f t="shared" si="288"/>
        <v>6387889.5128156608</v>
      </c>
      <c r="F2336">
        <f t="shared" si="287"/>
        <v>24.629651755493782</v>
      </c>
      <c r="G2336">
        <f t="shared" si="289"/>
        <v>130.4607</v>
      </c>
      <c r="H2336">
        <f t="shared" si="290"/>
        <v>127.72222573428641</v>
      </c>
      <c r="I2336">
        <f t="shared" si="291"/>
        <v>6387828.6781623168</v>
      </c>
      <c r="J2336">
        <f t="shared" si="292"/>
        <v>-31.033999999999999</v>
      </c>
      <c r="K2336">
        <f t="shared" si="286"/>
        <v>0</v>
      </c>
    </row>
    <row r="2337" spans="1:11" x14ac:dyDescent="0.25">
      <c r="A2337" s="1">
        <v>45132.796527777777</v>
      </c>
      <c r="B2337">
        <v>-30</v>
      </c>
      <c r="C2337">
        <v>6383807</v>
      </c>
      <c r="D2337">
        <f t="shared" si="293"/>
        <v>-31.207391078301651</v>
      </c>
      <c r="E2337">
        <f t="shared" si="288"/>
        <v>6387878.3380852491</v>
      </c>
      <c r="F2337">
        <f t="shared" si="287"/>
        <v>24.369826437314259</v>
      </c>
      <c r="G2337">
        <f t="shared" si="289"/>
        <v>130.4607</v>
      </c>
      <c r="H2337">
        <f t="shared" si="290"/>
        <v>127.72180740520899</v>
      </c>
      <c r="I2337">
        <f t="shared" si="291"/>
        <v>6387817.2342193592</v>
      </c>
      <c r="J2337">
        <f t="shared" si="292"/>
        <v>-31.033999999999999</v>
      </c>
      <c r="K2337">
        <f t="shared" si="286"/>
        <v>0</v>
      </c>
    </row>
    <row r="2338" spans="1:11" x14ac:dyDescent="0.25">
      <c r="A2338" s="1">
        <v>45132.796585648146</v>
      </c>
      <c r="B2338">
        <v>-30</v>
      </c>
      <c r="C2338">
        <v>6383957</v>
      </c>
      <c r="D2338">
        <f t="shared" si="293"/>
        <v>-31.206062010787054</v>
      </c>
      <c r="E2338">
        <f t="shared" si="288"/>
        <v>6388028.1646941705</v>
      </c>
      <c r="F2338">
        <f t="shared" si="287"/>
        <v>24.111996677698819</v>
      </c>
      <c r="G2338">
        <f t="shared" si="289"/>
        <v>130.4607</v>
      </c>
      <c r="H2338">
        <f t="shared" si="290"/>
        <v>127.72139230098389</v>
      </c>
      <c r="I2338">
        <f t="shared" si="291"/>
        <v>6387966.7936849259</v>
      </c>
      <c r="J2338">
        <f t="shared" si="292"/>
        <v>-31.033999999999999</v>
      </c>
      <c r="K2338">
        <f t="shared" si="286"/>
        <v>0</v>
      </c>
    </row>
    <row r="2339" spans="1:11" x14ac:dyDescent="0.25">
      <c r="A2339" s="1">
        <v>45132.796631944446</v>
      </c>
      <c r="B2339">
        <v>-30</v>
      </c>
      <c r="C2339">
        <v>6383805</v>
      </c>
      <c r="D2339">
        <f t="shared" si="293"/>
        <v>-31.204743130765813</v>
      </c>
      <c r="E2339">
        <f t="shared" si="288"/>
        <v>6387875.99263216</v>
      </c>
      <c r="F2339">
        <f t="shared" si="287"/>
        <v>23.873793019898564</v>
      </c>
      <c r="G2339">
        <f t="shared" si="289"/>
        <v>130.4607</v>
      </c>
      <c r="H2339">
        <f t="shared" si="290"/>
        <v>127.72098039661269</v>
      </c>
      <c r="I2339">
        <f t="shared" si="291"/>
        <v>6387814.3741787057</v>
      </c>
      <c r="J2339">
        <f t="shared" si="292"/>
        <v>-31.033999999999999</v>
      </c>
      <c r="K2339">
        <f t="shared" si="286"/>
        <v>0</v>
      </c>
    </row>
    <row r="2340" spans="1:11" x14ac:dyDescent="0.25">
      <c r="A2340" s="1">
        <v>45132.796678240738</v>
      </c>
      <c r="B2340">
        <v>-30</v>
      </c>
      <c r="C2340">
        <v>6383767</v>
      </c>
      <c r="D2340">
        <f t="shared" si="293"/>
        <v>-31.20343436014933</v>
      </c>
      <c r="E2340">
        <f t="shared" si="288"/>
        <v>6387837.8218890289</v>
      </c>
      <c r="F2340">
        <f t="shared" si="287"/>
        <v>23.637541144861522</v>
      </c>
      <c r="G2340">
        <f t="shared" si="289"/>
        <v>130.4607</v>
      </c>
      <c r="H2340">
        <f t="shared" si="290"/>
        <v>127.72057166729283</v>
      </c>
      <c r="I2340">
        <f t="shared" si="291"/>
        <v>6387775.9580156058</v>
      </c>
      <c r="J2340">
        <f t="shared" si="292"/>
        <v>-31.033999999999999</v>
      </c>
      <c r="K2340">
        <f t="shared" si="286"/>
        <v>0</v>
      </c>
    </row>
    <row r="2341" spans="1:11" x14ac:dyDescent="0.25">
      <c r="A2341" s="1">
        <v>45132.796736111108</v>
      </c>
      <c r="B2341">
        <v>-30</v>
      </c>
      <c r="C2341">
        <v>6383778</v>
      </c>
      <c r="D2341">
        <f t="shared" si="293"/>
        <v>-31.202135621447567</v>
      </c>
      <c r="E2341">
        <f t="shared" si="288"/>
        <v>6387848.6524546687</v>
      </c>
      <c r="F2341">
        <f t="shared" si="287"/>
        <v>23.420744843515102</v>
      </c>
      <c r="G2341">
        <f t="shared" si="289"/>
        <v>130.4607</v>
      </c>
      <c r="H2341">
        <f t="shared" si="290"/>
        <v>127.72016608841611</v>
      </c>
      <c r="I2341">
        <f t="shared" si="291"/>
        <v>6387786.5626887288</v>
      </c>
      <c r="J2341">
        <f t="shared" si="292"/>
        <v>-31.033999999999999</v>
      </c>
      <c r="K2341">
        <f t="shared" si="286"/>
        <v>0</v>
      </c>
    </row>
    <row r="2342" spans="1:11" x14ac:dyDescent="0.25">
      <c r="A2342" s="1">
        <v>45132.796782407408</v>
      </c>
      <c r="B2342">
        <v>-30</v>
      </c>
      <c r="C2342">
        <v>6383910</v>
      </c>
      <c r="D2342">
        <f t="shared" si="293"/>
        <v>-31.200846837764455</v>
      </c>
      <c r="E2342">
        <f t="shared" si="288"/>
        <v>6387980.484319048</v>
      </c>
      <c r="F2342">
        <f t="shared" si="287"/>
        <v>23.188091444105474</v>
      </c>
      <c r="G2342">
        <f t="shared" si="289"/>
        <v>130.4607</v>
      </c>
      <c r="H2342">
        <f t="shared" si="290"/>
        <v>127.71976363556706</v>
      </c>
      <c r="I2342">
        <f t="shared" si="291"/>
        <v>6387918.1528747929</v>
      </c>
      <c r="J2342">
        <f t="shared" si="292"/>
        <v>-31.033999999999999</v>
      </c>
      <c r="K2342">
        <f t="shared" si="286"/>
        <v>0</v>
      </c>
    </row>
    <row r="2343" spans="1:11" x14ac:dyDescent="0.25">
      <c r="A2343" s="1">
        <v>45132.7968287037</v>
      </c>
      <c r="B2343">
        <v>-30</v>
      </c>
      <c r="C2343">
        <v>6383902</v>
      </c>
      <c r="D2343">
        <f t="shared" si="293"/>
        <v>-31.199567932793347</v>
      </c>
      <c r="E2343">
        <f t="shared" si="288"/>
        <v>6387972.3174722102</v>
      </c>
      <c r="F2343">
        <f t="shared" si="287"/>
        <v>22.957103843151536</v>
      </c>
      <c r="G2343">
        <f t="shared" si="289"/>
        <v>130.4607</v>
      </c>
      <c r="H2343">
        <f t="shared" si="290"/>
        <v>127.71936428452146</v>
      </c>
      <c r="I2343">
        <f t="shared" si="291"/>
        <v>6387909.7460861709</v>
      </c>
      <c r="J2343">
        <f t="shared" si="292"/>
        <v>-31.033999999999999</v>
      </c>
      <c r="K2343">
        <f t="shared" si="286"/>
        <v>0</v>
      </c>
    </row>
    <row r="2344" spans="1:11" x14ac:dyDescent="0.25">
      <c r="A2344" s="1">
        <v>45132.796886574077</v>
      </c>
      <c r="B2344">
        <v>-30</v>
      </c>
      <c r="C2344">
        <v>6383827</v>
      </c>
      <c r="D2344">
        <f t="shared" si="293"/>
        <v>-31.198298830812494</v>
      </c>
      <c r="E2344">
        <f t="shared" si="288"/>
        <v>6387897.1519042766</v>
      </c>
      <c r="F2344">
        <f t="shared" si="287"/>
        <v>22.727889541778055</v>
      </c>
      <c r="G2344">
        <f t="shared" si="289"/>
        <v>130.4607</v>
      </c>
      <c r="H2344">
        <f t="shared" si="290"/>
        <v>127.71896801124477</v>
      </c>
      <c r="I2344">
        <f t="shared" si="291"/>
        <v>6387834.3424199196</v>
      </c>
      <c r="J2344">
        <f t="shared" si="292"/>
        <v>-31.033999999999999</v>
      </c>
      <c r="K2344">
        <f t="shared" si="286"/>
        <v>0</v>
      </c>
    </row>
    <row r="2345" spans="1:11" x14ac:dyDescent="0.25">
      <c r="A2345" s="1">
        <v>45132.796932870369</v>
      </c>
      <c r="B2345">
        <v>-30</v>
      </c>
      <c r="C2345">
        <v>6383855</v>
      </c>
      <c r="D2345">
        <f t="shared" si="293"/>
        <v>-31.197039456680571</v>
      </c>
      <c r="E2345">
        <f t="shared" si="288"/>
        <v>6387924.987605446</v>
      </c>
      <c r="F2345">
        <f t="shared" si="287"/>
        <v>22.518076785559025</v>
      </c>
      <c r="G2345">
        <f t="shared" si="289"/>
        <v>130.4607</v>
      </c>
      <c r="H2345">
        <f t="shared" si="290"/>
        <v>127.71857479189062</v>
      </c>
      <c r="I2345">
        <f t="shared" si="291"/>
        <v>6387861.9594939193</v>
      </c>
      <c r="J2345">
        <f t="shared" si="292"/>
        <v>-31.033999999999999</v>
      </c>
      <c r="K2345">
        <f t="shared" si="286"/>
        <v>0</v>
      </c>
    </row>
    <row r="2346" spans="1:11" x14ac:dyDescent="0.25">
      <c r="A2346" s="1">
        <v>45132.796979166669</v>
      </c>
      <c r="B2346">
        <v>-30</v>
      </c>
      <c r="C2346">
        <v>6383860</v>
      </c>
      <c r="D2346">
        <f t="shared" si="293"/>
        <v>-31.195789735832218</v>
      </c>
      <c r="E2346">
        <f t="shared" si="288"/>
        <v>6387929.8245659899</v>
      </c>
      <c r="F2346">
        <f t="shared" si="287"/>
        <v>22.309987549141397</v>
      </c>
      <c r="G2346">
        <f t="shared" si="289"/>
        <v>130.4607</v>
      </c>
      <c r="H2346">
        <f t="shared" si="290"/>
        <v>127.71818460279933</v>
      </c>
      <c r="I2346">
        <f t="shared" si="291"/>
        <v>6387866.5796198603</v>
      </c>
      <c r="J2346">
        <f t="shared" si="292"/>
        <v>-31.033999999999999</v>
      </c>
      <c r="K2346">
        <f t="shared" si="286"/>
        <v>0</v>
      </c>
    </row>
    <row r="2347" spans="1:11" x14ac:dyDescent="0.25">
      <c r="A2347" s="1">
        <v>45132.797037037039</v>
      </c>
      <c r="B2347">
        <v>-30</v>
      </c>
      <c r="C2347">
        <v>6383773</v>
      </c>
      <c r="D2347">
        <f t="shared" si="293"/>
        <v>-31.194549594273631</v>
      </c>
      <c r="E2347">
        <f t="shared" si="288"/>
        <v>6387842.6627762541</v>
      </c>
      <c r="F2347">
        <f t="shared" si="287"/>
        <v>22.103495074220127</v>
      </c>
      <c r="G2347">
        <f t="shared" si="289"/>
        <v>130.4607</v>
      </c>
      <c r="H2347">
        <f t="shared" si="290"/>
        <v>127.71779742049641</v>
      </c>
      <c r="I2347">
        <f t="shared" si="291"/>
        <v>6387779.2026607795</v>
      </c>
      <c r="J2347">
        <f t="shared" si="292"/>
        <v>-31.033999999999999</v>
      </c>
      <c r="K2347">
        <f t="shared" si="286"/>
        <v>0</v>
      </c>
    </row>
    <row r="2348" spans="1:11" x14ac:dyDescent="0.25">
      <c r="A2348" s="1">
        <v>45132.797083333331</v>
      </c>
      <c r="B2348">
        <v>-30</v>
      </c>
      <c r="C2348">
        <v>6383654</v>
      </c>
      <c r="D2348">
        <f t="shared" si="293"/>
        <v>-31.193318958578178</v>
      </c>
      <c r="E2348">
        <f t="shared" si="288"/>
        <v>6387723.5022266591</v>
      </c>
      <c r="F2348">
        <f t="shared" si="287"/>
        <v>21.880949259049309</v>
      </c>
      <c r="G2348">
        <f t="shared" si="289"/>
        <v>130.4607</v>
      </c>
      <c r="H2348">
        <f t="shared" si="290"/>
        <v>127.71741322169109</v>
      </c>
      <c r="I2348">
        <f t="shared" si="291"/>
        <v>6387659.8109564474</v>
      </c>
      <c r="J2348">
        <f t="shared" si="292"/>
        <v>-31.033999999999999</v>
      </c>
      <c r="K2348">
        <f t="shared" si="286"/>
        <v>0</v>
      </c>
    </row>
    <row r="2349" spans="1:11" x14ac:dyDescent="0.25">
      <c r="A2349" s="1">
        <v>45132.7971412037</v>
      </c>
      <c r="B2349">
        <v>-30</v>
      </c>
      <c r="C2349">
        <v>6383796</v>
      </c>
      <c r="D2349">
        <f t="shared" si="293"/>
        <v>-31.192097755882056</v>
      </c>
      <c r="E2349">
        <f t="shared" si="288"/>
        <v>6387865.3429077007</v>
      </c>
      <c r="F2349">
        <f t="shared" si="287"/>
        <v>21.642355122989692</v>
      </c>
      <c r="G2349">
        <f t="shared" si="289"/>
        <v>130.4607</v>
      </c>
      <c r="H2349">
        <f t="shared" si="290"/>
        <v>127.71703198327481</v>
      </c>
      <c r="I2349">
        <f t="shared" si="291"/>
        <v>6387801.4045018358</v>
      </c>
      <c r="J2349">
        <f t="shared" si="292"/>
        <v>-31.033999999999999</v>
      </c>
      <c r="K2349">
        <f t="shared" si="286"/>
        <v>0</v>
      </c>
    </row>
    <row r="2350" spans="1:11" x14ac:dyDescent="0.25">
      <c r="A2350" s="1">
        <v>45132.7971875</v>
      </c>
      <c r="B2350">
        <v>-30</v>
      </c>
      <c r="C2350">
        <v>6383683</v>
      </c>
      <c r="D2350">
        <f t="shared" si="293"/>
        <v>-31.190885913879967</v>
      </c>
      <c r="E2350">
        <f t="shared" si="288"/>
        <v>6387752.1848099446</v>
      </c>
      <c r="F2350">
        <f t="shared" si="287"/>
        <v>21.44076711294737</v>
      </c>
      <c r="G2350">
        <f t="shared" si="289"/>
        <v>130.4607</v>
      </c>
      <c r="H2350">
        <f t="shared" si="290"/>
        <v>127.71665368231982</v>
      </c>
      <c r="I2350">
        <f t="shared" si="291"/>
        <v>6387688.0363414213</v>
      </c>
      <c r="J2350">
        <f t="shared" si="292"/>
        <v>-31.033999999999999</v>
      </c>
      <c r="K2350">
        <f t="shared" si="286"/>
        <v>0</v>
      </c>
    </row>
    <row r="2351" spans="1:11" x14ac:dyDescent="0.25">
      <c r="A2351" s="1">
        <v>45132.797233796293</v>
      </c>
      <c r="B2351">
        <v>-30</v>
      </c>
      <c r="C2351">
        <v>6383856</v>
      </c>
      <c r="D2351">
        <f t="shared" si="293"/>
        <v>-31.189683360820847</v>
      </c>
      <c r="E2351">
        <f t="shared" si="288"/>
        <v>6387925.027924031</v>
      </c>
      <c r="F2351">
        <f t="shared" si="287"/>
        <v>21.240944300252629</v>
      </c>
      <c r="G2351">
        <f t="shared" si="289"/>
        <v>130.4607</v>
      </c>
      <c r="H2351">
        <f t="shared" si="290"/>
        <v>127.7162782960777</v>
      </c>
      <c r="I2351">
        <f t="shared" si="291"/>
        <v>6387860.6712243771</v>
      </c>
      <c r="J2351">
        <f t="shared" si="292"/>
        <v>-31.033999999999999</v>
      </c>
      <c r="K2351">
        <f t="shared" si="286"/>
        <v>0</v>
      </c>
    </row>
    <row r="2352" spans="1:11" x14ac:dyDescent="0.25">
      <c r="A2352" s="1">
        <v>45132.797291666669</v>
      </c>
      <c r="B2352">
        <v>-30</v>
      </c>
      <c r="C2352">
        <v>6383745</v>
      </c>
      <c r="D2352">
        <f t="shared" si="293"/>
        <v>-31.188490025503615</v>
      </c>
      <c r="E2352">
        <f t="shared" si="288"/>
        <v>6387813.87224067</v>
      </c>
      <c r="F2352">
        <f t="shared" si="287"/>
        <v>21.060292668177496</v>
      </c>
      <c r="G2352">
        <f t="shared" si="289"/>
        <v>130.4607</v>
      </c>
      <c r="H2352">
        <f t="shared" si="290"/>
        <v>127.715905801978</v>
      </c>
      <c r="I2352">
        <f t="shared" si="291"/>
        <v>6387749.326546872</v>
      </c>
      <c r="J2352">
        <f t="shared" si="292"/>
        <v>-31.033999999999999</v>
      </c>
      <c r="K2352">
        <f t="shared" si="286"/>
        <v>0</v>
      </c>
    </row>
    <row r="2353" spans="1:11" x14ac:dyDescent="0.25">
      <c r="A2353" s="1">
        <v>45132.797337962962</v>
      </c>
      <c r="B2353">
        <v>-29.99</v>
      </c>
      <c r="C2353">
        <v>6383703</v>
      </c>
      <c r="D2353">
        <f t="shared" si="293"/>
        <v>-31.18722918583693</v>
      </c>
      <c r="E2353">
        <f t="shared" si="288"/>
        <v>6387770.7827065513</v>
      </c>
      <c r="F2353">
        <f t="shared" si="287"/>
        <v>20.898759843542862</v>
      </c>
      <c r="G2353">
        <f t="shared" si="289"/>
        <v>130.43103901000001</v>
      </c>
      <c r="H2353">
        <f t="shared" si="290"/>
        <v>127.71551225267453</v>
      </c>
      <c r="I2353">
        <f t="shared" si="291"/>
        <v>6387706.9917110549</v>
      </c>
      <c r="J2353">
        <f t="shared" si="292"/>
        <v>-31.023999999999997</v>
      </c>
      <c r="K2353">
        <f t="shared" si="286"/>
        <v>0</v>
      </c>
    </row>
    <row r="2354" spans="1:11" x14ac:dyDescent="0.25">
      <c r="A2354" s="1">
        <v>45132.797384259262</v>
      </c>
      <c r="B2354">
        <v>-29.99</v>
      </c>
      <c r="C2354">
        <v>6383818</v>
      </c>
      <c r="D2354">
        <f t="shared" si="293"/>
        <v>-31.1859777261608</v>
      </c>
      <c r="E2354">
        <f t="shared" si="288"/>
        <v>6387885.6194773661</v>
      </c>
      <c r="F2354">
        <f t="shared" si="287"/>
        <v>20.738531419371355</v>
      </c>
      <c r="G2354">
        <f t="shared" si="289"/>
        <v>130.43103901000001</v>
      </c>
      <c r="H2354">
        <f t="shared" si="290"/>
        <v>127.7151216473962</v>
      </c>
      <c r="I2354">
        <f t="shared" si="291"/>
        <v>6387821.6594704092</v>
      </c>
      <c r="J2354">
        <f t="shared" si="292"/>
        <v>-31.023999999999997</v>
      </c>
      <c r="K2354">
        <f t="shared" si="286"/>
        <v>0</v>
      </c>
    </row>
    <row r="2355" spans="1:11" x14ac:dyDescent="0.25">
      <c r="A2355" s="1">
        <v>45132.797442129631</v>
      </c>
      <c r="B2355">
        <v>-30</v>
      </c>
      <c r="C2355">
        <v>6383898</v>
      </c>
      <c r="D2355">
        <f t="shared" si="293"/>
        <v>-31.184812530151365</v>
      </c>
      <c r="E2355">
        <f t="shared" si="288"/>
        <v>6387966.392472052</v>
      </c>
      <c r="F2355">
        <f t="shared" si="287"/>
        <v>20.561897608936235</v>
      </c>
      <c r="G2355">
        <f t="shared" si="289"/>
        <v>130.4607</v>
      </c>
      <c r="H2355">
        <f t="shared" si="290"/>
        <v>127.71475798124169</v>
      </c>
      <c r="I2355">
        <f t="shared" si="291"/>
        <v>6387901.3226825884</v>
      </c>
      <c r="J2355">
        <f t="shared" si="292"/>
        <v>-31.033999999999999</v>
      </c>
      <c r="K2355">
        <f t="shared" si="286"/>
        <v>0</v>
      </c>
    </row>
    <row r="2356" spans="1:11" x14ac:dyDescent="0.25">
      <c r="A2356" s="1">
        <v>45132.797488425924</v>
      </c>
      <c r="B2356">
        <v>-30</v>
      </c>
      <c r="C2356">
        <v>6383652</v>
      </c>
      <c r="D2356">
        <f t="shared" si="293"/>
        <v>-31.18365653045068</v>
      </c>
      <c r="E2356">
        <f t="shared" si="288"/>
        <v>6387720.2416595221</v>
      </c>
      <c r="F2356">
        <f t="shared" si="287"/>
        <v>20.386557566838199</v>
      </c>
      <c r="G2356">
        <f t="shared" si="289"/>
        <v>130.4607</v>
      </c>
      <c r="H2356">
        <f t="shared" si="290"/>
        <v>127.71439719916789</v>
      </c>
      <c r="I2356">
        <f t="shared" si="291"/>
        <v>6387654.9884538194</v>
      </c>
      <c r="J2356">
        <f t="shared" si="292"/>
        <v>-31.033999999999999</v>
      </c>
      <c r="K2356">
        <f t="shared" si="286"/>
        <v>0</v>
      </c>
    </row>
    <row r="2357" spans="1:11" x14ac:dyDescent="0.25">
      <c r="A2357" s="1">
        <v>45132.797534722224</v>
      </c>
      <c r="B2357">
        <v>-30</v>
      </c>
      <c r="C2357">
        <v>6383722</v>
      </c>
      <c r="D2357">
        <f t="shared" si="293"/>
        <v>-31.182509391653703</v>
      </c>
      <c r="E2357">
        <f t="shared" si="288"/>
        <v>6387790.0920029916</v>
      </c>
      <c r="F2357">
        <f t="shared" si="287"/>
        <v>20.212562300437433</v>
      </c>
      <c r="G2357">
        <f t="shared" si="289"/>
        <v>130.4607</v>
      </c>
      <c r="H2357">
        <f t="shared" si="290"/>
        <v>127.71403919617332</v>
      </c>
      <c r="I2357">
        <f t="shared" si="291"/>
        <v>6387724.6567889806</v>
      </c>
      <c r="J2357">
        <f t="shared" si="292"/>
        <v>-31.033999999999999</v>
      </c>
      <c r="K2357">
        <f t="shared" si="286"/>
        <v>0</v>
      </c>
    </row>
    <row r="2358" spans="1:11" x14ac:dyDescent="0.25">
      <c r="A2358" s="1">
        <v>45132.797592592593</v>
      </c>
      <c r="B2358">
        <v>-30</v>
      </c>
      <c r="C2358">
        <v>6383702</v>
      </c>
      <c r="D2358">
        <f t="shared" si="293"/>
        <v>-31.181371045840336</v>
      </c>
      <c r="E2358">
        <f t="shared" si="288"/>
        <v>6387769.9434936</v>
      </c>
      <c r="F2358">
        <f t="shared" si="287"/>
        <v>20.057535335379875</v>
      </c>
      <c r="G2358">
        <f t="shared" si="289"/>
        <v>130.4607</v>
      </c>
      <c r="H2358">
        <f t="shared" si="290"/>
        <v>127.71368395074775</v>
      </c>
      <c r="I2358">
        <f t="shared" si="291"/>
        <v>6387704.3453022353</v>
      </c>
      <c r="J2358">
        <f t="shared" si="292"/>
        <v>-31.033999999999999</v>
      </c>
      <c r="K2358">
        <f t="shared" si="286"/>
        <v>0</v>
      </c>
    </row>
    <row r="2359" spans="1:11" x14ac:dyDescent="0.25">
      <c r="A2359" s="1">
        <v>45132.797638888886</v>
      </c>
      <c r="B2359">
        <v>-30</v>
      </c>
      <c r="C2359">
        <v>6383816</v>
      </c>
      <c r="D2359">
        <f t="shared" si="293"/>
        <v>-31.180241425611101</v>
      </c>
      <c r="E2359">
        <f t="shared" si="288"/>
        <v>6387883.7961225538</v>
      </c>
      <c r="F2359">
        <f t="shared" si="287"/>
        <v>19.903791446719055</v>
      </c>
      <c r="G2359">
        <f t="shared" si="289"/>
        <v>130.4607</v>
      </c>
      <c r="H2359">
        <f t="shared" si="290"/>
        <v>127.71333144154899</v>
      </c>
      <c r="I2359">
        <f t="shared" si="291"/>
        <v>6387818.0362990638</v>
      </c>
      <c r="J2359">
        <f t="shared" si="292"/>
        <v>-31.033999999999999</v>
      </c>
      <c r="K2359">
        <f t="shared" si="286"/>
        <v>0</v>
      </c>
    </row>
    <row r="2360" spans="1:11" x14ac:dyDescent="0.25">
      <c r="A2360" s="1">
        <v>45132.797685185185</v>
      </c>
      <c r="B2360">
        <v>-30</v>
      </c>
      <c r="C2360">
        <v>6383744</v>
      </c>
      <c r="D2360">
        <f t="shared" si="293"/>
        <v>-31.179120464083137</v>
      </c>
      <c r="E2360">
        <f t="shared" si="288"/>
        <v>6387811.6498811282</v>
      </c>
      <c r="F2360">
        <f t="shared" si="287"/>
        <v>19.751226027042996</v>
      </c>
      <c r="G2360">
        <f t="shared" si="289"/>
        <v>130.4607</v>
      </c>
      <c r="H2360">
        <f t="shared" si="290"/>
        <v>127.71298164740158</v>
      </c>
      <c r="I2360">
        <f t="shared" si="291"/>
        <v>6387745.7296656389</v>
      </c>
      <c r="J2360">
        <f t="shared" si="292"/>
        <v>-31.033999999999999</v>
      </c>
      <c r="K2360">
        <f t="shared" si="286"/>
        <v>0</v>
      </c>
    </row>
    <row r="2361" spans="1:11" x14ac:dyDescent="0.25">
      <c r="A2361" s="1">
        <v>45132.797743055555</v>
      </c>
      <c r="B2361">
        <v>-30</v>
      </c>
      <c r="C2361">
        <v>6383736</v>
      </c>
      <c r="D2361">
        <f t="shared" si="293"/>
        <v>-31.178008094886259</v>
      </c>
      <c r="E2361">
        <f t="shared" si="288"/>
        <v>6387803.5047606649</v>
      </c>
      <c r="F2361">
        <f t="shared" si="287"/>
        <v>19.599830043217494</v>
      </c>
      <c r="G2361">
        <f t="shared" si="289"/>
        <v>130.4607</v>
      </c>
      <c r="H2361">
        <f t="shared" si="290"/>
        <v>127.71263454729547</v>
      </c>
      <c r="I2361">
        <f t="shared" si="291"/>
        <v>6387737.4253837783</v>
      </c>
      <c r="J2361">
        <f t="shared" si="292"/>
        <v>-31.033999999999999</v>
      </c>
      <c r="K2361">
        <f t="shared" si="286"/>
        <v>0</v>
      </c>
    </row>
    <row r="2362" spans="1:11" x14ac:dyDescent="0.25">
      <c r="A2362" s="1">
        <v>45132.797789351855</v>
      </c>
      <c r="B2362">
        <v>-30</v>
      </c>
      <c r="C2362">
        <v>6383633</v>
      </c>
      <c r="D2362">
        <f t="shared" si="293"/>
        <v>-31.176904252159016</v>
      </c>
      <c r="E2362">
        <f t="shared" si="288"/>
        <v>6387700.3607525695</v>
      </c>
      <c r="F2362">
        <f t="shared" si="287"/>
        <v>19.414334870776635</v>
      </c>
      <c r="G2362">
        <f t="shared" si="289"/>
        <v>130.4607</v>
      </c>
      <c r="H2362">
        <f t="shared" si="290"/>
        <v>127.71229012038468</v>
      </c>
      <c r="I2362">
        <f t="shared" si="291"/>
        <v>6387634.0881757783</v>
      </c>
      <c r="J2362">
        <f t="shared" si="292"/>
        <v>-31.033999999999999</v>
      </c>
      <c r="K2362">
        <f t="shared" si="286"/>
        <v>0</v>
      </c>
    </row>
    <row r="2363" spans="1:11" x14ac:dyDescent="0.25">
      <c r="A2363" s="1">
        <v>45132.797835648147</v>
      </c>
      <c r="B2363">
        <v>-30</v>
      </c>
      <c r="C2363">
        <v>6383752</v>
      </c>
      <c r="D2363">
        <f t="shared" si="293"/>
        <v>-31.175808870544792</v>
      </c>
      <c r="E2363">
        <f t="shared" si="288"/>
        <v>6387819.2178483177</v>
      </c>
      <c r="F2363">
        <f t="shared" si="287"/>
        <v>19.247701077960606</v>
      </c>
      <c r="G2363">
        <f t="shared" si="289"/>
        <v>130.4607</v>
      </c>
      <c r="H2363">
        <f t="shared" si="290"/>
        <v>127.71194834598602</v>
      </c>
      <c r="I2363">
        <f t="shared" si="291"/>
        <v>6387752.7709931973</v>
      </c>
      <c r="J2363">
        <f t="shared" si="292"/>
        <v>-31.033999999999999</v>
      </c>
      <c r="K2363">
        <f t="shared" si="286"/>
        <v>0</v>
      </c>
    </row>
    <row r="2364" spans="1:11" x14ac:dyDescent="0.25">
      <c r="A2364" s="1">
        <v>45132.797893518517</v>
      </c>
      <c r="B2364">
        <v>-30</v>
      </c>
      <c r="C2364">
        <v>6383927</v>
      </c>
      <c r="D2364">
        <f t="shared" si="293"/>
        <v>-31.174721885187939</v>
      </c>
      <c r="E2364">
        <f t="shared" si="288"/>
        <v>6387994.0760394465</v>
      </c>
      <c r="F2364">
        <f t="shared" si="287"/>
        <v>19.082440441491038</v>
      </c>
      <c r="G2364">
        <f t="shared" si="289"/>
        <v>130.4607</v>
      </c>
      <c r="H2364">
        <f t="shared" si="290"/>
        <v>127.71160920357775</v>
      </c>
      <c r="I2364">
        <f t="shared" si="291"/>
        <v>6387927.4563388731</v>
      </c>
      <c r="J2364">
        <f t="shared" si="292"/>
        <v>-31.033999999999999</v>
      </c>
      <c r="K2364">
        <f t="shared" ref="K2364:K2427" si="294">(F2365-F2307)*L$8</f>
        <v>0</v>
      </c>
    </row>
    <row r="2365" spans="1:11" x14ac:dyDescent="0.25">
      <c r="A2365" s="1">
        <v>45132.797939814816</v>
      </c>
      <c r="B2365">
        <v>-30</v>
      </c>
      <c r="C2365">
        <v>6383761</v>
      </c>
      <c r="D2365">
        <f t="shared" si="293"/>
        <v>-31.17364323172994</v>
      </c>
      <c r="E2365">
        <f t="shared" si="288"/>
        <v>6387827.935317562</v>
      </c>
      <c r="F2365">
        <f t="shared" ref="F2365:F2428" si="295">(D2365-D2307)*L$6</f>
        <v>18.91844727538885</v>
      </c>
      <c r="G2365">
        <f t="shared" si="289"/>
        <v>130.4607</v>
      </c>
      <c r="H2365">
        <f t="shared" si="290"/>
        <v>127.71127267279837</v>
      </c>
      <c r="I2365">
        <f t="shared" si="291"/>
        <v>6387761.1440982474</v>
      </c>
      <c r="J2365">
        <f t="shared" si="292"/>
        <v>-31.033999999999999</v>
      </c>
      <c r="K2365">
        <f t="shared" si="294"/>
        <v>0</v>
      </c>
    </row>
    <row r="2366" spans="1:11" x14ac:dyDescent="0.25">
      <c r="A2366" s="1">
        <v>45132.797986111109</v>
      </c>
      <c r="B2366">
        <v>-30</v>
      </c>
      <c r="C2366">
        <v>6383759</v>
      </c>
      <c r="D2366">
        <f t="shared" si="293"/>
        <v>-31.172572846305595</v>
      </c>
      <c r="E2366">
        <f t="shared" si="288"/>
        <v>6387825.7956743296</v>
      </c>
      <c r="F2366">
        <f t="shared" si="295"/>
        <v>18.75571185876197</v>
      </c>
      <c r="G2366">
        <f t="shared" si="289"/>
        <v>130.4607</v>
      </c>
      <c r="H2366">
        <f t="shared" si="290"/>
        <v>127.71093873344529</v>
      </c>
      <c r="I2366">
        <f t="shared" si="291"/>
        <v>6387758.8342527971</v>
      </c>
      <c r="J2366">
        <f t="shared" si="292"/>
        <v>-31.033999999999999</v>
      </c>
      <c r="K2366">
        <f t="shared" si="294"/>
        <v>0</v>
      </c>
    </row>
    <row r="2367" spans="1:11" x14ac:dyDescent="0.25">
      <c r="A2367" s="1">
        <v>45132.798043981478</v>
      </c>
      <c r="B2367">
        <v>-30</v>
      </c>
      <c r="C2367">
        <v>6383909</v>
      </c>
      <c r="D2367">
        <f t="shared" si="293"/>
        <v>-31.171510665539238</v>
      </c>
      <c r="E2367">
        <f t="shared" si="288"/>
        <v>6387975.657101484</v>
      </c>
      <c r="F2367">
        <f t="shared" si="295"/>
        <v>18.594224545272731</v>
      </c>
      <c r="G2367">
        <f t="shared" si="289"/>
        <v>130.4607</v>
      </c>
      <c r="H2367">
        <f t="shared" si="290"/>
        <v>127.71060736547359</v>
      </c>
      <c r="I2367">
        <f t="shared" si="291"/>
        <v>6387908.5267841406</v>
      </c>
      <c r="J2367">
        <f t="shared" si="292"/>
        <v>-31.033999999999999</v>
      </c>
      <c r="K2367">
        <f t="shared" si="294"/>
        <v>0</v>
      </c>
    </row>
    <row r="2368" spans="1:11" x14ac:dyDescent="0.25">
      <c r="A2368" s="1">
        <v>45132.798090277778</v>
      </c>
      <c r="B2368">
        <v>-30</v>
      </c>
      <c r="C2368">
        <v>6383880</v>
      </c>
      <c r="D2368">
        <f t="shared" si="293"/>
        <v>-31.170456626540986</v>
      </c>
      <c r="E2368">
        <f t="shared" si="288"/>
        <v>6387946.5195908183</v>
      </c>
      <c r="F2368">
        <f t="shared" si="295"/>
        <v>18.451609602006727</v>
      </c>
      <c r="G2368">
        <f t="shared" si="289"/>
        <v>130.4607</v>
      </c>
      <c r="H2368">
        <f t="shared" si="290"/>
        <v>127.71027854899475</v>
      </c>
      <c r="I2368">
        <f t="shared" si="291"/>
        <v>6387879.2393078767</v>
      </c>
      <c r="J2368">
        <f t="shared" si="292"/>
        <v>-31.033999999999999</v>
      </c>
      <c r="K2368">
        <f t="shared" si="294"/>
        <v>0</v>
      </c>
    </row>
    <row r="2369" spans="1:11" x14ac:dyDescent="0.25">
      <c r="A2369" s="1">
        <v>45132.798136574071</v>
      </c>
      <c r="B2369">
        <v>-30</v>
      </c>
      <c r="C2369">
        <v>6383782</v>
      </c>
      <c r="D2369">
        <f t="shared" si="293"/>
        <v>-31.169410666903019</v>
      </c>
      <c r="E2369">
        <f t="shared" si="288"/>
        <v>6387848.3831341919</v>
      </c>
      <c r="F2369">
        <f t="shared" si="295"/>
        <v>18.310175364707426</v>
      </c>
      <c r="G2369">
        <f t="shared" si="289"/>
        <v>130.4607</v>
      </c>
      <c r="H2369">
        <f t="shared" si="290"/>
        <v>127.70995226427547</v>
      </c>
      <c r="I2369">
        <f t="shared" si="291"/>
        <v>6387780.954123741</v>
      </c>
      <c r="J2369">
        <f t="shared" si="292"/>
        <v>-31.033999999999999</v>
      </c>
      <c r="K2369">
        <f t="shared" si="294"/>
        <v>0</v>
      </c>
    </row>
    <row r="2370" spans="1:11" x14ac:dyDescent="0.25">
      <c r="A2370" s="1">
        <v>45132.798194444447</v>
      </c>
      <c r="B2370">
        <v>-30</v>
      </c>
      <c r="C2370">
        <v>6383801</v>
      </c>
      <c r="D2370">
        <f t="shared" si="293"/>
        <v>-31.168372724695878</v>
      </c>
      <c r="E2370">
        <f t="shared" si="288"/>
        <v>6387867.2477235245</v>
      </c>
      <c r="F2370">
        <f t="shared" si="295"/>
        <v>18.169825241147493</v>
      </c>
      <c r="G2370">
        <f t="shared" si="289"/>
        <v>130.4607</v>
      </c>
      <c r="H2370">
        <f t="shared" si="290"/>
        <v>127.70962849173632</v>
      </c>
      <c r="I2370">
        <f t="shared" si="291"/>
        <v>6387799.6711266041</v>
      </c>
      <c r="J2370">
        <f t="shared" si="292"/>
        <v>-31.033999999999999</v>
      </c>
      <c r="K2370">
        <f t="shared" si="294"/>
        <v>0</v>
      </c>
    </row>
    <row r="2371" spans="1:11" x14ac:dyDescent="0.25">
      <c r="A2371" s="1">
        <v>45132.79824074074</v>
      </c>
      <c r="B2371">
        <v>-30</v>
      </c>
      <c r="C2371">
        <v>6383699</v>
      </c>
      <c r="D2371">
        <f t="shared" si="293"/>
        <v>-31.167342738464807</v>
      </c>
      <c r="E2371">
        <f t="shared" ref="E2371:E2434" si="296">C2371-(D2371)*G2371</f>
        <v>6387765.1133508002</v>
      </c>
      <c r="F2371">
        <f t="shared" si="295"/>
        <v>18.030550921439108</v>
      </c>
      <c r="G2371">
        <f t="shared" ref="G2371:G2434" si="297">0.0491*B2371^2-0.02059*B2371+85.653</f>
        <v>130.4607</v>
      </c>
      <c r="H2371">
        <f t="shared" ref="H2371:H2434" si="298">0.00516*D2371^2+0.009726*D2371+123</f>
        <v>127.70930721195067</v>
      </c>
      <c r="I2371">
        <f t="shared" ref="I2371:I2434" si="299">C2371-D2371*H2371+F2371-K2371</f>
        <v>6387697.3902996881</v>
      </c>
      <c r="J2371">
        <f t="shared" ref="J2371:J2434" si="300">B2371-1.034</f>
        <v>-31.033999999999999</v>
      </c>
      <c r="K2371">
        <f t="shared" si="294"/>
        <v>0</v>
      </c>
    </row>
    <row r="2372" spans="1:11" x14ac:dyDescent="0.25">
      <c r="A2372" s="1">
        <v>45132.798298611109</v>
      </c>
      <c r="B2372">
        <v>-30</v>
      </c>
      <c r="C2372">
        <v>6383842</v>
      </c>
      <c r="D2372">
        <f t="shared" ref="D2372:D2435" si="301">D2371+(J2372-D2371)/G2371</f>
        <v>-31.166320647226105</v>
      </c>
      <c r="E2372">
        <f t="shared" si="296"/>
        <v>6387907.980008062</v>
      </c>
      <c r="F2372">
        <f t="shared" si="295"/>
        <v>17.874714329105963</v>
      </c>
      <c r="G2372">
        <f t="shared" si="297"/>
        <v>130.4607</v>
      </c>
      <c r="H2372">
        <f t="shared" si="298"/>
        <v>127.70898840564335</v>
      </c>
      <c r="I2372">
        <f t="shared" si="299"/>
        <v>6387840.0939965118</v>
      </c>
      <c r="J2372">
        <f t="shared" si="300"/>
        <v>-31.033999999999999</v>
      </c>
      <c r="K2372">
        <f t="shared" si="294"/>
        <v>0</v>
      </c>
    </row>
    <row r="2373" spans="1:11" x14ac:dyDescent="0.25">
      <c r="A2373" s="1">
        <v>45132.798344907409</v>
      </c>
      <c r="B2373">
        <v>-30</v>
      </c>
      <c r="C2373">
        <v>6383849</v>
      </c>
      <c r="D2373">
        <f t="shared" si="301"/>
        <v>-31.165306390463524</v>
      </c>
      <c r="E2373">
        <f t="shared" si="296"/>
        <v>6387914.8476874139</v>
      </c>
      <c r="F2373">
        <f t="shared" si="295"/>
        <v>17.684716351592762</v>
      </c>
      <c r="G2373">
        <f t="shared" si="297"/>
        <v>130.4607</v>
      </c>
      <c r="H2373">
        <f t="shared" si="298"/>
        <v>127.70867205368953</v>
      </c>
      <c r="I2373">
        <f t="shared" si="299"/>
        <v>6387846.7646096237</v>
      </c>
      <c r="J2373">
        <f t="shared" si="300"/>
        <v>-31.033999999999999</v>
      </c>
      <c r="K2373">
        <f t="shared" si="294"/>
        <v>0</v>
      </c>
    </row>
    <row r="2374" spans="1:11" x14ac:dyDescent="0.25">
      <c r="A2374" s="1">
        <v>45132.798391203702</v>
      </c>
      <c r="B2374">
        <v>-30</v>
      </c>
      <c r="C2374">
        <v>6383831</v>
      </c>
      <c r="D2374">
        <f t="shared" si="301"/>
        <v>-31.164299908124679</v>
      </c>
      <c r="E2374">
        <f t="shared" si="296"/>
        <v>6387896.7163810236</v>
      </c>
      <c r="F2374">
        <f t="shared" si="295"/>
        <v>17.49598444498293</v>
      </c>
      <c r="G2374">
        <f t="shared" si="297"/>
        <v>130.4607</v>
      </c>
      <c r="H2374">
        <f t="shared" si="298"/>
        <v>127.70835813711345</v>
      </c>
      <c r="I2374">
        <f t="shared" si="299"/>
        <v>6387828.4375582049</v>
      </c>
      <c r="J2374">
        <f t="shared" si="300"/>
        <v>-31.033999999999999</v>
      </c>
      <c r="K2374">
        <f t="shared" si="294"/>
        <v>0</v>
      </c>
    </row>
    <row r="2375" spans="1:11" x14ac:dyDescent="0.25">
      <c r="A2375" s="1">
        <v>45132.798449074071</v>
      </c>
      <c r="B2375">
        <v>-30</v>
      </c>
      <c r="C2375">
        <v>6383839</v>
      </c>
      <c r="D2375">
        <f t="shared" si="301"/>
        <v>-31.163301140617495</v>
      </c>
      <c r="E2375">
        <f t="shared" si="296"/>
        <v>6387904.5860811155</v>
      </c>
      <c r="F2375">
        <f t="shared" si="295"/>
        <v>17.291059534059237</v>
      </c>
      <c r="G2375">
        <f t="shared" si="297"/>
        <v>130.4607</v>
      </c>
      <c r="H2375">
        <f t="shared" si="298"/>
        <v>127.70804663708734</v>
      </c>
      <c r="I2375">
        <f t="shared" si="299"/>
        <v>6387836.095374966</v>
      </c>
      <c r="J2375">
        <f t="shared" si="300"/>
        <v>-31.033999999999999</v>
      </c>
      <c r="K2375">
        <f t="shared" si="294"/>
        <v>0</v>
      </c>
    </row>
    <row r="2376" spans="1:11" x14ac:dyDescent="0.25">
      <c r="A2376" s="1">
        <v>45132.798495370371</v>
      </c>
      <c r="B2376">
        <v>-30</v>
      </c>
      <c r="C2376">
        <v>6383796</v>
      </c>
      <c r="D2376">
        <f t="shared" si="301"/>
        <v>-31.162310028806679</v>
      </c>
      <c r="E2376">
        <f t="shared" si="296"/>
        <v>6387861.4567799754</v>
      </c>
      <c r="F2376">
        <f t="shared" si="295"/>
        <v>17.105255493060305</v>
      </c>
      <c r="G2376">
        <f t="shared" si="297"/>
        <v>130.4607</v>
      </c>
      <c r="H2376">
        <f t="shared" si="298"/>
        <v>127.70773753493019</v>
      </c>
      <c r="I2376">
        <f t="shared" si="299"/>
        <v>6387792.7733656336</v>
      </c>
      <c r="J2376">
        <f t="shared" si="300"/>
        <v>-31.033999999999999</v>
      </c>
      <c r="K2376">
        <f t="shared" si="294"/>
        <v>0</v>
      </c>
    </row>
    <row r="2377" spans="1:11" x14ac:dyDescent="0.25">
      <c r="A2377" s="1">
        <v>45132.798541666663</v>
      </c>
      <c r="B2377">
        <v>-30</v>
      </c>
      <c r="C2377">
        <v>6383796</v>
      </c>
      <c r="D2377">
        <f t="shared" si="301"/>
        <v>-31.16132651401022</v>
      </c>
      <c r="E2377">
        <f t="shared" si="296"/>
        <v>6387861.328469946</v>
      </c>
      <c r="F2377">
        <f t="shared" si="295"/>
        <v>16.903330012782725</v>
      </c>
      <c r="G2377">
        <f t="shared" si="297"/>
        <v>130.4607</v>
      </c>
      <c r="H2377">
        <f t="shared" si="298"/>
        <v>127.70743081210657</v>
      </c>
      <c r="I2377">
        <f t="shared" si="299"/>
        <v>6387792.4362798147</v>
      </c>
      <c r="J2377">
        <f t="shared" si="300"/>
        <v>-31.033999999999999</v>
      </c>
      <c r="K2377">
        <f t="shared" si="294"/>
        <v>0</v>
      </c>
    </row>
    <row r="2378" spans="1:11" x14ac:dyDescent="0.25">
      <c r="A2378" s="1">
        <v>45132.79859953704</v>
      </c>
      <c r="B2378">
        <v>-30</v>
      </c>
      <c r="C2378">
        <v>6383950</v>
      </c>
      <c r="D2378">
        <f t="shared" si="301"/>
        <v>-31.16035053799591</v>
      </c>
      <c r="E2378">
        <f t="shared" si="296"/>
        <v>6388015.2011434324</v>
      </c>
      <c r="F2378">
        <f t="shared" si="295"/>
        <v>16.720503845386716</v>
      </c>
      <c r="G2378">
        <f t="shared" si="297"/>
        <v>130.4607</v>
      </c>
      <c r="H2378">
        <f t="shared" si="298"/>
        <v>127.70712645022549</v>
      </c>
      <c r="I2378">
        <f t="shared" si="299"/>
        <v>6387946.1193302348</v>
      </c>
      <c r="J2378">
        <f t="shared" si="300"/>
        <v>-31.033999999999999</v>
      </c>
      <c r="K2378">
        <f t="shared" si="294"/>
        <v>0</v>
      </c>
    </row>
    <row r="2379" spans="1:11" x14ac:dyDescent="0.25">
      <c r="A2379" s="1">
        <v>45132.798645833333</v>
      </c>
      <c r="B2379">
        <v>-30</v>
      </c>
      <c r="C2379">
        <v>6383836</v>
      </c>
      <c r="D2379">
        <f t="shared" si="301"/>
        <v>-31.159382042977903</v>
      </c>
      <c r="E2379">
        <f t="shared" si="296"/>
        <v>6387901.0747928945</v>
      </c>
      <c r="F2379">
        <f t="shared" si="295"/>
        <v>16.539173770281721</v>
      </c>
      <c r="G2379">
        <f t="shared" si="297"/>
        <v>130.4607</v>
      </c>
      <c r="H2379">
        <f t="shared" si="298"/>
        <v>127.70682443103931</v>
      </c>
      <c r="I2379">
        <f t="shared" si="299"/>
        <v>6387831.8049057126</v>
      </c>
      <c r="J2379">
        <f t="shared" si="300"/>
        <v>-31.033999999999999</v>
      </c>
      <c r="K2379">
        <f t="shared" si="294"/>
        <v>0</v>
      </c>
    </row>
    <row r="2380" spans="1:11" x14ac:dyDescent="0.25">
      <c r="A2380" s="1">
        <v>45132.798692129632</v>
      </c>
      <c r="B2380">
        <v>-30</v>
      </c>
      <c r="C2380">
        <v>6383925</v>
      </c>
      <c r="D2380">
        <f t="shared" si="301"/>
        <v>-31.158420971613285</v>
      </c>
      <c r="E2380">
        <f t="shared" si="296"/>
        <v>6387989.9494108511</v>
      </c>
      <c r="F2380">
        <f t="shared" si="295"/>
        <v>16.341593870355666</v>
      </c>
      <c r="G2380">
        <f t="shared" si="297"/>
        <v>130.4607</v>
      </c>
      <c r="H2380">
        <f t="shared" si="298"/>
        <v>127.70652473644253</v>
      </c>
      <c r="I2380">
        <f t="shared" si="299"/>
        <v>6387920.47525243</v>
      </c>
      <c r="J2380">
        <f t="shared" si="300"/>
        <v>-31.033999999999999</v>
      </c>
      <c r="K2380">
        <f t="shared" si="294"/>
        <v>0</v>
      </c>
    </row>
    <row r="2381" spans="1:11" x14ac:dyDescent="0.25">
      <c r="A2381" s="1">
        <v>45132.798750000002</v>
      </c>
      <c r="B2381">
        <v>-30</v>
      </c>
      <c r="C2381">
        <v>6383773</v>
      </c>
      <c r="D2381">
        <f t="shared" si="301"/>
        <v>-31.15746726699869</v>
      </c>
      <c r="E2381">
        <f t="shared" si="296"/>
        <v>6387837.8249898795</v>
      </c>
      <c r="F2381">
        <f t="shared" si="295"/>
        <v>16.163082068928567</v>
      </c>
      <c r="G2381">
        <f t="shared" si="297"/>
        <v>130.4607</v>
      </c>
      <c r="H2381">
        <f t="shared" si="298"/>
        <v>127.7062273484707</v>
      </c>
      <c r="I2381">
        <f t="shared" si="299"/>
        <v>6387768.1656804709</v>
      </c>
      <c r="J2381">
        <f t="shared" si="300"/>
        <v>-31.033999999999999</v>
      </c>
      <c r="K2381">
        <f t="shared" si="294"/>
        <v>0</v>
      </c>
    </row>
    <row r="2382" spans="1:11" x14ac:dyDescent="0.25">
      <c r="A2382" s="1">
        <v>45132.798796296294</v>
      </c>
      <c r="B2382">
        <v>-30.01</v>
      </c>
      <c r="C2382">
        <v>6383969</v>
      </c>
      <c r="D2382">
        <f t="shared" si="301"/>
        <v>-31.156597524102946</v>
      </c>
      <c r="E2382">
        <f t="shared" si="296"/>
        <v>6388034.6359640984</v>
      </c>
      <c r="F2382">
        <f t="shared" si="295"/>
        <v>15.968401265078498</v>
      </c>
      <c r="G2382">
        <f t="shared" si="297"/>
        <v>130.49037081</v>
      </c>
      <c r="H2382">
        <f t="shared" si="298"/>
        <v>127.70595614995989</v>
      </c>
      <c r="I2382">
        <f t="shared" si="299"/>
        <v>6387963.8514784602</v>
      </c>
      <c r="J2382">
        <f t="shared" si="300"/>
        <v>-31.044</v>
      </c>
      <c r="K2382">
        <f t="shared" si="294"/>
        <v>0</v>
      </c>
    </row>
    <row r="2383" spans="1:11" x14ac:dyDescent="0.25">
      <c r="A2383" s="1">
        <v>45132.798842592594</v>
      </c>
      <c r="B2383">
        <v>-30.01</v>
      </c>
      <c r="C2383">
        <v>6383847</v>
      </c>
      <c r="D2383">
        <f t="shared" si="301"/>
        <v>-31.155734644157061</v>
      </c>
      <c r="E2383">
        <f t="shared" si="296"/>
        <v>6387912.5233665742</v>
      </c>
      <c r="F2383">
        <f t="shared" si="295"/>
        <v>15.792811504664925</v>
      </c>
      <c r="G2383">
        <f t="shared" si="297"/>
        <v>130.49037081</v>
      </c>
      <c r="H2383">
        <f t="shared" si="298"/>
        <v>127.70568709913131</v>
      </c>
      <c r="I2383">
        <f t="shared" si="299"/>
        <v>6387841.5573113151</v>
      </c>
      <c r="J2383">
        <f t="shared" si="300"/>
        <v>-31.044</v>
      </c>
      <c r="K2383">
        <f t="shared" si="294"/>
        <v>0</v>
      </c>
    </row>
    <row r="2384" spans="1:11" x14ac:dyDescent="0.25">
      <c r="A2384" s="1">
        <v>45132.798900462964</v>
      </c>
      <c r="B2384">
        <v>-30.01</v>
      </c>
      <c r="C2384">
        <v>6383868</v>
      </c>
      <c r="D2384">
        <f t="shared" si="301"/>
        <v>-31.154878376805964</v>
      </c>
      <c r="E2384">
        <f t="shared" si="296"/>
        <v>6387933.4116319297</v>
      </c>
      <c r="F2384">
        <f t="shared" si="295"/>
        <v>15.636292189329843</v>
      </c>
      <c r="G2384">
        <f t="shared" si="297"/>
        <v>130.49037081</v>
      </c>
      <c r="H2384">
        <f t="shared" si="298"/>
        <v>127.70542011774282</v>
      </c>
      <c r="I2384">
        <f t="shared" si="299"/>
        <v>6387862.2831240166</v>
      </c>
      <c r="J2384">
        <f t="shared" si="300"/>
        <v>-31.044</v>
      </c>
      <c r="K2384">
        <f t="shared" si="294"/>
        <v>0</v>
      </c>
    </row>
    <row r="2385" spans="1:11" x14ac:dyDescent="0.25">
      <c r="A2385" s="1">
        <v>45132.798946759256</v>
      </c>
      <c r="B2385">
        <v>-30.01</v>
      </c>
      <c r="C2385">
        <v>6383897</v>
      </c>
      <c r="D2385">
        <f t="shared" si="301"/>
        <v>-31.154028671374693</v>
      </c>
      <c r="E2385">
        <f t="shared" si="296"/>
        <v>6387962.3007535534</v>
      </c>
      <c r="F2385">
        <f t="shared" si="295"/>
        <v>15.481053929402435</v>
      </c>
      <c r="G2385">
        <f t="shared" si="297"/>
        <v>130.49037081</v>
      </c>
      <c r="H2385">
        <f t="shared" si="298"/>
        <v>127.70515518981948</v>
      </c>
      <c r="I2385">
        <f t="shared" si="299"/>
        <v>6387891.0111201955</v>
      </c>
      <c r="J2385">
        <f t="shared" si="300"/>
        <v>-31.044</v>
      </c>
      <c r="K2385">
        <f t="shared" si="294"/>
        <v>0</v>
      </c>
    </row>
    <row r="2386" spans="1:11" x14ac:dyDescent="0.25">
      <c r="A2386" s="1">
        <v>45132.798993055556</v>
      </c>
      <c r="B2386">
        <v>-30.01</v>
      </c>
      <c r="C2386">
        <v>6383897</v>
      </c>
      <c r="D2386">
        <f t="shared" si="301"/>
        <v>-31.153185477576624</v>
      </c>
      <c r="E2386">
        <f t="shared" si="296"/>
        <v>6387962.1907248814</v>
      </c>
      <c r="F2386">
        <f t="shared" si="295"/>
        <v>15.327006544905544</v>
      </c>
      <c r="G2386">
        <f t="shared" si="297"/>
        <v>130.49037081</v>
      </c>
      <c r="H2386">
        <f t="shared" si="298"/>
        <v>127.70489229951059</v>
      </c>
      <c r="I2386">
        <f t="shared" si="299"/>
        <v>6387890.7412027456</v>
      </c>
      <c r="J2386">
        <f t="shared" si="300"/>
        <v>-31.044</v>
      </c>
      <c r="K2386">
        <f t="shared" si="294"/>
        <v>0</v>
      </c>
    </row>
    <row r="2387" spans="1:11" x14ac:dyDescent="0.25">
      <c r="A2387" s="1">
        <v>45132.799050925925</v>
      </c>
      <c r="B2387">
        <v>-30</v>
      </c>
      <c r="C2387">
        <v>6383984</v>
      </c>
      <c r="D2387">
        <f t="shared" si="301"/>
        <v>-31.152272111503429</v>
      </c>
      <c r="E2387">
        <f t="shared" si="296"/>
        <v>6388048.1472262572</v>
      </c>
      <c r="F2387">
        <f t="shared" si="295"/>
        <v>15.209400561378672</v>
      </c>
      <c r="G2387">
        <f t="shared" si="297"/>
        <v>130.4607</v>
      </c>
      <c r="H2387">
        <f t="shared" si="298"/>
        <v>127.70460753922275</v>
      </c>
      <c r="I2387">
        <f t="shared" si="299"/>
        <v>6387977.4980845163</v>
      </c>
      <c r="J2387">
        <f t="shared" si="300"/>
        <v>-31.033999999999999</v>
      </c>
      <c r="K2387">
        <f t="shared" si="294"/>
        <v>0</v>
      </c>
    </row>
    <row r="2388" spans="1:11" x14ac:dyDescent="0.25">
      <c r="A2388" s="1">
        <v>45132.799097222225</v>
      </c>
      <c r="B2388">
        <v>-30.01</v>
      </c>
      <c r="C2388">
        <v>6383820</v>
      </c>
      <c r="D2388">
        <f t="shared" si="301"/>
        <v>-31.151442190220596</v>
      </c>
      <c r="E2388">
        <f t="shared" si="296"/>
        <v>6387884.9632426677</v>
      </c>
      <c r="F2388">
        <f t="shared" si="295"/>
        <v>15.075188491679121</v>
      </c>
      <c r="G2388">
        <f t="shared" si="297"/>
        <v>130.49037081</v>
      </c>
      <c r="H2388">
        <f t="shared" si="298"/>
        <v>127.7043488019961</v>
      </c>
      <c r="I2388">
        <f t="shared" si="299"/>
        <v>6387813.2498276364</v>
      </c>
      <c r="J2388">
        <f t="shared" si="300"/>
        <v>-31.044</v>
      </c>
      <c r="K2388">
        <f t="shared" si="294"/>
        <v>0</v>
      </c>
    </row>
    <row r="2389" spans="1:11" x14ac:dyDescent="0.25">
      <c r="A2389" s="1">
        <v>45132.799143518518</v>
      </c>
      <c r="B2389">
        <v>-30.01</v>
      </c>
      <c r="C2389">
        <v>6383727</v>
      </c>
      <c r="D2389">
        <f t="shared" si="301"/>
        <v>-31.150618817664032</v>
      </c>
      <c r="E2389">
        <f t="shared" si="296"/>
        <v>6387791.8558004778</v>
      </c>
      <c r="F2389">
        <f t="shared" si="295"/>
        <v>14.941962106862086</v>
      </c>
      <c r="G2389">
        <f t="shared" si="297"/>
        <v>130.49037081</v>
      </c>
      <c r="H2389">
        <f t="shared" si="298"/>
        <v>127.70409211343217</v>
      </c>
      <c r="I2389">
        <f t="shared" si="299"/>
        <v>6387720.0034569884</v>
      </c>
      <c r="J2389">
        <f t="shared" si="300"/>
        <v>-31.044</v>
      </c>
      <c r="K2389">
        <f t="shared" si="294"/>
        <v>0</v>
      </c>
    </row>
    <row r="2390" spans="1:11" x14ac:dyDescent="0.25">
      <c r="A2390" s="1">
        <v>45132.799201388887</v>
      </c>
      <c r="B2390">
        <v>-30</v>
      </c>
      <c r="C2390">
        <v>6383815</v>
      </c>
      <c r="D2390">
        <f t="shared" si="301"/>
        <v>-31.149725120934228</v>
      </c>
      <c r="E2390">
        <f t="shared" si="296"/>
        <v>6387878.8149440847</v>
      </c>
      <c r="F2390">
        <f t="shared" si="295"/>
        <v>14.82738307310548</v>
      </c>
      <c r="G2390">
        <f t="shared" si="297"/>
        <v>130.4607</v>
      </c>
      <c r="H2390">
        <f t="shared" si="298"/>
        <v>127.70381350904016</v>
      </c>
      <c r="I2390">
        <f t="shared" si="299"/>
        <v>6387807.7660707748</v>
      </c>
      <c r="J2390">
        <f t="shared" si="300"/>
        <v>-31.033999999999999</v>
      </c>
      <c r="K2390">
        <f t="shared" si="294"/>
        <v>0</v>
      </c>
    </row>
    <row r="2391" spans="1:11" x14ac:dyDescent="0.25">
      <c r="A2391" s="1">
        <v>45132.799247685187</v>
      </c>
      <c r="B2391">
        <v>-30</v>
      </c>
      <c r="C2391">
        <v>6383738</v>
      </c>
      <c r="D2391">
        <f t="shared" si="301"/>
        <v>-31.148838071263835</v>
      </c>
      <c r="E2391">
        <f t="shared" si="296"/>
        <v>6387801.6992189633</v>
      </c>
      <c r="F2391">
        <f t="shared" si="295"/>
        <v>14.713729052598481</v>
      </c>
      <c r="G2391">
        <f t="shared" si="297"/>
        <v>130.4607</v>
      </c>
      <c r="H2391">
        <f t="shared" si="298"/>
        <v>127.70353698497833</v>
      </c>
      <c r="I2391">
        <f t="shared" si="299"/>
        <v>6387730.5305237258</v>
      </c>
      <c r="J2391">
        <f t="shared" si="300"/>
        <v>-31.033999999999999</v>
      </c>
      <c r="K2391">
        <f t="shared" si="294"/>
        <v>0</v>
      </c>
    </row>
    <row r="2392" spans="1:11" x14ac:dyDescent="0.25">
      <c r="A2392" s="1">
        <v>45132.799305555556</v>
      </c>
      <c r="B2392">
        <v>-30</v>
      </c>
      <c r="C2392">
        <v>6383710</v>
      </c>
      <c r="D2392">
        <f t="shared" si="301"/>
        <v>-31.147957820956549</v>
      </c>
      <c r="E2392">
        <f t="shared" si="296"/>
        <v>6387773.5843808921</v>
      </c>
      <c r="F2392">
        <f t="shared" si="295"/>
        <v>14.600946206479861</v>
      </c>
      <c r="G2392">
        <f t="shared" si="297"/>
        <v>130.4607</v>
      </c>
      <c r="H2392">
        <f t="shared" si="298"/>
        <v>127.7032625885404</v>
      </c>
      <c r="I2392">
        <f t="shared" si="299"/>
        <v>6387702.2967829127</v>
      </c>
      <c r="J2392">
        <f t="shared" si="300"/>
        <v>-31.033999999999999</v>
      </c>
      <c r="K2392">
        <f t="shared" si="294"/>
        <v>0</v>
      </c>
    </row>
    <row r="2393" spans="1:11" x14ac:dyDescent="0.25">
      <c r="A2393" s="1">
        <v>45132.799351851849</v>
      </c>
      <c r="B2393">
        <v>-30</v>
      </c>
      <c r="C2393">
        <v>6383539</v>
      </c>
      <c r="D2393">
        <f t="shared" si="301"/>
        <v>-31.147084317894272</v>
      </c>
      <c r="E2393">
        <f t="shared" si="296"/>
        <v>6387602.4704230716</v>
      </c>
      <c r="F2393">
        <f t="shared" si="295"/>
        <v>14.489027857073005</v>
      </c>
      <c r="G2393">
        <f t="shared" si="297"/>
        <v>130.4607</v>
      </c>
      <c r="H2393">
        <f t="shared" si="298"/>
        <v>127.70299030329519</v>
      </c>
      <c r="I2393">
        <f t="shared" si="299"/>
        <v>6387531.0648344811</v>
      </c>
      <c r="J2393">
        <f t="shared" si="300"/>
        <v>-31.033999999999999</v>
      </c>
      <c r="K2393">
        <f t="shared" si="294"/>
        <v>0</v>
      </c>
    </row>
    <row r="2394" spans="1:11" x14ac:dyDescent="0.25">
      <c r="A2394" s="1">
        <v>45132.799398148149</v>
      </c>
      <c r="B2394">
        <v>-30</v>
      </c>
      <c r="C2394">
        <v>6383588</v>
      </c>
      <c r="D2394">
        <f t="shared" si="301"/>
        <v>-31.146217510358408</v>
      </c>
      <c r="E2394">
        <f t="shared" si="296"/>
        <v>6387651.3573387535</v>
      </c>
      <c r="F2394">
        <f t="shared" si="295"/>
        <v>14.377967377885952</v>
      </c>
      <c r="G2394">
        <f t="shared" si="297"/>
        <v>130.4607</v>
      </c>
      <c r="H2394">
        <f t="shared" si="298"/>
        <v>127.70272011293945</v>
      </c>
      <c r="I2394">
        <f t="shared" si="299"/>
        <v>6387579.8346646801</v>
      </c>
      <c r="J2394">
        <f t="shared" si="300"/>
        <v>-31.033999999999999</v>
      </c>
      <c r="K2394">
        <f t="shared" si="294"/>
        <v>0</v>
      </c>
    </row>
    <row r="2395" spans="1:11" x14ac:dyDescent="0.25">
      <c r="A2395" s="1">
        <v>45132.799456018518</v>
      </c>
      <c r="B2395">
        <v>-30</v>
      </c>
      <c r="C2395">
        <v>6383867</v>
      </c>
      <c r="D2395">
        <f t="shared" si="301"/>
        <v>-31.145357347026781</v>
      </c>
      <c r="E2395">
        <f t="shared" si="296"/>
        <v>6387930.2451212434</v>
      </c>
      <c r="F2395">
        <f t="shared" si="295"/>
        <v>14.267758193219997</v>
      </c>
      <c r="G2395">
        <f t="shared" si="297"/>
        <v>130.4607</v>
      </c>
      <c r="H2395">
        <f t="shared" si="298"/>
        <v>127.70245200129663</v>
      </c>
      <c r="I2395">
        <f t="shared" si="299"/>
        <v>6387858.6062598657</v>
      </c>
      <c r="J2395">
        <f t="shared" si="300"/>
        <v>-31.033999999999999</v>
      </c>
      <c r="K2395">
        <f t="shared" si="294"/>
        <v>0</v>
      </c>
    </row>
    <row r="2396" spans="1:11" x14ac:dyDescent="0.25">
      <c r="A2396" s="1">
        <v>45132.799502314818</v>
      </c>
      <c r="B2396">
        <v>-30</v>
      </c>
      <c r="C2396">
        <v>6383770</v>
      </c>
      <c r="D2396">
        <f t="shared" si="301"/>
        <v>-31.144503776970613</v>
      </c>
      <c r="E2396">
        <f t="shared" si="296"/>
        <v>6387833.1337638963</v>
      </c>
      <c r="F2396">
        <f t="shared" si="295"/>
        <v>14.158393777781555</v>
      </c>
      <c r="G2396">
        <f t="shared" si="297"/>
        <v>130.4607</v>
      </c>
      <c r="H2396">
        <f t="shared" si="298"/>
        <v>127.70218595231607</v>
      </c>
      <c r="I2396">
        <f t="shared" si="299"/>
        <v>6387761.3796064975</v>
      </c>
      <c r="J2396">
        <f t="shared" si="300"/>
        <v>-31.033999999999999</v>
      </c>
      <c r="K2396">
        <f t="shared" si="294"/>
        <v>0</v>
      </c>
    </row>
    <row r="2397" spans="1:11" x14ac:dyDescent="0.25">
      <c r="A2397" s="1">
        <v>45132.79954861111</v>
      </c>
      <c r="B2397">
        <v>-30</v>
      </c>
      <c r="C2397">
        <v>6383964</v>
      </c>
      <c r="D2397">
        <f t="shared" si="301"/>
        <v>-31.143656749651498</v>
      </c>
      <c r="E2397">
        <f t="shared" si="296"/>
        <v>6388027.0232601194</v>
      </c>
      <c r="F2397">
        <f t="shared" si="295"/>
        <v>14.049867656292392</v>
      </c>
      <c r="G2397">
        <f t="shared" si="297"/>
        <v>130.4607</v>
      </c>
      <c r="H2397">
        <f t="shared" si="298"/>
        <v>127.70192195007188</v>
      </c>
      <c r="I2397">
        <f t="shared" si="299"/>
        <v>6387955.1546911402</v>
      </c>
      <c r="J2397">
        <f t="shared" si="300"/>
        <v>-31.033999999999999</v>
      </c>
      <c r="K2397">
        <f t="shared" si="294"/>
        <v>0</v>
      </c>
    </row>
    <row r="2398" spans="1:11" x14ac:dyDescent="0.25">
      <c r="A2398" s="1">
        <v>45132.79960648148</v>
      </c>
      <c r="B2398">
        <v>-30</v>
      </c>
      <c r="C2398">
        <v>6383658</v>
      </c>
      <c r="D2398">
        <f t="shared" si="301"/>
        <v>-31.142816214918422</v>
      </c>
      <c r="E2398">
        <f t="shared" si="296"/>
        <v>6387720.9136033691</v>
      </c>
      <c r="F2398">
        <f t="shared" si="295"/>
        <v>13.942173403108846</v>
      </c>
      <c r="G2398">
        <f t="shared" si="297"/>
        <v>130.4607</v>
      </c>
      <c r="H2398">
        <f t="shared" si="298"/>
        <v>127.70165997876202</v>
      </c>
      <c r="I2398">
        <f t="shared" si="299"/>
        <v>6387648.931500461</v>
      </c>
      <c r="J2398">
        <f t="shared" si="300"/>
        <v>-31.033999999999999</v>
      </c>
      <c r="K2398">
        <f t="shared" si="294"/>
        <v>0</v>
      </c>
    </row>
    <row r="2399" spans="1:11" x14ac:dyDescent="0.25">
      <c r="A2399" s="1">
        <v>45132.79965277778</v>
      </c>
      <c r="B2399">
        <v>-30</v>
      </c>
      <c r="C2399">
        <v>6383781</v>
      </c>
      <c r="D2399">
        <f t="shared" si="301"/>
        <v>-31.141982123004777</v>
      </c>
      <c r="E2399">
        <f t="shared" si="296"/>
        <v>6387843.8047871543</v>
      </c>
      <c r="F2399">
        <f t="shared" si="295"/>
        <v>13.835304641841866</v>
      </c>
      <c r="G2399">
        <f t="shared" si="297"/>
        <v>130.4607</v>
      </c>
      <c r="H2399">
        <f t="shared" si="298"/>
        <v>127.70140002270733</v>
      </c>
      <c r="I2399">
        <f t="shared" si="299"/>
        <v>6387771.7100212323</v>
      </c>
      <c r="J2399">
        <f t="shared" si="300"/>
        <v>-31.033999999999999</v>
      </c>
      <c r="K2399">
        <f t="shared" si="294"/>
        <v>0</v>
      </c>
    </row>
    <row r="2400" spans="1:11" x14ac:dyDescent="0.25">
      <c r="A2400" s="1">
        <v>45132.799699074072</v>
      </c>
      <c r="B2400">
        <v>-30</v>
      </c>
      <c r="C2400">
        <v>6383633</v>
      </c>
      <c r="D2400">
        <f t="shared" si="301"/>
        <v>-31.141154424525428</v>
      </c>
      <c r="E2400">
        <f t="shared" si="296"/>
        <v>6387695.696805032</v>
      </c>
      <c r="F2400">
        <f t="shared" si="295"/>
        <v>13.729255044976227</v>
      </c>
      <c r="G2400">
        <f t="shared" si="297"/>
        <v>130.4607</v>
      </c>
      <c r="H2400">
        <f t="shared" si="298"/>
        <v>127.70114206635051</v>
      </c>
      <c r="I2400">
        <f t="shared" si="299"/>
        <v>6387623.4902403215</v>
      </c>
      <c r="J2400">
        <f t="shared" si="300"/>
        <v>-31.033999999999999</v>
      </c>
      <c r="K2400">
        <f t="shared" si="294"/>
        <v>0</v>
      </c>
    </row>
    <row r="2401" spans="1:11" x14ac:dyDescent="0.25">
      <c r="A2401" s="1">
        <v>45132.799756944441</v>
      </c>
      <c r="B2401">
        <v>-30</v>
      </c>
      <c r="C2401">
        <v>6383790</v>
      </c>
      <c r="D2401">
        <f t="shared" si="301"/>
        <v>-31.140333070473783</v>
      </c>
      <c r="E2401">
        <f t="shared" si="296"/>
        <v>6387852.5896506067</v>
      </c>
      <c r="F2401">
        <f t="shared" si="295"/>
        <v>13.624018333499563</v>
      </c>
      <c r="G2401">
        <f t="shared" si="297"/>
        <v>130.4607</v>
      </c>
      <c r="H2401">
        <f t="shared" si="298"/>
        <v>127.7008860942552</v>
      </c>
      <c r="I2401">
        <f t="shared" si="299"/>
        <v>6387780.2721447032</v>
      </c>
      <c r="J2401">
        <f t="shared" si="300"/>
        <v>-31.033999999999999</v>
      </c>
      <c r="K2401">
        <f t="shared" si="294"/>
        <v>0</v>
      </c>
    </row>
    <row r="2402" spans="1:11" x14ac:dyDescent="0.25">
      <c r="A2402" s="1">
        <v>45132.799803240741</v>
      </c>
      <c r="B2402">
        <v>-30</v>
      </c>
      <c r="C2402">
        <v>6383785</v>
      </c>
      <c r="D2402">
        <f t="shared" si="301"/>
        <v>-31.139518012218893</v>
      </c>
      <c r="E2402">
        <f t="shared" si="296"/>
        <v>6387847.4833175363</v>
      </c>
      <c r="F2402">
        <f t="shared" si="295"/>
        <v>13.519588276528118</v>
      </c>
      <c r="G2402">
        <f t="shared" si="297"/>
        <v>130.4607</v>
      </c>
      <c r="H2402">
        <f t="shared" si="298"/>
        <v>127.70063209110501</v>
      </c>
      <c r="I2402">
        <f t="shared" si="299"/>
        <v>6387775.0557214497</v>
      </c>
      <c r="J2402">
        <f t="shared" si="300"/>
        <v>-31.033999999999999</v>
      </c>
      <c r="K2402">
        <f t="shared" si="294"/>
        <v>0</v>
      </c>
    </row>
    <row r="2403" spans="1:11" x14ac:dyDescent="0.25">
      <c r="A2403" s="1">
        <v>45132.799849537034</v>
      </c>
      <c r="B2403">
        <v>-30</v>
      </c>
      <c r="C2403">
        <v>6383831</v>
      </c>
      <c r="D2403">
        <f t="shared" si="301"/>
        <v>-31.138709201502571</v>
      </c>
      <c r="E2403">
        <f t="shared" si="296"/>
        <v>6387893.3777995249</v>
      </c>
      <c r="F2403">
        <f t="shared" si="295"/>
        <v>13.41595869093986</v>
      </c>
      <c r="G2403">
        <f t="shared" si="297"/>
        <v>130.4607</v>
      </c>
      <c r="H2403">
        <f t="shared" si="298"/>
        <v>127.7003800417026</v>
      </c>
      <c r="I2403">
        <f t="shared" si="299"/>
        <v>6387820.840957731</v>
      </c>
      <c r="J2403">
        <f t="shared" si="300"/>
        <v>-31.033999999999999</v>
      </c>
      <c r="K2403">
        <f t="shared" si="294"/>
        <v>0</v>
      </c>
    </row>
    <row r="2404" spans="1:11" x14ac:dyDescent="0.25">
      <c r="A2404" s="1">
        <v>45132.799907407411</v>
      </c>
      <c r="B2404">
        <v>-30</v>
      </c>
      <c r="C2404">
        <v>6383649</v>
      </c>
      <c r="D2404">
        <f t="shared" si="301"/>
        <v>-31.137906590436536</v>
      </c>
      <c r="E2404">
        <f t="shared" si="296"/>
        <v>6387711.2730903225</v>
      </c>
      <c r="F2404">
        <f t="shared" si="295"/>
        <v>13.313123441006773</v>
      </c>
      <c r="G2404">
        <f t="shared" si="297"/>
        <v>130.4607</v>
      </c>
      <c r="H2404">
        <f t="shared" si="298"/>
        <v>127.70012993096873</v>
      </c>
      <c r="I2404">
        <f t="shared" si="299"/>
        <v>6387638.6278408188</v>
      </c>
      <c r="J2404">
        <f t="shared" si="300"/>
        <v>-31.033999999999999</v>
      </c>
      <c r="K2404">
        <f t="shared" si="294"/>
        <v>0</v>
      </c>
    </row>
    <row r="2405" spans="1:11" x14ac:dyDescent="0.25">
      <c r="A2405" s="1">
        <v>45132.799953703703</v>
      </c>
      <c r="B2405">
        <v>-30</v>
      </c>
      <c r="C2405">
        <v>6383848</v>
      </c>
      <c r="D2405">
        <f t="shared" si="301"/>
        <v>-31.137110131499579</v>
      </c>
      <c r="E2405">
        <f t="shared" si="296"/>
        <v>6387910.1691837329</v>
      </c>
      <c r="F2405">
        <f t="shared" si="295"/>
        <v>13.211076438032059</v>
      </c>
      <c r="G2405">
        <f t="shared" si="297"/>
        <v>130.4607</v>
      </c>
      <c r="H2405">
        <f t="shared" si="298"/>
        <v>127.69988174394129</v>
      </c>
      <c r="I2405">
        <f t="shared" si="299"/>
        <v>6387837.4163580788</v>
      </c>
      <c r="J2405">
        <f t="shared" si="300"/>
        <v>-31.033999999999999</v>
      </c>
      <c r="K2405">
        <f t="shared" si="294"/>
        <v>0</v>
      </c>
    </row>
    <row r="2406" spans="1:11" x14ac:dyDescent="0.25">
      <c r="A2406" s="1">
        <v>45132.800000000003</v>
      </c>
      <c r="B2406">
        <v>-30</v>
      </c>
      <c r="C2406">
        <v>6383662</v>
      </c>
      <c r="D2406">
        <f t="shared" si="301"/>
        <v>-31.136319777534748</v>
      </c>
      <c r="E2406">
        <f t="shared" si="296"/>
        <v>6387724.0660736011</v>
      </c>
      <c r="F2406">
        <f t="shared" si="295"/>
        <v>13.109811639988962</v>
      </c>
      <c r="G2406">
        <f t="shared" si="297"/>
        <v>130.4607</v>
      </c>
      <c r="H2406">
        <f t="shared" si="298"/>
        <v>127.69963546577443</v>
      </c>
      <c r="I2406">
        <f t="shared" si="299"/>
        <v>6387651.2064969772</v>
      </c>
      <c r="J2406">
        <f t="shared" si="300"/>
        <v>-31.033999999999999</v>
      </c>
      <c r="K2406">
        <f t="shared" si="294"/>
        <v>0</v>
      </c>
    </row>
    <row r="2407" spans="1:11" x14ac:dyDescent="0.25">
      <c r="A2407" s="1">
        <v>45132.800057870372</v>
      </c>
      <c r="B2407">
        <v>-30</v>
      </c>
      <c r="C2407">
        <v>6383675</v>
      </c>
      <c r="D2407">
        <f t="shared" si="301"/>
        <v>-31.135535481746555</v>
      </c>
      <c r="E2407">
        <f t="shared" si="296"/>
        <v>6387736.9637538232</v>
      </c>
      <c r="F2407">
        <f t="shared" si="295"/>
        <v>13.009323051165325</v>
      </c>
      <c r="G2407">
        <f t="shared" si="297"/>
        <v>130.4607</v>
      </c>
      <c r="H2407">
        <f t="shared" si="298"/>
        <v>127.69939108173764</v>
      </c>
      <c r="I2407">
        <f t="shared" si="299"/>
        <v>6387663.9982450744</v>
      </c>
      <c r="J2407">
        <f t="shared" si="300"/>
        <v>-31.033999999999999</v>
      </c>
      <c r="K2407">
        <f t="shared" si="294"/>
        <v>0</v>
      </c>
    </row>
    <row r="2408" spans="1:11" x14ac:dyDescent="0.25">
      <c r="A2408" s="1">
        <v>45132.800104166665</v>
      </c>
      <c r="B2408">
        <v>-30</v>
      </c>
      <c r="C2408">
        <v>6383749</v>
      </c>
      <c r="D2408">
        <f t="shared" si="301"/>
        <v>-31.134757197698203</v>
      </c>
      <c r="E2408">
        <f t="shared" si="296"/>
        <v>6387810.8622183418</v>
      </c>
      <c r="F2408">
        <f t="shared" si="295"/>
        <v>12.909604721805685</v>
      </c>
      <c r="G2408">
        <f t="shared" si="297"/>
        <v>130.4607</v>
      </c>
      <c r="H2408">
        <f t="shared" si="298"/>
        <v>127.69914857721483</v>
      </c>
      <c r="I2408">
        <f t="shared" si="299"/>
        <v>6387737.7915900256</v>
      </c>
      <c r="J2408">
        <f t="shared" si="300"/>
        <v>-31.033999999999999</v>
      </c>
      <c r="K2408">
        <f t="shared" si="294"/>
        <v>0</v>
      </c>
    </row>
    <row r="2409" spans="1:11" x14ac:dyDescent="0.25">
      <c r="A2409" s="1">
        <v>45132.800150462965</v>
      </c>
      <c r="B2409">
        <v>-30</v>
      </c>
      <c r="C2409">
        <v>6383777</v>
      </c>
      <c r="D2409">
        <f t="shared" si="301"/>
        <v>-31.133984879308848</v>
      </c>
      <c r="E2409">
        <f t="shared" si="296"/>
        <v>6387838.7614611443</v>
      </c>
      <c r="F2409">
        <f t="shared" si="295"/>
        <v>12.810650747759915</v>
      </c>
      <c r="G2409">
        <f t="shared" si="297"/>
        <v>130.4607</v>
      </c>
      <c r="H2409">
        <f t="shared" si="298"/>
        <v>127.69890793770341</v>
      </c>
      <c r="I2409">
        <f t="shared" si="299"/>
        <v>6387765.586519585</v>
      </c>
      <c r="J2409">
        <f t="shared" si="300"/>
        <v>-31.033999999999999</v>
      </c>
      <c r="K2409">
        <f t="shared" si="294"/>
        <v>0</v>
      </c>
    </row>
    <row r="2410" spans="1:11" x14ac:dyDescent="0.25">
      <c r="A2410" s="1">
        <v>45132.800208333334</v>
      </c>
      <c r="B2410">
        <v>-29.99</v>
      </c>
      <c r="C2410">
        <v>6383662</v>
      </c>
      <c r="D2410">
        <f t="shared" si="301"/>
        <v>-31.133141829414829</v>
      </c>
      <c r="E2410">
        <f t="shared" si="296"/>
        <v>6387722.7280364558</v>
      </c>
      <c r="F2410">
        <f t="shared" si="295"/>
        <v>12.730085100420894</v>
      </c>
      <c r="G2410">
        <f t="shared" si="297"/>
        <v>130.43103901000001</v>
      </c>
      <c r="H2410">
        <f t="shared" si="298"/>
        <v>127.69864526664668</v>
      </c>
      <c r="I2410">
        <f t="shared" si="299"/>
        <v>6387650.3901196104</v>
      </c>
      <c r="J2410">
        <f t="shared" si="300"/>
        <v>-31.023999999999997</v>
      </c>
      <c r="K2410">
        <f t="shared" si="294"/>
        <v>0</v>
      </c>
    </row>
    <row r="2411" spans="1:11" x14ac:dyDescent="0.25">
      <c r="A2411" s="1">
        <v>45132.800254629627</v>
      </c>
      <c r="B2411">
        <v>-29.99</v>
      </c>
      <c r="C2411">
        <v>6383660</v>
      </c>
      <c r="D2411">
        <f t="shared" si="301"/>
        <v>-31.132305051373013</v>
      </c>
      <c r="E2411">
        <f t="shared" si="296"/>
        <v>6387720.6188946273</v>
      </c>
      <c r="F2411">
        <f t="shared" si="295"/>
        <v>12.632550926700929</v>
      </c>
      <c r="G2411">
        <f t="shared" si="297"/>
        <v>130.43103901000001</v>
      </c>
      <c r="H2411">
        <f t="shared" si="298"/>
        <v>127.69838455697895</v>
      </c>
      <c r="I2411">
        <f t="shared" si="299"/>
        <v>6387648.1776135219</v>
      </c>
      <c r="J2411">
        <f t="shared" si="300"/>
        <v>-31.023999999999997</v>
      </c>
      <c r="K2411">
        <f t="shared" si="294"/>
        <v>0</v>
      </c>
    </row>
    <row r="2412" spans="1:11" x14ac:dyDescent="0.25">
      <c r="A2412" s="1">
        <v>45132.800300925926</v>
      </c>
      <c r="B2412">
        <v>-29.99</v>
      </c>
      <c r="C2412">
        <v>6383632</v>
      </c>
      <c r="D2412">
        <f t="shared" si="301"/>
        <v>-31.131474688813647</v>
      </c>
      <c r="E2412">
        <f t="shared" si="296"/>
        <v>6387692.5105895754</v>
      </c>
      <c r="F2412">
        <f t="shared" si="295"/>
        <v>12.535698589845268</v>
      </c>
      <c r="G2412">
        <f t="shared" si="297"/>
        <v>130.43103901000001</v>
      </c>
      <c r="H2412">
        <f t="shared" si="298"/>
        <v>127.69812585328586</v>
      </c>
      <c r="I2412">
        <f t="shared" si="299"/>
        <v>6387619.9666714007</v>
      </c>
      <c r="J2412">
        <f t="shared" si="300"/>
        <v>-31.023999999999997</v>
      </c>
      <c r="K2412">
        <f t="shared" si="294"/>
        <v>0</v>
      </c>
    </row>
    <row r="2413" spans="1:11" x14ac:dyDescent="0.25">
      <c r="A2413" s="1">
        <v>45132.800358796296</v>
      </c>
      <c r="B2413">
        <v>-30</v>
      </c>
      <c r="C2413">
        <v>6383844</v>
      </c>
      <c r="D2413">
        <f t="shared" si="301"/>
        <v>-31.13072736141709</v>
      </c>
      <c r="E2413">
        <f t="shared" si="296"/>
        <v>6387905.3364830799</v>
      </c>
      <c r="F2413">
        <f t="shared" si="295"/>
        <v>12.439588808883286</v>
      </c>
      <c r="G2413">
        <f t="shared" si="297"/>
        <v>130.4607</v>
      </c>
      <c r="H2413">
        <f t="shared" si="298"/>
        <v>127.69789302570541</v>
      </c>
      <c r="I2413">
        <f t="shared" si="299"/>
        <v>6387831.7678812193</v>
      </c>
      <c r="J2413">
        <f t="shared" si="300"/>
        <v>-31.033999999999999</v>
      </c>
      <c r="K2413">
        <f t="shared" si="294"/>
        <v>0</v>
      </c>
    </row>
    <row r="2414" spans="1:11" x14ac:dyDescent="0.25">
      <c r="A2414" s="1">
        <v>45132.800405092596</v>
      </c>
      <c r="B2414">
        <v>-30</v>
      </c>
      <c r="C2414">
        <v>6383651</v>
      </c>
      <c r="D2414">
        <f t="shared" si="301"/>
        <v>-31.129985932301526</v>
      </c>
      <c r="E2414">
        <f t="shared" si="296"/>
        <v>6387712.239755718</v>
      </c>
      <c r="F2414">
        <f t="shared" si="295"/>
        <v>12.344237574305339</v>
      </c>
      <c r="G2414">
        <f t="shared" si="297"/>
        <v>130.4607</v>
      </c>
      <c r="H2414">
        <f t="shared" si="298"/>
        <v>127.69766204141213</v>
      </c>
      <c r="I2414">
        <f t="shared" si="299"/>
        <v>6387638.570660511</v>
      </c>
      <c r="J2414">
        <f t="shared" si="300"/>
        <v>-31.033999999999999</v>
      </c>
      <c r="K2414">
        <f t="shared" si="294"/>
        <v>0</v>
      </c>
    </row>
    <row r="2415" spans="1:11" x14ac:dyDescent="0.25">
      <c r="A2415" s="1">
        <v>45132.800462962965</v>
      </c>
      <c r="B2415">
        <v>-29.99</v>
      </c>
      <c r="C2415">
        <v>6383798</v>
      </c>
      <c r="D2415">
        <f t="shared" si="301"/>
        <v>-31.129173534910578</v>
      </c>
      <c r="E2415">
        <f t="shared" si="296"/>
        <v>6387858.2104476811</v>
      </c>
      <c r="F2415">
        <f t="shared" si="295"/>
        <v>12.267247050918755</v>
      </c>
      <c r="G2415">
        <f t="shared" si="297"/>
        <v>130.43103901000001</v>
      </c>
      <c r="H2415">
        <f t="shared" si="298"/>
        <v>127.697408954227</v>
      </c>
      <c r="I2415">
        <f t="shared" si="299"/>
        <v>6387785.3820503457</v>
      </c>
      <c r="J2415">
        <f t="shared" si="300"/>
        <v>-31.023999999999997</v>
      </c>
      <c r="K2415">
        <f t="shared" si="294"/>
        <v>0</v>
      </c>
    </row>
    <row r="2416" spans="1:11" x14ac:dyDescent="0.25">
      <c r="A2416" s="1">
        <v>45132.800509259258</v>
      </c>
      <c r="B2416">
        <v>-29.99</v>
      </c>
      <c r="C2416">
        <v>6383832</v>
      </c>
      <c r="D2416">
        <f t="shared" si="301"/>
        <v>-31.128367181333171</v>
      </c>
      <c r="E2416">
        <f t="shared" si="296"/>
        <v>6387892.1052741464</v>
      </c>
      <c r="F2416">
        <f t="shared" si="295"/>
        <v>12.190888836647922</v>
      </c>
      <c r="G2416">
        <f t="shared" si="297"/>
        <v>130.43103901000001</v>
      </c>
      <c r="H2416">
        <f t="shared" si="298"/>
        <v>127.69715775661399</v>
      </c>
      <c r="I2416">
        <f t="shared" si="299"/>
        <v>6387819.1949034976</v>
      </c>
      <c r="J2416">
        <f t="shared" si="300"/>
        <v>-31.023999999999997</v>
      </c>
      <c r="K2416">
        <f t="shared" si="294"/>
        <v>0</v>
      </c>
    </row>
    <row r="2417" spans="1:11" x14ac:dyDescent="0.25">
      <c r="A2417" s="1">
        <v>45132.800555555557</v>
      </c>
      <c r="B2417">
        <v>-29.98</v>
      </c>
      <c r="C2417">
        <v>6383758</v>
      </c>
      <c r="D2417">
        <f t="shared" si="301"/>
        <v>-31.12749034111016</v>
      </c>
      <c r="E2417">
        <f t="shared" si="296"/>
        <v>6387817.0679404568</v>
      </c>
      <c r="F2417">
        <f t="shared" si="295"/>
        <v>12.132749435216255</v>
      </c>
      <c r="G2417">
        <f t="shared" si="297"/>
        <v>130.40138784000001</v>
      </c>
      <c r="H2417">
        <f t="shared" si="298"/>
        <v>127.69688460841164</v>
      </c>
      <c r="I2417">
        <f t="shared" si="299"/>
        <v>6387745.0162916733</v>
      </c>
      <c r="J2417">
        <f t="shared" si="300"/>
        <v>-31.013999999999999</v>
      </c>
      <c r="K2417">
        <f t="shared" si="294"/>
        <v>0</v>
      </c>
    </row>
    <row r="2418" spans="1:11" x14ac:dyDescent="0.25">
      <c r="A2418" s="1">
        <v>45132.800613425927</v>
      </c>
      <c r="B2418">
        <v>-29.98</v>
      </c>
      <c r="C2418">
        <v>6383736</v>
      </c>
      <c r="D2418">
        <f t="shared" si="301"/>
        <v>-31.126620025671116</v>
      </c>
      <c r="E2418">
        <f t="shared" si="296"/>
        <v>6387794.9544501156</v>
      </c>
      <c r="F2418">
        <f t="shared" si="295"/>
        <v>12.07510083476496</v>
      </c>
      <c r="G2418">
        <f t="shared" si="297"/>
        <v>130.40138784000001</v>
      </c>
      <c r="H2418">
        <f t="shared" si="298"/>
        <v>127.69661350061847</v>
      </c>
      <c r="I2418">
        <f t="shared" si="299"/>
        <v>6387722.8390678335</v>
      </c>
      <c r="J2418">
        <f t="shared" si="300"/>
        <v>-31.013999999999999</v>
      </c>
      <c r="K2418">
        <f t="shared" si="294"/>
        <v>0</v>
      </c>
    </row>
    <row r="2419" spans="1:11" x14ac:dyDescent="0.25">
      <c r="A2419" s="1">
        <v>45132.800659722219</v>
      </c>
      <c r="B2419">
        <v>-29.98</v>
      </c>
      <c r="C2419">
        <v>6383888</v>
      </c>
      <c r="D2419">
        <f t="shared" si="301"/>
        <v>-31.125756384359189</v>
      </c>
      <c r="E2419">
        <f t="shared" si="296"/>
        <v>6387946.8418300906</v>
      </c>
      <c r="F2419">
        <f t="shared" si="295"/>
        <v>12.017893421226127</v>
      </c>
      <c r="G2419">
        <f t="shared" si="297"/>
        <v>130.40138784000001</v>
      </c>
      <c r="H2419">
        <f t="shared" si="298"/>
        <v>127.69634447957786</v>
      </c>
      <c r="I2419">
        <f t="shared" si="299"/>
        <v>6387874.663202866</v>
      </c>
      <c r="J2419">
        <f t="shared" si="300"/>
        <v>-31.013999999999999</v>
      </c>
      <c r="K2419">
        <f t="shared" si="294"/>
        <v>0</v>
      </c>
    </row>
    <row r="2420" spans="1:11" x14ac:dyDescent="0.25">
      <c r="A2420" s="1">
        <v>45132.800706018519</v>
      </c>
      <c r="B2420">
        <v>-29.98</v>
      </c>
      <c r="C2420">
        <v>6383740</v>
      </c>
      <c r="D2420">
        <f t="shared" si="301"/>
        <v>-31.12489936599297</v>
      </c>
      <c r="E2420">
        <f t="shared" si="296"/>
        <v>6387798.7300737062</v>
      </c>
      <c r="F2420">
        <f t="shared" si="295"/>
        <v>11.961123818190487</v>
      </c>
      <c r="G2420">
        <f t="shared" si="297"/>
        <v>130.40138784000001</v>
      </c>
      <c r="H2420">
        <f t="shared" si="298"/>
        <v>127.69607752916922</v>
      </c>
      <c r="I2420">
        <f t="shared" si="299"/>
        <v>6387726.4886863455</v>
      </c>
      <c r="J2420">
        <f t="shared" si="300"/>
        <v>-31.013999999999999</v>
      </c>
      <c r="K2420">
        <f t="shared" si="294"/>
        <v>0</v>
      </c>
    </row>
    <row r="2421" spans="1:11" x14ac:dyDescent="0.25">
      <c r="A2421" s="1">
        <v>45132.800763888888</v>
      </c>
      <c r="B2421">
        <v>-29.98</v>
      </c>
      <c r="C2421">
        <v>6383784</v>
      </c>
      <c r="D2421">
        <f t="shared" si="301"/>
        <v>-31.12404891978354</v>
      </c>
      <c r="E2421">
        <f t="shared" si="296"/>
        <v>6387842.6191743398</v>
      </c>
      <c r="F2421">
        <f t="shared" si="295"/>
        <v>11.904788675087872</v>
      </c>
      <c r="G2421">
        <f t="shared" si="297"/>
        <v>130.40138784000001</v>
      </c>
      <c r="H2421">
        <f t="shared" si="298"/>
        <v>127.69581263339735</v>
      </c>
      <c r="I2421">
        <f t="shared" si="299"/>
        <v>6387770.3155079279</v>
      </c>
      <c r="J2421">
        <f t="shared" si="300"/>
        <v>-31.013999999999999</v>
      </c>
      <c r="K2421">
        <f t="shared" si="294"/>
        <v>0</v>
      </c>
    </row>
    <row r="2422" spans="1:11" x14ac:dyDescent="0.25">
      <c r="A2422" s="1">
        <v>45132.800810185188</v>
      </c>
      <c r="B2422">
        <v>-29.98</v>
      </c>
      <c r="C2422">
        <v>6383808</v>
      </c>
      <c r="D2422">
        <f t="shared" si="301"/>
        <v>-31.123204995331459</v>
      </c>
      <c r="E2422">
        <f t="shared" si="296"/>
        <v>6387866.5091254199</v>
      </c>
      <c r="F2422">
        <f t="shared" si="295"/>
        <v>11.848884666990287</v>
      </c>
      <c r="G2422">
        <f t="shared" si="297"/>
        <v>130.40138784000001</v>
      </c>
      <c r="H2422">
        <f t="shared" si="298"/>
        <v>127.69554977639156</v>
      </c>
      <c r="I2422">
        <f t="shared" si="299"/>
        <v>6387794.1436573491</v>
      </c>
      <c r="J2422">
        <f t="shared" si="300"/>
        <v>-31.013999999999999</v>
      </c>
      <c r="K2422">
        <f t="shared" si="294"/>
        <v>0</v>
      </c>
    </row>
    <row r="2423" spans="1:11" x14ac:dyDescent="0.25">
      <c r="A2423" s="1">
        <v>45132.800856481481</v>
      </c>
      <c r="B2423">
        <v>-29.99</v>
      </c>
      <c r="C2423">
        <v>6383908</v>
      </c>
      <c r="D2423">
        <f t="shared" si="301"/>
        <v>-31.122444228924177</v>
      </c>
      <c r="E2423">
        <f t="shared" si="296"/>
        <v>6387967.3327373089</v>
      </c>
      <c r="F2423">
        <f t="shared" si="295"/>
        <v>11.77577064532553</v>
      </c>
      <c r="G2423">
        <f t="shared" si="297"/>
        <v>130.43103901000001</v>
      </c>
      <c r="H2423">
        <f t="shared" si="298"/>
        <v>127.69531282690716</v>
      </c>
      <c r="I2423">
        <f t="shared" si="299"/>
        <v>6387893.9660223965</v>
      </c>
      <c r="J2423">
        <f t="shared" si="300"/>
        <v>-31.023999999999997</v>
      </c>
      <c r="K2423">
        <f t="shared" si="294"/>
        <v>0</v>
      </c>
    </row>
    <row r="2424" spans="1:11" x14ac:dyDescent="0.25">
      <c r="A2424" s="1">
        <v>45132.80091435185</v>
      </c>
      <c r="B2424">
        <v>-29.99</v>
      </c>
      <c r="C2424">
        <v>6383640</v>
      </c>
      <c r="D2424">
        <f t="shared" si="301"/>
        <v>-31.121689468173429</v>
      </c>
      <c r="E2424">
        <f t="shared" si="296"/>
        <v>6387699.2342930809</v>
      </c>
      <c r="F2424">
        <f t="shared" si="295"/>
        <v>11.703176970398239</v>
      </c>
      <c r="G2424">
        <f t="shared" si="297"/>
        <v>130.43103901000001</v>
      </c>
      <c r="H2424">
        <f t="shared" si="298"/>
        <v>127.69507775385618</v>
      </c>
      <c r="I2424">
        <f t="shared" si="299"/>
        <v>6387625.7897334406</v>
      </c>
      <c r="J2424">
        <f t="shared" si="300"/>
        <v>-31.023999999999997</v>
      </c>
      <c r="K2424">
        <f t="shared" si="294"/>
        <v>0</v>
      </c>
    </row>
    <row r="2425" spans="1:11" x14ac:dyDescent="0.25">
      <c r="A2425" s="1">
        <v>45132.80096064815</v>
      </c>
      <c r="B2425">
        <v>-29.99</v>
      </c>
      <c r="C2425">
        <v>6383864</v>
      </c>
      <c r="D2425">
        <f t="shared" si="301"/>
        <v>-31.120940494087851</v>
      </c>
      <c r="E2425">
        <f t="shared" si="296"/>
        <v>6387923.1366036125</v>
      </c>
      <c r="F2425">
        <f t="shared" si="295"/>
        <v>11.63113943381898</v>
      </c>
      <c r="G2425">
        <f t="shared" si="297"/>
        <v>130.43103901000001</v>
      </c>
      <c r="H2425">
        <f t="shared" si="298"/>
        <v>127.69484448889513</v>
      </c>
      <c r="I2425">
        <f t="shared" si="299"/>
        <v>6387849.6147961747</v>
      </c>
      <c r="J2425">
        <f t="shared" si="300"/>
        <v>-31.023999999999997</v>
      </c>
      <c r="K2425">
        <f t="shared" si="294"/>
        <v>0</v>
      </c>
    </row>
    <row r="2426" spans="1:11" x14ac:dyDescent="0.25">
      <c r="A2426" s="1">
        <v>45132.801006944443</v>
      </c>
      <c r="B2426">
        <v>-29.99</v>
      </c>
      <c r="C2426">
        <v>6383589</v>
      </c>
      <c r="D2426">
        <f t="shared" si="301"/>
        <v>-31.120197262301737</v>
      </c>
      <c r="E2426">
        <f t="shared" si="296"/>
        <v>6387648.0396631183</v>
      </c>
      <c r="F2426">
        <f t="shared" si="295"/>
        <v>11.559653775027279</v>
      </c>
      <c r="G2426">
        <f t="shared" si="297"/>
        <v>130.43103901000001</v>
      </c>
      <c r="H2426">
        <f t="shared" si="298"/>
        <v>127.69461301807284</v>
      </c>
      <c r="I2426">
        <f t="shared" si="299"/>
        <v>6387574.4412002303</v>
      </c>
      <c r="J2426">
        <f t="shared" si="300"/>
        <v>-31.023999999999997</v>
      </c>
      <c r="K2426">
        <f t="shared" si="294"/>
        <v>0</v>
      </c>
    </row>
    <row r="2427" spans="1:11" x14ac:dyDescent="0.25">
      <c r="A2427" s="1">
        <v>45132.801064814812</v>
      </c>
      <c r="B2427">
        <v>-29.99</v>
      </c>
      <c r="C2427">
        <v>6383719</v>
      </c>
      <c r="D2427">
        <f t="shared" si="301"/>
        <v>-31.119459728789529</v>
      </c>
      <c r="E2427">
        <f t="shared" si="296"/>
        <v>6387777.9434658559</v>
      </c>
      <c r="F2427">
        <f t="shared" si="295"/>
        <v>11.488715766102686</v>
      </c>
      <c r="G2427">
        <f t="shared" si="297"/>
        <v>130.43103901000001</v>
      </c>
      <c r="H2427">
        <f t="shared" si="298"/>
        <v>127.69438332754643</v>
      </c>
      <c r="I2427">
        <f t="shared" si="299"/>
        <v>6387704.26893532</v>
      </c>
      <c r="J2427">
        <f t="shared" si="300"/>
        <v>-31.023999999999997</v>
      </c>
      <c r="K2427">
        <f t="shared" si="294"/>
        <v>0</v>
      </c>
    </row>
    <row r="2428" spans="1:11" x14ac:dyDescent="0.25">
      <c r="A2428" s="1">
        <v>45132.801111111112</v>
      </c>
      <c r="B2428">
        <v>-29.99</v>
      </c>
      <c r="C2428">
        <v>6383821</v>
      </c>
      <c r="D2428">
        <f t="shared" si="301"/>
        <v>-31.118727849863209</v>
      </c>
      <c r="E2428">
        <f t="shared" si="296"/>
        <v>6387879.8480061274</v>
      </c>
      <c r="F2428">
        <f t="shared" si="295"/>
        <v>11.41832121151392</v>
      </c>
      <c r="G2428">
        <f t="shared" si="297"/>
        <v>130.43103901000001</v>
      </c>
      <c r="H2428">
        <f t="shared" si="298"/>
        <v>127.69415540358051</v>
      </c>
      <c r="I2428">
        <f t="shared" si="299"/>
        <v>6387806.0979912337</v>
      </c>
      <c r="J2428">
        <f t="shared" si="300"/>
        <v>-31.023999999999997</v>
      </c>
      <c r="K2428">
        <f t="shared" ref="K2428:K2491" si="302">(F2429-F2371)*L$8</f>
        <v>0</v>
      </c>
    </row>
    <row r="2429" spans="1:11" x14ac:dyDescent="0.25">
      <c r="A2429" s="1">
        <v>45132.801157407404</v>
      </c>
      <c r="B2429">
        <v>-30</v>
      </c>
      <c r="C2429">
        <v>6383630</v>
      </c>
      <c r="D2429">
        <f t="shared" si="301"/>
        <v>-31.118078251036838</v>
      </c>
      <c r="E2429">
        <f t="shared" si="296"/>
        <v>6387689.6862712847</v>
      </c>
      <c r="F2429">
        <f t="shared" ref="F2429:F2492" si="303">(D2429-D2371)*L$6</f>
        <v>11.330832108432887</v>
      </c>
      <c r="G2429">
        <f t="shared" si="297"/>
        <v>130.4607</v>
      </c>
      <c r="H2429">
        <f t="shared" si="298"/>
        <v>127.69395310816469</v>
      </c>
      <c r="I2429">
        <f t="shared" si="299"/>
        <v>6387614.9212571131</v>
      </c>
      <c r="J2429">
        <f t="shared" si="300"/>
        <v>-31.033999999999999</v>
      </c>
      <c r="K2429">
        <f t="shared" si="302"/>
        <v>0</v>
      </c>
    </row>
    <row r="2430" spans="1:11" x14ac:dyDescent="0.25">
      <c r="A2430" s="1">
        <v>45132.801215277781</v>
      </c>
      <c r="B2430">
        <v>-30</v>
      </c>
      <c r="C2430">
        <v>6383666</v>
      </c>
      <c r="D2430">
        <f t="shared" si="301"/>
        <v>-31.117433779168781</v>
      </c>
      <c r="E2430">
        <f t="shared" si="296"/>
        <v>6387725.6021930343</v>
      </c>
      <c r="F2430">
        <f t="shared" si="303"/>
        <v>11.243979653184368</v>
      </c>
      <c r="G2430">
        <f t="shared" si="297"/>
        <v>130.4607</v>
      </c>
      <c r="H2430">
        <f t="shared" si="298"/>
        <v>127.69375241366873</v>
      </c>
      <c r="I2430">
        <f t="shared" si="299"/>
        <v>6387650.7458643997</v>
      </c>
      <c r="J2430">
        <f t="shared" si="300"/>
        <v>-31.033999999999999</v>
      </c>
      <c r="K2430">
        <f t="shared" si="302"/>
        <v>0</v>
      </c>
    </row>
    <row r="2431" spans="1:11" x14ac:dyDescent="0.25">
      <c r="A2431" s="1">
        <v>45132.801261574074</v>
      </c>
      <c r="B2431">
        <v>-30</v>
      </c>
      <c r="C2431">
        <v>6383706</v>
      </c>
      <c r="D2431">
        <f t="shared" si="301"/>
        <v>-31.116794247270143</v>
      </c>
      <c r="E2431">
        <f t="shared" si="296"/>
        <v>6387765.5187592553</v>
      </c>
      <c r="F2431">
        <f t="shared" si="303"/>
        <v>11.15779293447769</v>
      </c>
      <c r="G2431">
        <f t="shared" si="297"/>
        <v>130.4607</v>
      </c>
      <c r="H2431">
        <f t="shared" si="298"/>
        <v>127.69355326176208</v>
      </c>
      <c r="I2431">
        <f t="shared" si="299"/>
        <v>6387690.5718164835</v>
      </c>
      <c r="J2431">
        <f t="shared" si="300"/>
        <v>-31.033999999999999</v>
      </c>
      <c r="K2431">
        <f t="shared" si="302"/>
        <v>0</v>
      </c>
    </row>
    <row r="2432" spans="1:11" x14ac:dyDescent="0.25">
      <c r="A2432" s="1">
        <v>45132.801307870373</v>
      </c>
      <c r="B2432">
        <v>-30</v>
      </c>
      <c r="C2432">
        <v>6383837</v>
      </c>
      <c r="D2432">
        <f t="shared" si="301"/>
        <v>-31.116159617475343</v>
      </c>
      <c r="E2432">
        <f t="shared" si="296"/>
        <v>6387896.4359650072</v>
      </c>
      <c r="F2432">
        <f t="shared" si="303"/>
        <v>11.07226684934723</v>
      </c>
      <c r="G2432">
        <f t="shared" si="297"/>
        <v>130.4607</v>
      </c>
      <c r="H2432">
        <f t="shared" si="298"/>
        <v>127.69335564055588</v>
      </c>
      <c r="I2432">
        <f t="shared" si="299"/>
        <v>6387821.399103052</v>
      </c>
      <c r="J2432">
        <f t="shared" si="300"/>
        <v>-31.033999999999999</v>
      </c>
      <c r="K2432">
        <f t="shared" si="302"/>
        <v>0</v>
      </c>
    </row>
    <row r="2433" spans="1:11" x14ac:dyDescent="0.25">
      <c r="A2433" s="1">
        <v>45132.801365740743</v>
      </c>
      <c r="B2433">
        <v>-30</v>
      </c>
      <c r="C2433">
        <v>6383648</v>
      </c>
      <c r="D2433">
        <f t="shared" si="301"/>
        <v>-31.115529852209058</v>
      </c>
      <c r="E2433">
        <f t="shared" si="296"/>
        <v>6387707.3538053902</v>
      </c>
      <c r="F2433">
        <f t="shared" si="303"/>
        <v>10.987396333940644</v>
      </c>
      <c r="G2433">
        <f t="shared" si="297"/>
        <v>130.4607</v>
      </c>
      <c r="H2433">
        <f t="shared" si="298"/>
        <v>127.69315953825337</v>
      </c>
      <c r="I2433">
        <f t="shared" si="299"/>
        <v>6387632.2277138699</v>
      </c>
      <c r="J2433">
        <f t="shared" si="300"/>
        <v>-31.033999999999999</v>
      </c>
      <c r="K2433">
        <f t="shared" si="302"/>
        <v>0</v>
      </c>
    </row>
    <row r="2434" spans="1:11" x14ac:dyDescent="0.25">
      <c r="A2434" s="1">
        <v>45132.801412037035</v>
      </c>
      <c r="B2434">
        <v>-30</v>
      </c>
      <c r="C2434">
        <v>6383763</v>
      </c>
      <c r="D2434">
        <f t="shared" si="301"/>
        <v>-31.114904914183974</v>
      </c>
      <c r="E2434">
        <f t="shared" si="296"/>
        <v>6387822.2722755382</v>
      </c>
      <c r="F2434">
        <f t="shared" si="303"/>
        <v>10.903176363222258</v>
      </c>
      <c r="G2434">
        <f t="shared" si="297"/>
        <v>130.4607</v>
      </c>
      <c r="H2434">
        <f t="shared" si="298"/>
        <v>127.69296494314919</v>
      </c>
      <c r="I2434">
        <f t="shared" si="299"/>
        <v>6387747.0576387802</v>
      </c>
      <c r="J2434">
        <f t="shared" si="300"/>
        <v>-31.033999999999999</v>
      </c>
      <c r="K2434">
        <f t="shared" si="302"/>
        <v>0</v>
      </c>
    </row>
    <row r="2435" spans="1:11" x14ac:dyDescent="0.25">
      <c r="A2435" s="1">
        <v>45132.801458333335</v>
      </c>
      <c r="B2435">
        <v>-30</v>
      </c>
      <c r="C2435">
        <v>6383767</v>
      </c>
      <c r="D2435">
        <f t="shared" si="301"/>
        <v>-31.114284766398594</v>
      </c>
      <c r="E2435">
        <f t="shared" ref="E2435:E2498" si="304">C2435-(D2435)*G2435</f>
        <v>6387826.1913706241</v>
      </c>
      <c r="F2435">
        <f t="shared" si="303"/>
        <v>10.819601950673992</v>
      </c>
      <c r="G2435">
        <f t="shared" ref="G2435:G2498" si="305">0.0491*B2435^2-0.02059*B2435+85.653</f>
        <v>130.4607</v>
      </c>
      <c r="H2435">
        <f t="shared" ref="H2435:H2498" si="306">0.00516*D2435^2+0.009726*D2435+123</f>
        <v>127.69277184362865</v>
      </c>
      <c r="I2435">
        <f t="shared" ref="I2435:I2498" si="307">C2435-D2435*H2435+F2435-K2435</f>
        <v>6387750.8888677033</v>
      </c>
      <c r="J2435">
        <f t="shared" ref="J2435:J2498" si="308">B2435-1.034</f>
        <v>-31.033999999999999</v>
      </c>
      <c r="K2435">
        <f t="shared" si="302"/>
        <v>0</v>
      </c>
    </row>
    <row r="2436" spans="1:11" x14ac:dyDescent="0.25">
      <c r="A2436" s="1">
        <v>45132.801516203705</v>
      </c>
      <c r="B2436">
        <v>-30</v>
      </c>
      <c r="C2436">
        <v>6383643</v>
      </c>
      <c r="D2436">
        <f t="shared" ref="D2436:D2499" si="309">D2435+(J2436-D2435)/G2435</f>
        <v>-31.113669372135046</v>
      </c>
      <c r="E2436">
        <f t="shared" si="304"/>
        <v>6387702.1110858573</v>
      </c>
      <c r="F2436">
        <f t="shared" si="303"/>
        <v>10.736668147998749</v>
      </c>
      <c r="G2436">
        <f t="shared" si="305"/>
        <v>130.4607</v>
      </c>
      <c r="H2436">
        <f t="shared" si="306"/>
        <v>127.69258022816705</v>
      </c>
      <c r="I2436">
        <f t="shared" si="307"/>
        <v>6387626.7213906422</v>
      </c>
      <c r="J2436">
        <f t="shared" si="308"/>
        <v>-31.033999999999999</v>
      </c>
      <c r="K2436">
        <f t="shared" si="302"/>
        <v>0</v>
      </c>
    </row>
    <row r="2437" spans="1:11" x14ac:dyDescent="0.25">
      <c r="A2437" s="1">
        <v>45132.801562499997</v>
      </c>
      <c r="B2437">
        <v>-30</v>
      </c>
      <c r="C2437">
        <v>6383537</v>
      </c>
      <c r="D2437">
        <f t="shared" si="309"/>
        <v>-31.113058694956898</v>
      </c>
      <c r="E2437">
        <f t="shared" si="304"/>
        <v>6387596.0314164851</v>
      </c>
      <c r="F2437">
        <f t="shared" si="303"/>
        <v>10.654370044831154</v>
      </c>
      <c r="G2437">
        <f t="shared" si="305"/>
        <v>130.4607</v>
      </c>
      <c r="H2437">
        <f t="shared" si="306"/>
        <v>127.69239008532895</v>
      </c>
      <c r="I2437">
        <f t="shared" si="307"/>
        <v>6387520.5551976692</v>
      </c>
      <c r="J2437">
        <f t="shared" si="308"/>
        <v>-31.033999999999999</v>
      </c>
      <c r="K2437">
        <f t="shared" si="302"/>
        <v>0</v>
      </c>
    </row>
    <row r="2438" spans="1:11" x14ac:dyDescent="0.25">
      <c r="A2438" s="1">
        <v>45132.801620370374</v>
      </c>
      <c r="B2438">
        <v>-30</v>
      </c>
      <c r="C2438">
        <v>6383600</v>
      </c>
      <c r="D2438">
        <f t="shared" si="309"/>
        <v>-31.112452698707017</v>
      </c>
      <c r="E2438">
        <f t="shared" si="304"/>
        <v>6387658.9523577904</v>
      </c>
      <c r="F2438">
        <f t="shared" si="303"/>
        <v>10.572702768441751</v>
      </c>
      <c r="G2438">
        <f t="shared" si="305"/>
        <v>130.4607</v>
      </c>
      <c r="H2438">
        <f t="shared" si="306"/>
        <v>127.69220140376747</v>
      </c>
      <c r="I2438">
        <f t="shared" si="307"/>
        <v>6387583.3902789364</v>
      </c>
      <c r="J2438">
        <f t="shared" si="308"/>
        <v>-31.033999999999999</v>
      </c>
      <c r="K2438">
        <f t="shared" si="302"/>
        <v>0</v>
      </c>
    </row>
    <row r="2439" spans="1:11" x14ac:dyDescent="0.25">
      <c r="A2439" s="1">
        <v>45132.801666666666</v>
      </c>
      <c r="B2439">
        <v>-30</v>
      </c>
      <c r="C2439">
        <v>6383802</v>
      </c>
      <c r="D2439">
        <f t="shared" si="309"/>
        <v>-31.111851347505414</v>
      </c>
      <c r="E2439">
        <f t="shared" si="304"/>
        <v>6387860.8739050915</v>
      </c>
      <c r="F2439">
        <f t="shared" si="303"/>
        <v>10.491661483453463</v>
      </c>
      <c r="G2439">
        <f t="shared" si="305"/>
        <v>130.4607</v>
      </c>
      <c r="H2439">
        <f t="shared" si="306"/>
        <v>127.69201417222362</v>
      </c>
      <c r="I2439">
        <f t="shared" si="307"/>
        <v>6387785.2266246732</v>
      </c>
      <c r="J2439">
        <f t="shared" si="308"/>
        <v>-31.033999999999999</v>
      </c>
      <c r="K2439">
        <f t="shared" si="302"/>
        <v>0</v>
      </c>
    </row>
    <row r="2440" spans="1:11" x14ac:dyDescent="0.25">
      <c r="A2440" s="1">
        <v>45132.801712962966</v>
      </c>
      <c r="B2440">
        <v>-30</v>
      </c>
      <c r="C2440">
        <v>6383800</v>
      </c>
      <c r="D2440">
        <f t="shared" si="309"/>
        <v>-31.111254605747128</v>
      </c>
      <c r="E2440">
        <f t="shared" si="304"/>
        <v>6387858.7960537439</v>
      </c>
      <c r="F2440">
        <f t="shared" si="303"/>
        <v>10.428871221838101</v>
      </c>
      <c r="G2440">
        <f t="shared" si="305"/>
        <v>130.4607</v>
      </c>
      <c r="H2440">
        <f t="shared" si="306"/>
        <v>127.69182837952559</v>
      </c>
      <c r="I2440">
        <f t="shared" si="307"/>
        <v>6387783.0818550102</v>
      </c>
      <c r="J2440">
        <f t="shared" si="308"/>
        <v>-31.033999999999999</v>
      </c>
      <c r="K2440">
        <f t="shared" si="302"/>
        <v>0</v>
      </c>
    </row>
    <row r="2441" spans="1:11" x14ac:dyDescent="0.25">
      <c r="A2441" s="1">
        <v>45132.801770833335</v>
      </c>
      <c r="B2441">
        <v>-30</v>
      </c>
      <c r="C2441">
        <v>6383691</v>
      </c>
      <c r="D2441">
        <f t="shared" si="309"/>
        <v>-31.11066243810011</v>
      </c>
      <c r="E2441">
        <f t="shared" si="304"/>
        <v>6387749.7187991384</v>
      </c>
      <c r="F2441">
        <f t="shared" si="303"/>
        <v>10.36660739309859</v>
      </c>
      <c r="G2441">
        <f t="shared" si="305"/>
        <v>130.4607</v>
      </c>
      <c r="H2441">
        <f t="shared" si="306"/>
        <v>127.69164401458809</v>
      </c>
      <c r="I2441">
        <f t="shared" si="307"/>
        <v>6387673.9382404974</v>
      </c>
      <c r="J2441">
        <f t="shared" si="308"/>
        <v>-31.033999999999999</v>
      </c>
      <c r="K2441">
        <f t="shared" si="302"/>
        <v>0</v>
      </c>
    </row>
    <row r="2442" spans="1:11" x14ac:dyDescent="0.25">
      <c r="A2442" s="1">
        <v>45132.801817129628</v>
      </c>
      <c r="B2442">
        <v>-30</v>
      </c>
      <c r="C2442">
        <v>6383781</v>
      </c>
      <c r="D2442">
        <f t="shared" si="309"/>
        <v>-31.110074809503146</v>
      </c>
      <c r="E2442">
        <f t="shared" si="304"/>
        <v>6387839.6421367005</v>
      </c>
      <c r="F2442">
        <f t="shared" si="303"/>
        <v>10.304820479648136</v>
      </c>
      <c r="G2442">
        <f t="shared" si="305"/>
        <v>130.4607</v>
      </c>
      <c r="H2442">
        <f t="shared" si="306"/>
        <v>127.69146106641165</v>
      </c>
      <c r="I2442">
        <f t="shared" si="307"/>
        <v>6387763.795726791</v>
      </c>
      <c r="J2442">
        <f t="shared" si="308"/>
        <v>-31.033999999999999</v>
      </c>
      <c r="K2442">
        <f t="shared" si="302"/>
        <v>0</v>
      </c>
    </row>
    <row r="2443" spans="1:11" x14ac:dyDescent="0.25">
      <c r="A2443" s="1">
        <v>45132.801863425928</v>
      </c>
      <c r="B2443">
        <v>-30</v>
      </c>
      <c r="C2443">
        <v>6383903</v>
      </c>
      <c r="D2443">
        <f t="shared" si="309"/>
        <v>-31.109491685163761</v>
      </c>
      <c r="E2443">
        <f t="shared" si="304"/>
        <v>6387961.5660618907</v>
      </c>
      <c r="F2443">
        <f t="shared" si="303"/>
        <v>10.243506828514448</v>
      </c>
      <c r="G2443">
        <f t="shared" si="305"/>
        <v>130.4607</v>
      </c>
      <c r="H2443">
        <f t="shared" si="306"/>
        <v>127.69127952408195</v>
      </c>
      <c r="I2443">
        <f t="shared" si="307"/>
        <v>6387885.6543054506</v>
      </c>
      <c r="J2443">
        <f t="shared" si="308"/>
        <v>-31.033999999999999</v>
      </c>
      <c r="K2443">
        <f t="shared" si="302"/>
        <v>0</v>
      </c>
    </row>
    <row r="2444" spans="1:11" x14ac:dyDescent="0.25">
      <c r="A2444" s="1">
        <v>45132.801921296297</v>
      </c>
      <c r="B2444">
        <v>-29.99</v>
      </c>
      <c r="C2444">
        <v>6383828</v>
      </c>
      <c r="D2444">
        <f t="shared" si="309"/>
        <v>-31.108836379120149</v>
      </c>
      <c r="E2444">
        <f t="shared" si="304"/>
        <v>6387885.5578513211</v>
      </c>
      <c r="F2444">
        <f t="shared" si="303"/>
        <v>10.200292644989339</v>
      </c>
      <c r="G2444">
        <f t="shared" si="305"/>
        <v>130.43103901000001</v>
      </c>
      <c r="H2444">
        <f t="shared" si="306"/>
        <v>127.69107551382908</v>
      </c>
      <c r="I2444">
        <f t="shared" si="307"/>
        <v>6387810.5210678782</v>
      </c>
      <c r="J2444">
        <f t="shared" si="308"/>
        <v>-31.023999999999997</v>
      </c>
      <c r="K2444">
        <f t="shared" si="302"/>
        <v>0</v>
      </c>
    </row>
    <row r="2445" spans="1:11" x14ac:dyDescent="0.25">
      <c r="A2445" s="1">
        <v>45132.80196759259</v>
      </c>
      <c r="B2445">
        <v>-30</v>
      </c>
      <c r="C2445">
        <v>6383813</v>
      </c>
      <c r="D2445">
        <f t="shared" si="309"/>
        <v>-31.108262617079394</v>
      </c>
      <c r="E2445">
        <f t="shared" si="304"/>
        <v>6387871.4057168076</v>
      </c>
      <c r="F2445">
        <f t="shared" si="303"/>
        <v>10.122183717528053</v>
      </c>
      <c r="G2445">
        <f t="shared" si="305"/>
        <v>130.4607</v>
      </c>
      <c r="H2445">
        <f t="shared" si="306"/>
        <v>127.6908968935407</v>
      </c>
      <c r="I2445">
        <f t="shared" si="307"/>
        <v>6387795.3641380928</v>
      </c>
      <c r="J2445">
        <f t="shared" si="308"/>
        <v>-31.033999999999999</v>
      </c>
      <c r="K2445">
        <f t="shared" si="302"/>
        <v>0</v>
      </c>
    </row>
    <row r="2446" spans="1:11" x14ac:dyDescent="0.25">
      <c r="A2446" s="1">
        <v>45132.80201388889</v>
      </c>
      <c r="B2446">
        <v>-30</v>
      </c>
      <c r="C2446">
        <v>6383684</v>
      </c>
      <c r="D2446">
        <f t="shared" si="309"/>
        <v>-31.107693383455175</v>
      </c>
      <c r="E2446">
        <f t="shared" si="304"/>
        <v>6387742.3314541914</v>
      </c>
      <c r="F2446">
        <f t="shared" si="303"/>
        <v>10.06222555604694</v>
      </c>
      <c r="G2446">
        <f t="shared" si="305"/>
        <v>130.4607</v>
      </c>
      <c r="H2446">
        <f t="shared" si="306"/>
        <v>127.69071968637007</v>
      </c>
      <c r="I2446">
        <f t="shared" si="307"/>
        <v>6387666.2259814721</v>
      </c>
      <c r="J2446">
        <f t="shared" si="308"/>
        <v>-31.033999999999999</v>
      </c>
      <c r="K2446">
        <f t="shared" si="302"/>
        <v>0</v>
      </c>
    </row>
    <row r="2447" spans="1:11" x14ac:dyDescent="0.25">
      <c r="A2447" s="1">
        <v>45132.802071759259</v>
      </c>
      <c r="B2447">
        <v>-30</v>
      </c>
      <c r="C2447">
        <v>6383544</v>
      </c>
      <c r="D2447">
        <f t="shared" si="309"/>
        <v>-31.107128513088426</v>
      </c>
      <c r="E2447">
        <f t="shared" si="304"/>
        <v>6387602.2577608079</v>
      </c>
      <c r="F2447">
        <f t="shared" si="303"/>
        <v>10.002770052389351</v>
      </c>
      <c r="G2447">
        <f t="shared" si="305"/>
        <v>130.4607</v>
      </c>
      <c r="H2447">
        <f t="shared" si="306"/>
        <v>127.69054384082347</v>
      </c>
      <c r="I2447">
        <f t="shared" si="307"/>
        <v>6387526.088927215</v>
      </c>
      <c r="J2447">
        <f t="shared" si="308"/>
        <v>-31.033999999999999</v>
      </c>
      <c r="K2447">
        <f t="shared" si="302"/>
        <v>0</v>
      </c>
    </row>
    <row r="2448" spans="1:11" x14ac:dyDescent="0.25">
      <c r="A2448" s="1">
        <v>45132.802118055559</v>
      </c>
      <c r="B2448">
        <v>-30</v>
      </c>
      <c r="C2448">
        <v>6383733</v>
      </c>
      <c r="D2448">
        <f t="shared" si="309"/>
        <v>-31.106567972534158</v>
      </c>
      <c r="E2448">
        <f t="shared" si="304"/>
        <v>6387791.1846322948</v>
      </c>
      <c r="F2448">
        <f t="shared" si="303"/>
        <v>9.926144132016077</v>
      </c>
      <c r="G2448">
        <f t="shared" si="305"/>
        <v>130.4607</v>
      </c>
      <c r="H2448">
        <f t="shared" si="306"/>
        <v>127.69036934641335</v>
      </c>
      <c r="I2448">
        <f t="shared" si="307"/>
        <v>6387714.9352976447</v>
      </c>
      <c r="J2448">
        <f t="shared" si="308"/>
        <v>-31.033999999999999</v>
      </c>
      <c r="K2448">
        <f t="shared" si="302"/>
        <v>0</v>
      </c>
    </row>
    <row r="2449" spans="1:11" x14ac:dyDescent="0.25">
      <c r="A2449" s="1">
        <v>45132.802164351851</v>
      </c>
      <c r="B2449">
        <v>-30</v>
      </c>
      <c r="C2449">
        <v>6383662</v>
      </c>
      <c r="D2449">
        <f t="shared" si="309"/>
        <v>-31.106011728603733</v>
      </c>
      <c r="E2449">
        <f t="shared" si="304"/>
        <v>6387720.1120643215</v>
      </c>
      <c r="F2449">
        <f t="shared" si="303"/>
        <v>9.8500588118236365</v>
      </c>
      <c r="G2449">
        <f t="shared" si="305"/>
        <v>130.4607</v>
      </c>
      <c r="H2449">
        <f t="shared" si="306"/>
        <v>127.69019619273337</v>
      </c>
      <c r="I2449">
        <f t="shared" si="307"/>
        <v>6387643.7827992104</v>
      </c>
      <c r="J2449">
        <f t="shared" si="308"/>
        <v>-31.033999999999999</v>
      </c>
      <c r="K2449">
        <f t="shared" si="302"/>
        <v>0</v>
      </c>
    </row>
    <row r="2450" spans="1:11" x14ac:dyDescent="0.25">
      <c r="A2450" s="1">
        <v>45132.802222222221</v>
      </c>
      <c r="B2450">
        <v>-30</v>
      </c>
      <c r="C2450">
        <v>6383782</v>
      </c>
      <c r="D2450">
        <f t="shared" si="309"/>
        <v>-31.105459748362911</v>
      </c>
      <c r="E2450">
        <f t="shared" si="304"/>
        <v>6387840.0400525937</v>
      </c>
      <c r="F2450">
        <f t="shared" si="303"/>
        <v>9.7745566965367203</v>
      </c>
      <c r="G2450">
        <f t="shared" si="305"/>
        <v>130.4607</v>
      </c>
      <c r="H2450">
        <f t="shared" si="306"/>
        <v>127.69002436945767</v>
      </c>
      <c r="I2450">
        <f t="shared" si="307"/>
        <v>6387763.6314699883</v>
      </c>
      <c r="J2450">
        <f t="shared" si="308"/>
        <v>-31.033999999999999</v>
      </c>
      <c r="K2450">
        <f t="shared" si="302"/>
        <v>0</v>
      </c>
    </row>
    <row r="2451" spans="1:11" x14ac:dyDescent="0.25">
      <c r="A2451" s="1">
        <v>45132.802268518521</v>
      </c>
      <c r="B2451">
        <v>-30</v>
      </c>
      <c r="C2451">
        <v>6383836</v>
      </c>
      <c r="D2451">
        <f t="shared" si="309"/>
        <v>-31.1049119991299</v>
      </c>
      <c r="E2451">
        <f t="shared" si="304"/>
        <v>6387893.9685928449</v>
      </c>
      <c r="F2451">
        <f t="shared" si="303"/>
        <v>9.6996333158055847</v>
      </c>
      <c r="G2451">
        <f t="shared" si="305"/>
        <v>130.4607</v>
      </c>
      <c r="H2451">
        <f t="shared" si="306"/>
        <v>127.68985386634031</v>
      </c>
      <c r="I2451">
        <f t="shared" si="307"/>
        <v>6387817.4813010106</v>
      </c>
      <c r="J2451">
        <f t="shared" si="308"/>
        <v>-31.033999999999999</v>
      </c>
      <c r="K2451">
        <f t="shared" si="302"/>
        <v>0</v>
      </c>
    </row>
    <row r="2452" spans="1:11" x14ac:dyDescent="0.25">
      <c r="A2452" s="1">
        <v>45132.802314814813</v>
      </c>
      <c r="B2452">
        <v>-30</v>
      </c>
      <c r="C2452">
        <v>6383790</v>
      </c>
      <c r="D2452">
        <f t="shared" si="309"/>
        <v>-31.104368448473419</v>
      </c>
      <c r="E2452">
        <f t="shared" si="304"/>
        <v>6387847.897680846</v>
      </c>
      <c r="F2452">
        <f t="shared" si="303"/>
        <v>9.6252842335474043</v>
      </c>
      <c r="G2452">
        <f t="shared" si="305"/>
        <v>130.4607</v>
      </c>
      <c r="H2452">
        <f t="shared" si="306"/>
        <v>127.68968467321463</v>
      </c>
      <c r="I2452">
        <f t="shared" si="307"/>
        <v>6387771.3322833786</v>
      </c>
      <c r="J2452">
        <f t="shared" si="308"/>
        <v>-31.033999999999999</v>
      </c>
      <c r="K2452">
        <f t="shared" si="302"/>
        <v>0</v>
      </c>
    </row>
    <row r="2453" spans="1:11" x14ac:dyDescent="0.25">
      <c r="A2453" s="1">
        <v>45132.802372685182</v>
      </c>
      <c r="B2453">
        <v>-30</v>
      </c>
      <c r="C2453">
        <v>6383951</v>
      </c>
      <c r="D2453">
        <f t="shared" si="309"/>
        <v>-31.103829064210775</v>
      </c>
      <c r="E2453">
        <f t="shared" si="304"/>
        <v>6388008.8273123968</v>
      </c>
      <c r="F2453">
        <f t="shared" si="303"/>
        <v>9.5515050476815233</v>
      </c>
      <c r="G2453">
        <f t="shared" si="305"/>
        <v>130.4607</v>
      </c>
      <c r="H2453">
        <f t="shared" si="306"/>
        <v>127.6895167799926</v>
      </c>
      <c r="I2453">
        <f t="shared" si="307"/>
        <v>6387932.1844082642</v>
      </c>
      <c r="J2453">
        <f t="shared" si="308"/>
        <v>-31.033999999999999</v>
      </c>
      <c r="K2453">
        <f t="shared" si="302"/>
        <v>0</v>
      </c>
    </row>
    <row r="2454" spans="1:11" x14ac:dyDescent="0.25">
      <c r="A2454" s="1">
        <v>45132.802418981482</v>
      </c>
      <c r="B2454">
        <v>-30</v>
      </c>
      <c r="C2454">
        <v>6383752</v>
      </c>
      <c r="D2454">
        <f t="shared" si="309"/>
        <v>-31.103293814405962</v>
      </c>
      <c r="E2454">
        <f t="shared" si="304"/>
        <v>6387809.7574833333</v>
      </c>
      <c r="F2454">
        <f t="shared" si="303"/>
        <v>9.4782913898696108</v>
      </c>
      <c r="G2454">
        <f t="shared" si="305"/>
        <v>130.4607</v>
      </c>
      <c r="H2454">
        <f t="shared" si="306"/>
        <v>127.68935017666425</v>
      </c>
      <c r="I2454">
        <f t="shared" si="307"/>
        <v>6387733.0376669047</v>
      </c>
      <c r="J2454">
        <f t="shared" si="308"/>
        <v>-31.033999999999999</v>
      </c>
      <c r="K2454">
        <f t="shared" si="302"/>
        <v>0</v>
      </c>
    </row>
    <row r="2455" spans="1:11" x14ac:dyDescent="0.25">
      <c r="A2455" s="1">
        <v>45132.802465277775</v>
      </c>
      <c r="B2455">
        <v>-30</v>
      </c>
      <c r="C2455">
        <v>6383923</v>
      </c>
      <c r="D2455">
        <f t="shared" si="309"/>
        <v>-31.102762667367767</v>
      </c>
      <c r="E2455">
        <f t="shared" si="304"/>
        <v>6387980.6881895186</v>
      </c>
      <c r="F2455">
        <f t="shared" si="303"/>
        <v>9.4056389252582662</v>
      </c>
      <c r="G2455">
        <f t="shared" si="305"/>
        <v>130.4607</v>
      </c>
      <c r="H2455">
        <f t="shared" si="306"/>
        <v>127.68918485329702</v>
      </c>
      <c r="I2455">
        <f t="shared" si="307"/>
        <v>6387903.8920506062</v>
      </c>
      <c r="J2455">
        <f t="shared" si="308"/>
        <v>-31.033999999999999</v>
      </c>
      <c r="K2455">
        <f t="shared" si="302"/>
        <v>0</v>
      </c>
    </row>
    <row r="2456" spans="1:11" x14ac:dyDescent="0.25">
      <c r="A2456" s="1">
        <v>45132.802523148152</v>
      </c>
      <c r="B2456">
        <v>-30</v>
      </c>
      <c r="C2456">
        <v>6383988</v>
      </c>
      <c r="D2456">
        <f t="shared" si="309"/>
        <v>-31.102235591647894</v>
      </c>
      <c r="E2456">
        <f t="shared" si="304"/>
        <v>6388045.6194268512</v>
      </c>
      <c r="F2456">
        <f t="shared" si="303"/>
        <v>9.3335433522216249</v>
      </c>
      <c r="G2456">
        <f t="shared" si="305"/>
        <v>130.4607</v>
      </c>
      <c r="H2456">
        <f t="shared" si="306"/>
        <v>127.68902080003522</v>
      </c>
      <c r="I2456">
        <f t="shared" si="307"/>
        <v>6387968.7475507418</v>
      </c>
      <c r="J2456">
        <f t="shared" si="308"/>
        <v>-31.033999999999999</v>
      </c>
      <c r="K2456">
        <f t="shared" si="302"/>
        <v>0</v>
      </c>
    </row>
    <row r="2457" spans="1:11" x14ac:dyDescent="0.25">
      <c r="A2457" s="1">
        <v>45132.802569444444</v>
      </c>
      <c r="B2457">
        <v>-30</v>
      </c>
      <c r="C2457">
        <v>6383836</v>
      </c>
      <c r="D2457">
        <f t="shared" si="309"/>
        <v>-31.101712556039104</v>
      </c>
      <c r="E2457">
        <f t="shared" si="304"/>
        <v>6387893.5511912601</v>
      </c>
      <c r="F2457">
        <f t="shared" si="303"/>
        <v>9.2620004021047819</v>
      </c>
      <c r="G2457">
        <f t="shared" si="305"/>
        <v>130.4607</v>
      </c>
      <c r="H2457">
        <f t="shared" si="306"/>
        <v>127.68885800709933</v>
      </c>
      <c r="I2457">
        <f t="shared" si="307"/>
        <v>6387816.6041587479</v>
      </c>
      <c r="J2457">
        <f t="shared" si="308"/>
        <v>-31.033999999999999</v>
      </c>
      <c r="K2457">
        <f t="shared" si="302"/>
        <v>0</v>
      </c>
    </row>
    <row r="2458" spans="1:11" x14ac:dyDescent="0.25">
      <c r="A2458" s="1">
        <v>45132.802615740744</v>
      </c>
      <c r="B2458">
        <v>-30</v>
      </c>
      <c r="C2458">
        <v>6383931</v>
      </c>
      <c r="D2458">
        <f t="shared" si="309"/>
        <v>-31.101193529573361</v>
      </c>
      <c r="E2458">
        <f t="shared" si="304"/>
        <v>6387988.4834787035</v>
      </c>
      <c r="F2458">
        <f t="shared" si="303"/>
        <v>9.1910058389753857</v>
      </c>
      <c r="G2458">
        <f t="shared" si="305"/>
        <v>130.4607</v>
      </c>
      <c r="H2458">
        <f t="shared" si="306"/>
        <v>127.68869646478548</v>
      </c>
      <c r="I2458">
        <f t="shared" si="307"/>
        <v>6387911.4618661292</v>
      </c>
      <c r="J2458">
        <f t="shared" si="308"/>
        <v>-31.033999999999999</v>
      </c>
      <c r="K2458">
        <f t="shared" si="302"/>
        <v>0</v>
      </c>
    </row>
    <row r="2459" spans="1:11" x14ac:dyDescent="0.25">
      <c r="A2459" s="1">
        <v>45132.802673611113</v>
      </c>
      <c r="B2459">
        <v>-30</v>
      </c>
      <c r="C2459">
        <v>6384031</v>
      </c>
      <c r="D2459">
        <f t="shared" si="309"/>
        <v>-31.100678481520013</v>
      </c>
      <c r="E2459">
        <f t="shared" si="304"/>
        <v>6388088.416285174</v>
      </c>
      <c r="F2459">
        <f t="shared" si="303"/>
        <v>9.1205554593670612</v>
      </c>
      <c r="G2459">
        <f t="shared" si="305"/>
        <v>130.4607</v>
      </c>
      <c r="H2459">
        <f t="shared" si="306"/>
        <v>127.68853616346489</v>
      </c>
      <c r="I2459">
        <f t="shared" si="307"/>
        <v>6388011.3206644552</v>
      </c>
      <c r="J2459">
        <f t="shared" si="308"/>
        <v>-31.033999999999999</v>
      </c>
      <c r="K2459">
        <f t="shared" si="302"/>
        <v>0</v>
      </c>
    </row>
    <row r="2460" spans="1:11" x14ac:dyDescent="0.25">
      <c r="A2460" s="1">
        <v>45132.802719907406</v>
      </c>
      <c r="B2460">
        <v>-30</v>
      </c>
      <c r="C2460">
        <v>6383708</v>
      </c>
      <c r="D2460">
        <f t="shared" si="309"/>
        <v>-31.100167381383958</v>
      </c>
      <c r="E2460">
        <f t="shared" si="304"/>
        <v>6387765.3496066928</v>
      </c>
      <c r="F2460">
        <f t="shared" si="303"/>
        <v>9.05064509203509</v>
      </c>
      <c r="G2460">
        <f t="shared" si="305"/>
        <v>130.4607</v>
      </c>
      <c r="H2460">
        <f t="shared" si="306"/>
        <v>127.68837709358317</v>
      </c>
      <c r="I2460">
        <f t="shared" si="307"/>
        <v>6387688.1805453589</v>
      </c>
      <c r="J2460">
        <f t="shared" si="308"/>
        <v>-31.033999999999999</v>
      </c>
      <c r="K2460">
        <f t="shared" si="302"/>
        <v>0</v>
      </c>
    </row>
    <row r="2461" spans="1:11" x14ac:dyDescent="0.25">
      <c r="A2461" s="1">
        <v>45132.802777777775</v>
      </c>
      <c r="B2461">
        <v>-30</v>
      </c>
      <c r="C2461">
        <v>6384033</v>
      </c>
      <c r="D2461">
        <f t="shared" si="309"/>
        <v>-31.099660198903841</v>
      </c>
      <c r="E2461">
        <f t="shared" si="304"/>
        <v>6388090.2834393112</v>
      </c>
      <c r="F2461">
        <f t="shared" si="303"/>
        <v>8.9812705977080043</v>
      </c>
      <c r="G2461">
        <f t="shared" si="305"/>
        <v>130.4607</v>
      </c>
      <c r="H2461">
        <f t="shared" si="306"/>
        <v>127.68821924565985</v>
      </c>
      <c r="I2461">
        <f t="shared" si="307"/>
        <v>6388013.0415005405</v>
      </c>
      <c r="J2461">
        <f t="shared" si="308"/>
        <v>-31.033999999999999</v>
      </c>
      <c r="K2461">
        <f t="shared" si="302"/>
        <v>0</v>
      </c>
    </row>
    <row r="2462" spans="1:11" x14ac:dyDescent="0.25">
      <c r="A2462" s="1">
        <v>45132.802824074075</v>
      </c>
      <c r="B2462">
        <v>-30</v>
      </c>
      <c r="C2462">
        <v>6383873</v>
      </c>
      <c r="D2462">
        <f t="shared" si="309"/>
        <v>-31.099156904050265</v>
      </c>
      <c r="E2462">
        <f t="shared" si="304"/>
        <v>6387930.217779112</v>
      </c>
      <c r="F2462">
        <f t="shared" si="303"/>
        <v>8.9124278688424496</v>
      </c>
      <c r="G2462">
        <f t="shared" si="305"/>
        <v>130.4607</v>
      </c>
      <c r="H2462">
        <f t="shared" si="306"/>
        <v>127.68806261028773</v>
      </c>
      <c r="I2462">
        <f t="shared" si="307"/>
        <v>6387852.9035217604</v>
      </c>
      <c r="J2462">
        <f t="shared" si="308"/>
        <v>-31.033999999999999</v>
      </c>
      <c r="K2462">
        <f t="shared" si="302"/>
        <v>0</v>
      </c>
    </row>
    <row r="2463" spans="1:11" x14ac:dyDescent="0.25">
      <c r="A2463" s="1">
        <v>45132.802870370368</v>
      </c>
      <c r="B2463">
        <v>-30</v>
      </c>
      <c r="C2463">
        <v>6383928</v>
      </c>
      <c r="D2463">
        <f t="shared" si="309"/>
        <v>-31.098657467024015</v>
      </c>
      <c r="E2463">
        <f t="shared" si="304"/>
        <v>6387985.152622208</v>
      </c>
      <c r="F2463">
        <f t="shared" si="303"/>
        <v>8.8441128293796822</v>
      </c>
      <c r="G2463">
        <f t="shared" si="305"/>
        <v>130.4607</v>
      </c>
      <c r="H2463">
        <f t="shared" si="306"/>
        <v>127.68790717813238</v>
      </c>
      <c r="I2463">
        <f t="shared" si="307"/>
        <v>6387907.7666008435</v>
      </c>
      <c r="J2463">
        <f t="shared" si="308"/>
        <v>-31.033999999999999</v>
      </c>
      <c r="K2463">
        <f t="shared" si="302"/>
        <v>0</v>
      </c>
    </row>
    <row r="2464" spans="1:11" x14ac:dyDescent="0.25">
      <c r="A2464" s="1">
        <v>45132.802928240744</v>
      </c>
      <c r="B2464">
        <v>-30</v>
      </c>
      <c r="C2464">
        <v>6383846</v>
      </c>
      <c r="D2464">
        <f t="shared" si="309"/>
        <v>-31.098161858254294</v>
      </c>
      <c r="E2464">
        <f t="shared" si="304"/>
        <v>6387903.0879647415</v>
      </c>
      <c r="F2464">
        <f t="shared" si="303"/>
        <v>8.7763214345045171</v>
      </c>
      <c r="G2464">
        <f t="shared" si="305"/>
        <v>130.4607</v>
      </c>
      <c r="H2464">
        <f t="shared" si="306"/>
        <v>127.68775293993147</v>
      </c>
      <c r="I2464">
        <f t="shared" si="307"/>
        <v>6387825.6307296772</v>
      </c>
      <c r="J2464">
        <f t="shared" si="308"/>
        <v>-31.033999999999999</v>
      </c>
      <c r="K2464">
        <f t="shared" si="302"/>
        <v>0</v>
      </c>
    </row>
    <row r="2465" spans="1:11" x14ac:dyDescent="0.25">
      <c r="A2465" s="1">
        <v>45132.802974537037</v>
      </c>
      <c r="B2465">
        <v>-30</v>
      </c>
      <c r="C2465">
        <v>6383835</v>
      </c>
      <c r="D2465">
        <f t="shared" si="309"/>
        <v>-31.097670048396964</v>
      </c>
      <c r="E2465">
        <f t="shared" si="304"/>
        <v>6387892.023802883</v>
      </c>
      <c r="F2465">
        <f t="shared" si="303"/>
        <v>8.7090496704059106</v>
      </c>
      <c r="G2465">
        <f t="shared" si="305"/>
        <v>130.4607</v>
      </c>
      <c r="H2465">
        <f t="shared" si="306"/>
        <v>127.68759988649435</v>
      </c>
      <c r="I2465">
        <f t="shared" si="307"/>
        <v>6387814.4959002119</v>
      </c>
      <c r="J2465">
        <f t="shared" si="308"/>
        <v>-31.033999999999999</v>
      </c>
      <c r="K2465">
        <f t="shared" si="302"/>
        <v>0</v>
      </c>
    </row>
    <row r="2466" spans="1:11" x14ac:dyDescent="0.25">
      <c r="A2466" s="1">
        <v>45132.803020833337</v>
      </c>
      <c r="B2466">
        <v>-30</v>
      </c>
      <c r="C2466">
        <v>6383904</v>
      </c>
      <c r="D2466">
        <f t="shared" si="309"/>
        <v>-31.097182008332815</v>
      </c>
      <c r="E2466">
        <f t="shared" si="304"/>
        <v>6387960.9601328345</v>
      </c>
      <c r="F2466">
        <f t="shared" si="303"/>
        <v>8.6422935540391776</v>
      </c>
      <c r="G2466">
        <f t="shared" si="305"/>
        <v>130.4607</v>
      </c>
      <c r="H2466">
        <f t="shared" si="306"/>
        <v>127.68744800870135</v>
      </c>
      <c r="I2466">
        <f t="shared" si="307"/>
        <v>6387883.3621044597</v>
      </c>
      <c r="J2466">
        <f t="shared" si="308"/>
        <v>-31.033999999999999</v>
      </c>
      <c r="K2466">
        <f t="shared" si="302"/>
        <v>0</v>
      </c>
    </row>
    <row r="2467" spans="1:11" x14ac:dyDescent="0.25">
      <c r="A2467" s="1">
        <v>45132.803078703706</v>
      </c>
      <c r="B2467">
        <v>-30</v>
      </c>
      <c r="C2467">
        <v>6383959</v>
      </c>
      <c r="D2467">
        <f t="shared" si="309"/>
        <v>-31.096697709165841</v>
      </c>
      <c r="E2467">
        <f t="shared" si="304"/>
        <v>6388015.896950826</v>
      </c>
      <c r="F2467">
        <f t="shared" si="303"/>
        <v>8.5760491328914767</v>
      </c>
      <c r="G2467">
        <f t="shared" si="305"/>
        <v>130.4607</v>
      </c>
      <c r="H2467">
        <f t="shared" si="306"/>
        <v>127.68729729750329</v>
      </c>
      <c r="I2467">
        <f t="shared" si="307"/>
        <v>6387938.2293344941</v>
      </c>
      <c r="J2467">
        <f t="shared" si="308"/>
        <v>-31.033999999999999</v>
      </c>
      <c r="K2467">
        <f t="shared" si="302"/>
        <v>0</v>
      </c>
    </row>
    <row r="2468" spans="1:11" x14ac:dyDescent="0.25">
      <c r="A2468" s="1">
        <v>45132.803124999999</v>
      </c>
      <c r="B2468">
        <v>-30</v>
      </c>
      <c r="C2468">
        <v>6383924</v>
      </c>
      <c r="D2468">
        <f t="shared" si="309"/>
        <v>-31.096217122221528</v>
      </c>
      <c r="E2468">
        <f t="shared" si="304"/>
        <v>6387980.8342531174</v>
      </c>
      <c r="F2468">
        <f t="shared" si="303"/>
        <v>8.4926826544590739</v>
      </c>
      <c r="G2468">
        <f t="shared" si="305"/>
        <v>130.4607</v>
      </c>
      <c r="H2468">
        <f t="shared" si="306"/>
        <v>127.68714774392096</v>
      </c>
      <c r="I2468">
        <f t="shared" si="307"/>
        <v>6387903.0799526162</v>
      </c>
      <c r="J2468">
        <f t="shared" si="308"/>
        <v>-31.033999999999999</v>
      </c>
      <c r="K2468">
        <f t="shared" si="302"/>
        <v>0</v>
      </c>
    </row>
    <row r="2469" spans="1:11" x14ac:dyDescent="0.25">
      <c r="A2469" s="1">
        <v>45132.803171296298</v>
      </c>
      <c r="B2469">
        <v>-30</v>
      </c>
      <c r="C2469">
        <v>6383931</v>
      </c>
      <c r="D2469">
        <f t="shared" si="309"/>
        <v>-31.095740219045158</v>
      </c>
      <c r="E2469">
        <f t="shared" si="304"/>
        <v>6387987.7720359946</v>
      </c>
      <c r="F2469">
        <f t="shared" si="303"/>
        <v>8.4099114354066273</v>
      </c>
      <c r="G2469">
        <f t="shared" si="305"/>
        <v>130.4607</v>
      </c>
      <c r="H2469">
        <f t="shared" si="306"/>
        <v>127.68699933904453</v>
      </c>
      <c r="I2469">
        <f t="shared" si="307"/>
        <v>6387909.9316722313</v>
      </c>
      <c r="J2469">
        <f t="shared" si="308"/>
        <v>-31.033999999999999</v>
      </c>
      <c r="K2469">
        <f t="shared" si="302"/>
        <v>0</v>
      </c>
    </row>
    <row r="2470" spans="1:11" x14ac:dyDescent="0.25">
      <c r="A2470" s="1">
        <v>45132.803229166668</v>
      </c>
      <c r="B2470">
        <v>-30</v>
      </c>
      <c r="C2470">
        <v>6383725</v>
      </c>
      <c r="D2470">
        <f t="shared" si="309"/>
        <v>-31.095266971400118</v>
      </c>
      <c r="E2470">
        <f t="shared" si="304"/>
        <v>6387781.7102957759</v>
      </c>
      <c r="F2470">
        <f t="shared" si="303"/>
        <v>8.3277750051115973</v>
      </c>
      <c r="G2470">
        <f t="shared" si="305"/>
        <v>130.4607</v>
      </c>
      <c r="H2470">
        <f t="shared" si="306"/>
        <v>127.68685207403303</v>
      </c>
      <c r="I2470">
        <f t="shared" si="307"/>
        <v>6387703.7845289847</v>
      </c>
      <c r="J2470">
        <f t="shared" si="308"/>
        <v>-31.033999999999999</v>
      </c>
      <c r="K2470">
        <f t="shared" si="302"/>
        <v>0</v>
      </c>
    </row>
    <row r="2471" spans="1:11" x14ac:dyDescent="0.25">
      <c r="A2471" s="1">
        <v>45132.80327546296</v>
      </c>
      <c r="B2471">
        <v>-30</v>
      </c>
      <c r="C2471">
        <v>6383775</v>
      </c>
      <c r="D2471">
        <f t="shared" si="309"/>
        <v>-31.094797351266237</v>
      </c>
      <c r="E2471">
        <f t="shared" si="304"/>
        <v>6387831.6490288042</v>
      </c>
      <c r="F2471">
        <f t="shared" si="303"/>
        <v>8.2639023346962048</v>
      </c>
      <c r="G2471">
        <f t="shared" si="305"/>
        <v>130.4607</v>
      </c>
      <c r="H2471">
        <f t="shared" si="306"/>
        <v>127.68670594011377</v>
      </c>
      <c r="I2471">
        <f t="shared" si="307"/>
        <v>6387753.6561479932</v>
      </c>
      <c r="J2471">
        <f t="shared" si="308"/>
        <v>-31.033999999999999</v>
      </c>
      <c r="K2471">
        <f t="shared" si="302"/>
        <v>0</v>
      </c>
    </row>
    <row r="2472" spans="1:11" x14ac:dyDescent="0.25">
      <c r="A2472" s="1">
        <v>45132.80332175926</v>
      </c>
      <c r="B2472">
        <v>-30</v>
      </c>
      <c r="C2472">
        <v>6383809</v>
      </c>
      <c r="D2472">
        <f t="shared" si="309"/>
        <v>-31.094331330838124</v>
      </c>
      <c r="E2472">
        <f t="shared" si="304"/>
        <v>6387865.5882314527</v>
      </c>
      <c r="F2472">
        <f t="shared" si="303"/>
        <v>8.200558336582624</v>
      </c>
      <c r="G2472">
        <f t="shared" si="305"/>
        <v>130.4607</v>
      </c>
      <c r="H2472">
        <f t="shared" si="306"/>
        <v>127.68656092858188</v>
      </c>
      <c r="I2472">
        <f t="shared" si="307"/>
        <v>6387787.5287903454</v>
      </c>
      <c r="J2472">
        <f t="shared" si="308"/>
        <v>-31.033999999999999</v>
      </c>
      <c r="K2472">
        <f t="shared" si="302"/>
        <v>0</v>
      </c>
    </row>
    <row r="2473" spans="1:11" x14ac:dyDescent="0.25">
      <c r="A2473" s="1">
        <v>45132.803379629629</v>
      </c>
      <c r="B2473">
        <v>-30</v>
      </c>
      <c r="C2473">
        <v>6383767</v>
      </c>
      <c r="D2473">
        <f t="shared" si="309"/>
        <v>-31.093868882523513</v>
      </c>
      <c r="E2473">
        <f t="shared" si="304"/>
        <v>6387823.5279001221</v>
      </c>
      <c r="F2473">
        <f t="shared" si="303"/>
        <v>8.12007004902501</v>
      </c>
      <c r="G2473">
        <f t="shared" si="305"/>
        <v>130.4607</v>
      </c>
      <c r="H2473">
        <f t="shared" si="306"/>
        <v>127.68641703079976</v>
      </c>
      <c r="I2473">
        <f t="shared" si="307"/>
        <v>6387745.3847792838</v>
      </c>
      <c r="J2473">
        <f t="shared" si="308"/>
        <v>-31.033999999999999</v>
      </c>
      <c r="K2473">
        <f t="shared" si="302"/>
        <v>0</v>
      </c>
    </row>
    <row r="2474" spans="1:11" x14ac:dyDescent="0.25">
      <c r="A2474" s="1">
        <v>45132.803425925929</v>
      </c>
      <c r="B2474">
        <v>-30</v>
      </c>
      <c r="C2474">
        <v>6383863</v>
      </c>
      <c r="D2474">
        <f t="shared" si="309"/>
        <v>-31.09340997894164</v>
      </c>
      <c r="E2474">
        <f t="shared" si="304"/>
        <v>6387919.4680312397</v>
      </c>
      <c r="F2474">
        <f t="shared" si="303"/>
        <v>8.040156550052231</v>
      </c>
      <c r="G2474">
        <f t="shared" si="305"/>
        <v>130.4607</v>
      </c>
      <c r="H2474">
        <f t="shared" si="306"/>
        <v>127.68627423819652</v>
      </c>
      <c r="I2474">
        <f t="shared" si="307"/>
        <v>6387841.2418301217</v>
      </c>
      <c r="J2474">
        <f t="shared" si="308"/>
        <v>-31.033999999999999</v>
      </c>
      <c r="K2474">
        <f t="shared" si="302"/>
        <v>0</v>
      </c>
    </row>
    <row r="2475" spans="1:11" x14ac:dyDescent="0.25">
      <c r="A2475" s="1">
        <v>45132.803472222222</v>
      </c>
      <c r="B2475">
        <v>-30</v>
      </c>
      <c r="C2475">
        <v>6383911</v>
      </c>
      <c r="D2475">
        <f t="shared" si="309"/>
        <v>-31.092954592921622</v>
      </c>
      <c r="E2475">
        <f t="shared" si="304"/>
        <v>6387967.4086212609</v>
      </c>
      <c r="F2475">
        <f t="shared" si="303"/>
        <v>7.9432220833638922</v>
      </c>
      <c r="G2475">
        <f t="shared" si="305"/>
        <v>130.4607</v>
      </c>
      <c r="H2475">
        <f t="shared" si="306"/>
        <v>127.68613254226747</v>
      </c>
      <c r="I2475">
        <f t="shared" si="307"/>
        <v>6387889.082343366</v>
      </c>
      <c r="J2475">
        <f t="shared" si="308"/>
        <v>-31.033999999999999</v>
      </c>
      <c r="K2475">
        <f t="shared" si="302"/>
        <v>0</v>
      </c>
    </row>
    <row r="2476" spans="1:11" x14ac:dyDescent="0.25">
      <c r="A2476" s="1">
        <v>45132.803530092591</v>
      </c>
      <c r="B2476">
        <v>-30</v>
      </c>
      <c r="C2476">
        <v>6383756</v>
      </c>
      <c r="D2476">
        <f t="shared" si="309"/>
        <v>-31.092502697500844</v>
      </c>
      <c r="E2476">
        <f t="shared" si="304"/>
        <v>6387812.3496666681</v>
      </c>
      <c r="F2476">
        <f t="shared" si="303"/>
        <v>7.8469854791624627</v>
      </c>
      <c r="G2476">
        <f t="shared" si="305"/>
        <v>130.4607</v>
      </c>
      <c r="H2476">
        <f t="shared" si="306"/>
        <v>127.68599193457365</v>
      </c>
      <c r="I2476">
        <f t="shared" si="307"/>
        <v>6387733.9240341373</v>
      </c>
      <c r="J2476">
        <f t="shared" si="308"/>
        <v>-31.033999999999999</v>
      </c>
      <c r="K2476">
        <f t="shared" si="302"/>
        <v>0</v>
      </c>
    </row>
    <row r="2477" spans="1:11" x14ac:dyDescent="0.25">
      <c r="A2477" s="1">
        <v>45132.803576388891</v>
      </c>
      <c r="B2477">
        <v>-30</v>
      </c>
      <c r="C2477">
        <v>6383891</v>
      </c>
      <c r="D2477">
        <f t="shared" si="309"/>
        <v>-31.092054265923359</v>
      </c>
      <c r="E2477">
        <f t="shared" si="304"/>
        <v>6387947.2911639707</v>
      </c>
      <c r="F2477">
        <f t="shared" si="303"/>
        <v>7.7514872402408841</v>
      </c>
      <c r="G2477">
        <f t="shared" si="305"/>
        <v>130.4607</v>
      </c>
      <c r="H2477">
        <f t="shared" si="306"/>
        <v>127.68585240674126</v>
      </c>
      <c r="I2477">
        <f t="shared" si="307"/>
        <v>6387868.766939261</v>
      </c>
      <c r="J2477">
        <f t="shared" si="308"/>
        <v>-31.033999999999999</v>
      </c>
      <c r="K2477">
        <f t="shared" si="302"/>
        <v>0</v>
      </c>
    </row>
    <row r="2478" spans="1:11" x14ac:dyDescent="0.25">
      <c r="A2478" s="1">
        <v>45132.803622685184</v>
      </c>
      <c r="B2478">
        <v>-30</v>
      </c>
      <c r="C2478">
        <v>6383931</v>
      </c>
      <c r="D2478">
        <f t="shared" si="309"/>
        <v>-31.091609271638312</v>
      </c>
      <c r="E2478">
        <f t="shared" si="304"/>
        <v>6387987.2331097042</v>
      </c>
      <c r="F2478">
        <f t="shared" si="303"/>
        <v>7.6567217015714206</v>
      </c>
      <c r="G2478">
        <f t="shared" si="305"/>
        <v>130.4607</v>
      </c>
      <c r="H2478">
        <f t="shared" si="306"/>
        <v>127.68571395046121</v>
      </c>
      <c r="I2478">
        <f t="shared" si="307"/>
        <v>6387908.6110494202</v>
      </c>
      <c r="J2478">
        <f t="shared" si="308"/>
        <v>-31.033999999999999</v>
      </c>
      <c r="K2478">
        <f t="shared" si="302"/>
        <v>0</v>
      </c>
    </row>
    <row r="2479" spans="1:11" x14ac:dyDescent="0.25">
      <c r="A2479" s="1">
        <v>45132.803680555553</v>
      </c>
      <c r="B2479">
        <v>-30</v>
      </c>
      <c r="C2479">
        <v>6383958</v>
      </c>
      <c r="D2479">
        <f t="shared" si="309"/>
        <v>-31.091167688298363</v>
      </c>
      <c r="E2479">
        <f t="shared" si="304"/>
        <v>6388014.175500433</v>
      </c>
      <c r="F2479">
        <f t="shared" si="303"/>
        <v>7.5626832415908041</v>
      </c>
      <c r="G2479">
        <f t="shared" si="305"/>
        <v>130.4607</v>
      </c>
      <c r="H2479">
        <f t="shared" si="306"/>
        <v>127.68557655748856</v>
      </c>
      <c r="I2479">
        <f t="shared" si="307"/>
        <v>6387935.4563553678</v>
      </c>
      <c r="J2479">
        <f t="shared" si="308"/>
        <v>-31.033999999999999</v>
      </c>
      <c r="K2479">
        <f t="shared" si="302"/>
        <v>0</v>
      </c>
    </row>
    <row r="2480" spans="1:11" x14ac:dyDescent="0.25">
      <c r="A2480" s="1">
        <v>45132.803726851853</v>
      </c>
      <c r="B2480">
        <v>-30</v>
      </c>
      <c r="C2480">
        <v>6383684</v>
      </c>
      <c r="D2480">
        <f t="shared" si="309"/>
        <v>-31.090729489758125</v>
      </c>
      <c r="E2480">
        <f t="shared" si="304"/>
        <v>6387740.1183327446</v>
      </c>
      <c r="F2480">
        <f t="shared" si="303"/>
        <v>7.4693662818668471</v>
      </c>
      <c r="G2480">
        <f t="shared" si="305"/>
        <v>130.4607</v>
      </c>
      <c r="H2480">
        <f t="shared" si="306"/>
        <v>127.68544021964203</v>
      </c>
      <c r="I2480">
        <f t="shared" si="307"/>
        <v>6387661.3028479321</v>
      </c>
      <c r="J2480">
        <f t="shared" si="308"/>
        <v>-31.033999999999999</v>
      </c>
      <c r="K2480">
        <f t="shared" si="302"/>
        <v>0</v>
      </c>
    </row>
    <row r="2481" spans="1:11" x14ac:dyDescent="0.25">
      <c r="A2481" s="1">
        <v>45132.803784722222</v>
      </c>
      <c r="B2481">
        <v>-30</v>
      </c>
      <c r="C2481">
        <v>6384015</v>
      </c>
      <c r="D2481">
        <f t="shared" si="309"/>
        <v>-31.090294650072625</v>
      </c>
      <c r="E2481">
        <f t="shared" si="304"/>
        <v>6388071.0616032546</v>
      </c>
      <c r="F2481">
        <f t="shared" si="303"/>
        <v>7.3944031358569617</v>
      </c>
      <c r="G2481">
        <f t="shared" si="305"/>
        <v>130.4607</v>
      </c>
      <c r="H2481">
        <f t="shared" si="306"/>
        <v>127.6853049288036</v>
      </c>
      <c r="I2481">
        <f t="shared" si="307"/>
        <v>6387992.1681558564</v>
      </c>
      <c r="J2481">
        <f t="shared" si="308"/>
        <v>-31.033999999999999</v>
      </c>
      <c r="K2481">
        <f t="shared" si="302"/>
        <v>0</v>
      </c>
    </row>
    <row r="2482" spans="1:11" x14ac:dyDescent="0.25">
      <c r="A2482" s="1">
        <v>45132.803831018522</v>
      </c>
      <c r="B2482">
        <v>-30</v>
      </c>
      <c r="C2482">
        <v>6383817</v>
      </c>
      <c r="D2482">
        <f t="shared" si="309"/>
        <v>-31.089863143495759</v>
      </c>
      <c r="E2482">
        <f t="shared" si="304"/>
        <v>6387873.0053086048</v>
      </c>
      <c r="F2482">
        <f t="shared" si="303"/>
        <v>7.3200546758641494</v>
      </c>
      <c r="G2482">
        <f t="shared" si="305"/>
        <v>130.4607</v>
      </c>
      <c r="H2482">
        <f t="shared" si="306"/>
        <v>127.68517067691785</v>
      </c>
      <c r="I2482">
        <f t="shared" si="307"/>
        <v>6387794.0345364744</v>
      </c>
      <c r="J2482">
        <f t="shared" si="308"/>
        <v>-31.033999999999999</v>
      </c>
      <c r="K2482">
        <f t="shared" si="302"/>
        <v>0</v>
      </c>
    </row>
    <row r="2483" spans="1:11" x14ac:dyDescent="0.25">
      <c r="A2483" s="1">
        <v>45132.803877314815</v>
      </c>
      <c r="B2483">
        <v>-30</v>
      </c>
      <c r="C2483">
        <v>6383777</v>
      </c>
      <c r="D2483">
        <f t="shared" si="309"/>
        <v>-31.089434944478768</v>
      </c>
      <c r="E2483">
        <f t="shared" si="304"/>
        <v>6387832.9494454609</v>
      </c>
      <c r="F2483">
        <f t="shared" si="303"/>
        <v>7.2462764100890453</v>
      </c>
      <c r="G2483">
        <f t="shared" si="305"/>
        <v>130.4607</v>
      </c>
      <c r="H2483">
        <f t="shared" si="306"/>
        <v>127.6850374559916</v>
      </c>
      <c r="I2483">
        <f t="shared" si="307"/>
        <v>6387753.9019417819</v>
      </c>
      <c r="J2483">
        <f t="shared" si="308"/>
        <v>-31.033999999999999</v>
      </c>
      <c r="K2483">
        <f t="shared" si="302"/>
        <v>0</v>
      </c>
    </row>
    <row r="2484" spans="1:11" x14ac:dyDescent="0.25">
      <c r="A2484" s="1">
        <v>45132.803935185184</v>
      </c>
      <c r="B2484">
        <v>-30</v>
      </c>
      <c r="C2484">
        <v>6383744</v>
      </c>
      <c r="D2484">
        <f t="shared" si="309"/>
        <v>-31.089010027668735</v>
      </c>
      <c r="E2484">
        <f t="shared" si="304"/>
        <v>6387799.8940105168</v>
      </c>
      <c r="F2484">
        <f t="shared" si="303"/>
        <v>7.1730639655904582</v>
      </c>
      <c r="G2484">
        <f t="shared" si="305"/>
        <v>130.4607</v>
      </c>
      <c r="H2484">
        <f t="shared" si="306"/>
        <v>127.68490525809341</v>
      </c>
      <c r="I2484">
        <f t="shared" si="307"/>
        <v>6387720.7703639166</v>
      </c>
      <c r="J2484">
        <f t="shared" si="308"/>
        <v>-31.033999999999999</v>
      </c>
      <c r="K2484">
        <f t="shared" si="302"/>
        <v>0</v>
      </c>
    </row>
    <row r="2485" spans="1:11" x14ac:dyDescent="0.25">
      <c r="A2485" s="1">
        <v>45132.803981481484</v>
      </c>
      <c r="B2485">
        <v>-30</v>
      </c>
      <c r="C2485">
        <v>6383669</v>
      </c>
      <c r="D2485">
        <f t="shared" si="309"/>
        <v>-31.088588367907068</v>
      </c>
      <c r="E2485">
        <f t="shared" si="304"/>
        <v>6387724.8390004886</v>
      </c>
      <c r="F2485">
        <f t="shared" si="303"/>
        <v>7.1004130029660573</v>
      </c>
      <c r="G2485">
        <f t="shared" si="305"/>
        <v>130.4607</v>
      </c>
      <c r="H2485">
        <f t="shared" si="306"/>
        <v>127.68477407535303</v>
      </c>
      <c r="I2485">
        <f t="shared" si="307"/>
        <v>6387645.6397950808</v>
      </c>
      <c r="J2485">
        <f t="shared" si="308"/>
        <v>-31.033999999999999</v>
      </c>
      <c r="K2485">
        <f t="shared" si="302"/>
        <v>0</v>
      </c>
    </row>
    <row r="2486" spans="1:11" x14ac:dyDescent="0.25">
      <c r="A2486" s="1">
        <v>45132.804027777776</v>
      </c>
      <c r="B2486">
        <v>-30</v>
      </c>
      <c r="C2486">
        <v>6383771</v>
      </c>
      <c r="D2486">
        <f t="shared" si="309"/>
        <v>-31.088169940228028</v>
      </c>
      <c r="E2486">
        <f t="shared" si="304"/>
        <v>6387826.7844121214</v>
      </c>
      <c r="F2486">
        <f t="shared" si="303"/>
        <v>7.0283192160917096</v>
      </c>
      <c r="G2486">
        <f t="shared" si="305"/>
        <v>130.4607</v>
      </c>
      <c r="H2486">
        <f t="shared" si="306"/>
        <v>127.68464389996103</v>
      </c>
      <c r="I2486">
        <f t="shared" si="307"/>
        <v>6387747.5102275359</v>
      </c>
      <c r="J2486">
        <f t="shared" si="308"/>
        <v>-31.033999999999999</v>
      </c>
      <c r="K2486">
        <f t="shared" si="302"/>
        <v>0</v>
      </c>
    </row>
    <row r="2487" spans="1:11" x14ac:dyDescent="0.25">
      <c r="A2487" s="1">
        <v>45132.804085648146</v>
      </c>
      <c r="B2487">
        <v>-30</v>
      </c>
      <c r="C2487">
        <v>6383599</v>
      </c>
      <c r="D2487">
        <f t="shared" si="309"/>
        <v>-31.087754719857234</v>
      </c>
      <c r="E2487">
        <f t="shared" si="304"/>
        <v>6387654.7302421806</v>
      </c>
      <c r="F2487">
        <f t="shared" si="303"/>
        <v>6.9744121713090124</v>
      </c>
      <c r="G2487">
        <f t="shared" si="305"/>
        <v>130.4607</v>
      </c>
      <c r="H2487">
        <f t="shared" si="306"/>
        <v>127.68451472416822</v>
      </c>
      <c r="I2487">
        <f t="shared" si="307"/>
        <v>6387575.3992874399</v>
      </c>
      <c r="J2487">
        <f t="shared" si="308"/>
        <v>-31.033999999999999</v>
      </c>
      <c r="K2487">
        <f t="shared" si="302"/>
        <v>0</v>
      </c>
    </row>
    <row r="2488" spans="1:11" x14ac:dyDescent="0.25">
      <c r="A2488" s="1">
        <v>45132.804131944446</v>
      </c>
      <c r="B2488">
        <v>-30</v>
      </c>
      <c r="C2488">
        <v>6383716</v>
      </c>
      <c r="D2488">
        <f t="shared" si="309"/>
        <v>-31.08734268221021</v>
      </c>
      <c r="E2488">
        <f t="shared" si="304"/>
        <v>6387771.6764874607</v>
      </c>
      <c r="F2488">
        <f t="shared" si="303"/>
        <v>6.9209523004714413</v>
      </c>
      <c r="G2488">
        <f t="shared" si="305"/>
        <v>130.4607</v>
      </c>
      <c r="H2488">
        <f t="shared" si="306"/>
        <v>127.68438654028526</v>
      </c>
      <c r="I2488">
        <f t="shared" si="307"/>
        <v>6387692.2892318461</v>
      </c>
      <c r="J2488">
        <f t="shared" si="308"/>
        <v>-31.033999999999999</v>
      </c>
      <c r="K2488">
        <f t="shared" si="302"/>
        <v>0</v>
      </c>
    </row>
    <row r="2489" spans="1:11" x14ac:dyDescent="0.25">
      <c r="A2489" s="1">
        <v>45132.804178240738</v>
      </c>
      <c r="B2489">
        <v>-30</v>
      </c>
      <c r="C2489">
        <v>6383724</v>
      </c>
      <c r="D2489">
        <f t="shared" si="309"/>
        <v>-31.086933802890918</v>
      </c>
      <c r="E2489">
        <f t="shared" si="304"/>
        <v>6387779.6231447784</v>
      </c>
      <c r="F2489">
        <f t="shared" si="303"/>
        <v>6.8679022072215901</v>
      </c>
      <c r="G2489">
        <f t="shared" si="305"/>
        <v>130.4607</v>
      </c>
      <c r="H2489">
        <f t="shared" si="306"/>
        <v>127.68425934068215</v>
      </c>
      <c r="I2489">
        <f t="shared" si="307"/>
        <v>6387700.1800200017</v>
      </c>
      <c r="J2489">
        <f t="shared" si="308"/>
        <v>-31.033999999999999</v>
      </c>
      <c r="K2489">
        <f t="shared" si="302"/>
        <v>0</v>
      </c>
    </row>
    <row r="2490" spans="1:11" x14ac:dyDescent="0.25">
      <c r="A2490" s="1">
        <v>45132.804236111115</v>
      </c>
      <c r="B2490">
        <v>-30</v>
      </c>
      <c r="C2490">
        <v>6383712</v>
      </c>
      <c r="D2490">
        <f t="shared" si="309"/>
        <v>-31.086528057690327</v>
      </c>
      <c r="E2490">
        <f t="shared" si="304"/>
        <v>6387767.5702109756</v>
      </c>
      <c r="F2490">
        <f t="shared" si="303"/>
        <v>6.815258750553852</v>
      </c>
      <c r="G2490">
        <f t="shared" si="305"/>
        <v>130.4607</v>
      </c>
      <c r="H2490">
        <f t="shared" si="306"/>
        <v>127.68413311778779</v>
      </c>
      <c r="I2490">
        <f t="shared" si="307"/>
        <v>6387688.0716454387</v>
      </c>
      <c r="J2490">
        <f t="shared" si="308"/>
        <v>-31.033999999999999</v>
      </c>
      <c r="K2490">
        <f t="shared" si="302"/>
        <v>0</v>
      </c>
    </row>
    <row r="2491" spans="1:11" x14ac:dyDescent="0.25">
      <c r="A2491" s="1">
        <v>45132.804282407407</v>
      </c>
      <c r="B2491">
        <v>-30</v>
      </c>
      <c r="C2491">
        <v>6383677</v>
      </c>
      <c r="D2491">
        <f t="shared" si="309"/>
        <v>-31.086125422584963</v>
      </c>
      <c r="E2491">
        <f t="shared" si="304"/>
        <v>6387732.5176829183</v>
      </c>
      <c r="F2491">
        <f t="shared" si="303"/>
        <v>6.7630188135416347</v>
      </c>
      <c r="G2491">
        <f t="shared" si="305"/>
        <v>130.4607</v>
      </c>
      <c r="H2491">
        <f t="shared" si="306"/>
        <v>127.68400786408955</v>
      </c>
      <c r="I2491">
        <f t="shared" si="307"/>
        <v>6387652.9641017355</v>
      </c>
      <c r="J2491">
        <f t="shared" si="308"/>
        <v>-31.033999999999999</v>
      </c>
      <c r="K2491">
        <f t="shared" si="302"/>
        <v>0</v>
      </c>
    </row>
    <row r="2492" spans="1:11" x14ac:dyDescent="0.25">
      <c r="A2492" s="1">
        <v>45132.804328703707</v>
      </c>
      <c r="B2492">
        <v>-30</v>
      </c>
      <c r="C2492">
        <v>6383652</v>
      </c>
      <c r="D2492">
        <f t="shared" si="309"/>
        <v>-31.085725873735502</v>
      </c>
      <c r="E2492">
        <f t="shared" si="304"/>
        <v>6387707.4655574961</v>
      </c>
      <c r="F2492">
        <f t="shared" si="303"/>
        <v>6.7111793031486044</v>
      </c>
      <c r="G2492">
        <f t="shared" si="305"/>
        <v>130.4607</v>
      </c>
      <c r="H2492">
        <f t="shared" si="306"/>
        <v>127.68388357213271</v>
      </c>
      <c r="I2492">
        <f t="shared" si="307"/>
        <v>6387627.8573825201</v>
      </c>
      <c r="J2492">
        <f t="shared" si="308"/>
        <v>-31.033999999999999</v>
      </c>
      <c r="K2492">
        <f t="shared" ref="K2492:K2555" si="310">(F2493-F2435)*L$8</f>
        <v>0</v>
      </c>
    </row>
    <row r="2493" spans="1:11" x14ac:dyDescent="0.25">
      <c r="A2493" s="1">
        <v>45132.804386574076</v>
      </c>
      <c r="B2493">
        <v>-30</v>
      </c>
      <c r="C2493">
        <v>6383641</v>
      </c>
      <c r="D2493">
        <f t="shared" si="309"/>
        <v>-31.085329387485348</v>
      </c>
      <c r="E2493">
        <f t="shared" si="304"/>
        <v>6387696.4138316223</v>
      </c>
      <c r="F2493">
        <f t="shared" ref="F2493:F2556" si="311">(D2493-D2435)*L$6</f>
        <v>6.6597371500464675</v>
      </c>
      <c r="G2493">
        <f t="shared" si="305"/>
        <v>130.4607</v>
      </c>
      <c r="H2493">
        <f t="shared" si="306"/>
        <v>127.68376023452018</v>
      </c>
      <c r="I2493">
        <f t="shared" si="307"/>
        <v>6387616.7514814725</v>
      </c>
      <c r="J2493">
        <f t="shared" si="308"/>
        <v>-31.033999999999999</v>
      </c>
      <c r="K2493">
        <f t="shared" si="310"/>
        <v>0</v>
      </c>
    </row>
    <row r="2494" spans="1:11" x14ac:dyDescent="0.25">
      <c r="A2494" s="1">
        <v>45132.804432870369</v>
      </c>
      <c r="B2494">
        <v>-30</v>
      </c>
      <c r="C2494">
        <v>6383869</v>
      </c>
      <c r="D2494">
        <f t="shared" si="309"/>
        <v>-31.084935940359237</v>
      </c>
      <c r="E2494">
        <f t="shared" si="304"/>
        <v>6387924.3625022341</v>
      </c>
      <c r="F2494">
        <f t="shared" si="311"/>
        <v>6.6086893084360199</v>
      </c>
      <c r="G2494">
        <f t="shared" si="305"/>
        <v>130.4607</v>
      </c>
      <c r="H2494">
        <f t="shared" si="306"/>
        <v>127.68363784391185</v>
      </c>
      <c r="I2494">
        <f t="shared" si="307"/>
        <v>6387844.6463923184</v>
      </c>
      <c r="J2494">
        <f t="shared" si="308"/>
        <v>-31.033999999999999</v>
      </c>
      <c r="K2494">
        <f t="shared" si="310"/>
        <v>0</v>
      </c>
    </row>
    <row r="2495" spans="1:11" x14ac:dyDescent="0.25">
      <c r="A2495" s="1">
        <v>45132.804479166669</v>
      </c>
      <c r="B2495">
        <v>-30</v>
      </c>
      <c r="C2495">
        <v>6383828</v>
      </c>
      <c r="D2495">
        <f t="shared" si="309"/>
        <v>-31.084545509061847</v>
      </c>
      <c r="E2495">
        <f t="shared" si="304"/>
        <v>6387883.3115662942</v>
      </c>
      <c r="F2495">
        <f t="shared" si="311"/>
        <v>6.5580327558616602</v>
      </c>
      <c r="G2495">
        <f t="shared" si="305"/>
        <v>130.4607</v>
      </c>
      <c r="H2495">
        <f t="shared" si="306"/>
        <v>127.68351639302433</v>
      </c>
      <c r="I2495">
        <f t="shared" si="307"/>
        <v>6387803.5421088319</v>
      </c>
      <c r="J2495">
        <f t="shared" si="308"/>
        <v>-31.033999999999999</v>
      </c>
      <c r="K2495">
        <f t="shared" si="310"/>
        <v>0</v>
      </c>
    </row>
    <row r="2496" spans="1:11" x14ac:dyDescent="0.25">
      <c r="A2496" s="1">
        <v>45132.804537037038</v>
      </c>
      <c r="B2496">
        <v>-30</v>
      </c>
      <c r="C2496">
        <v>6383846</v>
      </c>
      <c r="D2496">
        <f t="shared" si="309"/>
        <v>-31.08415807047642</v>
      </c>
      <c r="E2496">
        <f t="shared" si="304"/>
        <v>6387901.2610207852</v>
      </c>
      <c r="F2496">
        <f t="shared" si="311"/>
        <v>6.5077644930373424</v>
      </c>
      <c r="G2496">
        <f t="shared" si="305"/>
        <v>130.4607</v>
      </c>
      <c r="H2496">
        <f t="shared" si="306"/>
        <v>127.68339587463042</v>
      </c>
      <c r="I2496">
        <f t="shared" si="307"/>
        <v>6387821.4386248356</v>
      </c>
      <c r="J2496">
        <f t="shared" si="308"/>
        <v>-31.033999999999999</v>
      </c>
      <c r="K2496">
        <f t="shared" si="310"/>
        <v>0</v>
      </c>
    </row>
    <row r="2497" spans="1:11" x14ac:dyDescent="0.25">
      <c r="A2497" s="1">
        <v>45132.804583333331</v>
      </c>
      <c r="B2497">
        <v>-30</v>
      </c>
      <c r="C2497">
        <v>6383868</v>
      </c>
      <c r="D2497">
        <f t="shared" si="309"/>
        <v>-31.083773601663388</v>
      </c>
      <c r="E2497">
        <f t="shared" si="304"/>
        <v>6387923.2108627148</v>
      </c>
      <c r="F2497">
        <f t="shared" si="311"/>
        <v>6.4578815436659909</v>
      </c>
      <c r="G2497">
        <f t="shared" si="305"/>
        <v>130.4607</v>
      </c>
      <c r="H2497">
        <f t="shared" si="306"/>
        <v>127.68327628155866</v>
      </c>
      <c r="I2497">
        <f t="shared" si="307"/>
        <v>6387843.3359341985</v>
      </c>
      <c r="J2497">
        <f t="shared" si="308"/>
        <v>-31.033999999999999</v>
      </c>
      <c r="K2497">
        <f t="shared" si="310"/>
        <v>0</v>
      </c>
    </row>
    <row r="2498" spans="1:11" x14ac:dyDescent="0.25">
      <c r="A2498" s="1">
        <v>45132.804629629631</v>
      </c>
      <c r="B2498">
        <v>-30</v>
      </c>
      <c r="C2498">
        <v>6383967</v>
      </c>
      <c r="D2498">
        <f t="shared" si="309"/>
        <v>-31.083392079859017</v>
      </c>
      <c r="E2498">
        <f t="shared" si="304"/>
        <v>6388022.161089113</v>
      </c>
      <c r="F2498">
        <f t="shared" si="311"/>
        <v>6.4083809542654535</v>
      </c>
      <c r="G2498">
        <f t="shared" si="305"/>
        <v>130.4607</v>
      </c>
      <c r="H2498">
        <f t="shared" si="306"/>
        <v>127.68315760669294</v>
      </c>
      <c r="I2498">
        <f t="shared" si="307"/>
        <v>6387942.2340308381</v>
      </c>
      <c r="J2498">
        <f t="shared" si="308"/>
        <v>-31.033999999999999</v>
      </c>
      <c r="K2498">
        <f t="shared" si="310"/>
        <v>0</v>
      </c>
    </row>
    <row r="2499" spans="1:11" x14ac:dyDescent="0.25">
      <c r="A2499" s="1">
        <v>45132.8046875</v>
      </c>
      <c r="B2499">
        <v>-30</v>
      </c>
      <c r="C2499">
        <v>6383812</v>
      </c>
      <c r="D2499">
        <f t="shared" si="309"/>
        <v>-31.083013482474065</v>
      </c>
      <c r="E2499">
        <f t="shared" ref="E2499:E2562" si="312">C2499-(D2499)*G2499</f>
        <v>6387867.111697033</v>
      </c>
      <c r="F2499">
        <f t="shared" si="311"/>
        <v>6.3592597939903683</v>
      </c>
      <c r="G2499">
        <f t="shared" ref="G2499:G2562" si="313">0.0491*B2499^2-0.02059*B2499+85.653</f>
        <v>130.4607</v>
      </c>
      <c r="H2499">
        <f t="shared" ref="H2499:H2562" si="314">0.00516*D2499^2+0.009726*D2499+123</f>
        <v>127.68303984297205</v>
      </c>
      <c r="I2499">
        <f t="shared" ref="I2499:I2562" si="315">C2499-D2499*H2499+F2499-K2499</f>
        <v>6387787.1329087159</v>
      </c>
      <c r="J2499">
        <f t="shared" ref="J2499:J2562" si="316">B2499-1.034</f>
        <v>-31.033999999999999</v>
      </c>
      <c r="K2499">
        <f t="shared" si="310"/>
        <v>0</v>
      </c>
    </row>
    <row r="2500" spans="1:11" x14ac:dyDescent="0.25">
      <c r="A2500" s="1">
        <v>45132.8047337963</v>
      </c>
      <c r="B2500">
        <v>-30</v>
      </c>
      <c r="C2500">
        <v>6384113</v>
      </c>
      <c r="D2500">
        <f t="shared" ref="D2500:D2563" si="317">D2499+(J2500-D2499)/G2499</f>
        <v>-31.082637787092438</v>
      </c>
      <c r="E2500">
        <f t="shared" si="312"/>
        <v>6388168.0626835506</v>
      </c>
      <c r="F2500">
        <f t="shared" si="311"/>
        <v>6.3105151544630189</v>
      </c>
      <c r="G2500">
        <f t="shared" si="313"/>
        <v>130.4607</v>
      </c>
      <c r="H2500">
        <f t="shared" si="314"/>
        <v>127.68292298338925</v>
      </c>
      <c r="I2500">
        <f t="shared" si="315"/>
        <v>6388088.0325618442</v>
      </c>
      <c r="J2500">
        <f t="shared" si="316"/>
        <v>-31.033999999999999</v>
      </c>
      <c r="K2500">
        <f t="shared" si="310"/>
        <v>0</v>
      </c>
    </row>
    <row r="2501" spans="1:11" x14ac:dyDescent="0.25">
      <c r="A2501" s="1">
        <v>45132.804780092592</v>
      </c>
      <c r="B2501">
        <v>-30</v>
      </c>
      <c r="C2501">
        <v>6383786</v>
      </c>
      <c r="D2501">
        <f t="shared" si="317"/>
        <v>-31.082264971469861</v>
      </c>
      <c r="E2501">
        <f t="shared" si="312"/>
        <v>6387841.0140457638</v>
      </c>
      <c r="F2501">
        <f t="shared" si="311"/>
        <v>6.2621441495968355</v>
      </c>
      <c r="G2501">
        <f t="shared" si="313"/>
        <v>130.4607</v>
      </c>
      <c r="H2501">
        <f t="shared" si="314"/>
        <v>127.68280702099186</v>
      </c>
      <c r="I2501">
        <f t="shared" si="315"/>
        <v>6387760.9329842767</v>
      </c>
      <c r="J2501">
        <f t="shared" si="316"/>
        <v>-31.033999999999999</v>
      </c>
      <c r="K2501">
        <f t="shared" si="310"/>
        <v>0</v>
      </c>
    </row>
    <row r="2502" spans="1:11" x14ac:dyDescent="0.25">
      <c r="A2502" s="1">
        <v>45132.804837962962</v>
      </c>
      <c r="B2502">
        <v>-30</v>
      </c>
      <c r="C2502">
        <v>6383936</v>
      </c>
      <c r="D2502">
        <f t="shared" si="317"/>
        <v>-31.081895013532566</v>
      </c>
      <c r="E2502">
        <f t="shared" si="312"/>
        <v>6387990.9657807918</v>
      </c>
      <c r="F2502">
        <f t="shared" si="311"/>
        <v>6.1965140851439315</v>
      </c>
      <c r="G2502">
        <f t="shared" si="313"/>
        <v>130.4607</v>
      </c>
      <c r="H2502">
        <f t="shared" si="314"/>
        <v>127.68269194888084</v>
      </c>
      <c r="I2502">
        <f t="shared" si="315"/>
        <v>6387910.816540285</v>
      </c>
      <c r="J2502">
        <f t="shared" si="316"/>
        <v>-31.033999999999999</v>
      </c>
      <c r="K2502">
        <f t="shared" si="310"/>
        <v>0</v>
      </c>
    </row>
    <row r="2503" spans="1:11" x14ac:dyDescent="0.25">
      <c r="A2503" s="1">
        <v>45132.804884259262</v>
      </c>
      <c r="B2503">
        <v>-30</v>
      </c>
      <c r="C2503">
        <v>6383936</v>
      </c>
      <c r="D2503">
        <f t="shared" si="317"/>
        <v>-31.081527891375988</v>
      </c>
      <c r="E2503">
        <f t="shared" si="312"/>
        <v>6387990.9178857785</v>
      </c>
      <c r="F2503">
        <f t="shared" si="311"/>
        <v>6.1489869117833962</v>
      </c>
      <c r="G2503">
        <f t="shared" si="313"/>
        <v>130.4607</v>
      </c>
      <c r="H2503">
        <f t="shared" si="314"/>
        <v>127.68257776021038</v>
      </c>
      <c r="I2503">
        <f t="shared" si="315"/>
        <v>6387910.7185888086</v>
      </c>
      <c r="J2503">
        <f t="shared" si="316"/>
        <v>-31.033999999999999</v>
      </c>
      <c r="K2503">
        <f t="shared" si="310"/>
        <v>0</v>
      </c>
    </row>
    <row r="2504" spans="1:11" x14ac:dyDescent="0.25">
      <c r="A2504" s="1">
        <v>45132.804942129631</v>
      </c>
      <c r="B2504">
        <v>-30</v>
      </c>
      <c r="C2504">
        <v>6383825</v>
      </c>
      <c r="D2504">
        <f t="shared" si="317"/>
        <v>-31.081163583263461</v>
      </c>
      <c r="E2504">
        <f t="shared" si="312"/>
        <v>6387879.8703578869</v>
      </c>
      <c r="F2504">
        <f t="shared" si="311"/>
        <v>6.1018540440941749</v>
      </c>
      <c r="G2504">
        <f t="shared" si="313"/>
        <v>130.4607</v>
      </c>
      <c r="H2504">
        <f t="shared" si="314"/>
        <v>127.68246444818743</v>
      </c>
      <c r="I2504">
        <f t="shared" si="315"/>
        <v>6387799.6214182721</v>
      </c>
      <c r="J2504">
        <f t="shared" si="316"/>
        <v>-31.033999999999999</v>
      </c>
      <c r="K2504">
        <f t="shared" si="310"/>
        <v>0</v>
      </c>
    </row>
    <row r="2505" spans="1:11" x14ac:dyDescent="0.25">
      <c r="A2505" s="1">
        <v>45132.804988425924</v>
      </c>
      <c r="B2505">
        <v>-30</v>
      </c>
      <c r="C2505">
        <v>6383972</v>
      </c>
      <c r="D2505">
        <f t="shared" si="317"/>
        <v>-31.08080206762493</v>
      </c>
      <c r="E2505">
        <f t="shared" si="312"/>
        <v>6388026.8231943035</v>
      </c>
      <c r="F2505">
        <f t="shared" si="311"/>
        <v>6.0550824566041683</v>
      </c>
      <c r="G2505">
        <f t="shared" si="313"/>
        <v>130.4607</v>
      </c>
      <c r="H2505">
        <f t="shared" si="314"/>
        <v>127.68235200607137</v>
      </c>
      <c r="I2505">
        <f t="shared" si="315"/>
        <v>6387946.5249926858</v>
      </c>
      <c r="J2505">
        <f t="shared" si="316"/>
        <v>-31.033999999999999</v>
      </c>
      <c r="K2505">
        <f t="shared" si="310"/>
        <v>0</v>
      </c>
    </row>
    <row r="2506" spans="1:11" x14ac:dyDescent="0.25">
      <c r="A2506" s="1">
        <v>45132.805034722223</v>
      </c>
      <c r="B2506">
        <v>-30</v>
      </c>
      <c r="C2506">
        <v>6384069</v>
      </c>
      <c r="D2506">
        <f t="shared" si="317"/>
        <v>-31.080443323055686</v>
      </c>
      <c r="E2506">
        <f t="shared" si="312"/>
        <v>6388123.7763922364</v>
      </c>
      <c r="F2506">
        <f t="shared" si="311"/>
        <v>6.0086693800485946</v>
      </c>
      <c r="G2506">
        <f t="shared" si="313"/>
        <v>130.4607</v>
      </c>
      <c r="H2506">
        <f t="shared" si="314"/>
        <v>127.68224042717357</v>
      </c>
      <c r="I2506">
        <f t="shared" si="315"/>
        <v>6388043.4293063376</v>
      </c>
      <c r="J2506">
        <f t="shared" si="316"/>
        <v>-31.033999999999999</v>
      </c>
      <c r="K2506">
        <f t="shared" si="310"/>
        <v>0</v>
      </c>
    </row>
    <row r="2507" spans="1:11" x14ac:dyDescent="0.25">
      <c r="A2507" s="1">
        <v>45132.805092592593</v>
      </c>
      <c r="B2507">
        <v>-30</v>
      </c>
      <c r="C2507">
        <v>6383916</v>
      </c>
      <c r="D2507">
        <f t="shared" si="317"/>
        <v>-31.080087328315081</v>
      </c>
      <c r="E2507">
        <f t="shared" si="312"/>
        <v>6387970.7299489127</v>
      </c>
      <c r="F2507">
        <f t="shared" si="311"/>
        <v>5.9626120663899229</v>
      </c>
      <c r="G2507">
        <f t="shared" si="313"/>
        <v>130.4607</v>
      </c>
      <c r="H2507">
        <f t="shared" si="314"/>
        <v>127.68212970485698</v>
      </c>
      <c r="I2507">
        <f t="shared" si="315"/>
        <v>6387890.3343535587</v>
      </c>
      <c r="J2507">
        <f t="shared" si="316"/>
        <v>-31.033999999999999</v>
      </c>
      <c r="K2507">
        <f t="shared" si="310"/>
        <v>0</v>
      </c>
    </row>
    <row r="2508" spans="1:11" x14ac:dyDescent="0.25">
      <c r="A2508" s="1">
        <v>45132.805138888885</v>
      </c>
      <c r="B2508">
        <v>-30</v>
      </c>
      <c r="C2508">
        <v>6383844</v>
      </c>
      <c r="D2508">
        <f t="shared" si="317"/>
        <v>-31.079734062325283</v>
      </c>
      <c r="E2508">
        <f t="shared" si="312"/>
        <v>6387898.6838615844</v>
      </c>
      <c r="F2508">
        <f t="shared" si="311"/>
        <v>5.9169077886544486</v>
      </c>
      <c r="G2508">
        <f t="shared" si="313"/>
        <v>130.4607</v>
      </c>
      <c r="H2508">
        <f t="shared" si="314"/>
        <v>127.68201983253572</v>
      </c>
      <c r="I2508">
        <f t="shared" si="315"/>
        <v>6387818.2401287239</v>
      </c>
      <c r="J2508">
        <f t="shared" si="316"/>
        <v>-31.033999999999999</v>
      </c>
      <c r="K2508">
        <f t="shared" si="310"/>
        <v>0</v>
      </c>
    </row>
    <row r="2509" spans="1:11" x14ac:dyDescent="0.25">
      <c r="A2509" s="1">
        <v>45132.805185185185</v>
      </c>
      <c r="B2509">
        <v>-30</v>
      </c>
      <c r="C2509">
        <v>6384007</v>
      </c>
      <c r="D2509">
        <f t="shared" si="317"/>
        <v>-31.079383504170028</v>
      </c>
      <c r="E2509">
        <f t="shared" si="312"/>
        <v>6388061.6381275225</v>
      </c>
      <c r="F2509">
        <f t="shared" si="311"/>
        <v>5.8715538407705026</v>
      </c>
      <c r="G2509">
        <f t="shared" si="313"/>
        <v>130.4607</v>
      </c>
      <c r="H2509">
        <f t="shared" si="314"/>
        <v>127.68191080367471</v>
      </c>
      <c r="I2509">
        <f t="shared" si="315"/>
        <v>6387981.1466262536</v>
      </c>
      <c r="J2509">
        <f t="shared" si="316"/>
        <v>-31.033999999999999</v>
      </c>
      <c r="K2509">
        <f t="shared" si="310"/>
        <v>0</v>
      </c>
    </row>
    <row r="2510" spans="1:11" x14ac:dyDescent="0.25">
      <c r="A2510" s="1">
        <v>45132.805243055554</v>
      </c>
      <c r="B2510">
        <v>-30</v>
      </c>
      <c r="C2510">
        <v>6383875</v>
      </c>
      <c r="D2510">
        <f t="shared" si="317"/>
        <v>-31.079035633093376</v>
      </c>
      <c r="E2510">
        <f t="shared" si="312"/>
        <v>6387929.592744018</v>
      </c>
      <c r="F2510">
        <f t="shared" si="311"/>
        <v>5.8265475374099296</v>
      </c>
      <c r="G2510">
        <f t="shared" si="313"/>
        <v>130.4607</v>
      </c>
      <c r="H2510">
        <f t="shared" si="314"/>
        <v>127.68180261178927</v>
      </c>
      <c r="I2510">
        <f t="shared" si="315"/>
        <v>6387849.0538406065</v>
      </c>
      <c r="J2510">
        <f t="shared" si="316"/>
        <v>-31.033999999999999</v>
      </c>
      <c r="K2510">
        <f t="shared" si="310"/>
        <v>0</v>
      </c>
    </row>
    <row r="2511" spans="1:11" x14ac:dyDescent="0.25">
      <c r="A2511" s="1">
        <v>45132.805289351854</v>
      </c>
      <c r="B2511">
        <v>-30</v>
      </c>
      <c r="C2511">
        <v>6384096</v>
      </c>
      <c r="D2511">
        <f t="shared" si="317"/>
        <v>-31.078690428498479</v>
      </c>
      <c r="E2511">
        <f t="shared" si="312"/>
        <v>6388150.5477083856</v>
      </c>
      <c r="F2511">
        <f t="shared" si="311"/>
        <v>5.7818862138279314</v>
      </c>
      <c r="G2511">
        <f t="shared" si="313"/>
        <v>130.4607</v>
      </c>
      <c r="H2511">
        <f t="shared" si="314"/>
        <v>127.6816952504447</v>
      </c>
      <c r="I2511">
        <f t="shared" si="315"/>
        <v>6388069.9617662877</v>
      </c>
      <c r="J2511">
        <f t="shared" si="316"/>
        <v>-31.033999999999999</v>
      </c>
      <c r="K2511">
        <f t="shared" si="310"/>
        <v>0</v>
      </c>
    </row>
    <row r="2512" spans="1:11" x14ac:dyDescent="0.25">
      <c r="A2512" s="1">
        <v>45132.805335648147</v>
      </c>
      <c r="B2512">
        <v>-30</v>
      </c>
      <c r="C2512">
        <v>6383870</v>
      </c>
      <c r="D2512">
        <f t="shared" si="317"/>
        <v>-31.078347869946374</v>
      </c>
      <c r="E2512">
        <f t="shared" si="312"/>
        <v>6387924.5030179564</v>
      </c>
      <c r="F2512">
        <f t="shared" si="311"/>
        <v>5.7375672257053623</v>
      </c>
      <c r="G2512">
        <f t="shared" si="313"/>
        <v>130.4607</v>
      </c>
      <c r="H2512">
        <f t="shared" si="314"/>
        <v>127.68158871325596</v>
      </c>
      <c r="I2512">
        <f t="shared" si="315"/>
        <v>6387843.8703978434</v>
      </c>
      <c r="J2512">
        <f t="shared" si="316"/>
        <v>-31.033999999999999</v>
      </c>
      <c r="K2512">
        <f t="shared" si="310"/>
        <v>0</v>
      </c>
    </row>
    <row r="2513" spans="1:11" x14ac:dyDescent="0.25">
      <c r="A2513" s="1">
        <v>45132.805393518516</v>
      </c>
      <c r="B2513">
        <v>-30</v>
      </c>
      <c r="C2513">
        <v>6383888</v>
      </c>
      <c r="D2513">
        <f t="shared" si="317"/>
        <v>-31.078007937154762</v>
      </c>
      <c r="E2513">
        <f t="shared" si="312"/>
        <v>6387942.4586700872</v>
      </c>
      <c r="F2513">
        <f t="shared" si="311"/>
        <v>5.6935879489910235</v>
      </c>
      <c r="G2513">
        <f t="shared" si="313"/>
        <v>130.4607</v>
      </c>
      <c r="H2513">
        <f t="shared" si="314"/>
        <v>127.6814829938872</v>
      </c>
      <c r="I2513">
        <f t="shared" si="315"/>
        <v>6387861.7797298599</v>
      </c>
      <c r="J2513">
        <f t="shared" si="316"/>
        <v>-31.033999999999999</v>
      </c>
      <c r="K2513">
        <f t="shared" si="310"/>
        <v>0</v>
      </c>
    </row>
    <row r="2514" spans="1:11" x14ac:dyDescent="0.25">
      <c r="A2514" s="1">
        <v>45132.805439814816</v>
      </c>
      <c r="B2514">
        <v>-30</v>
      </c>
      <c r="C2514">
        <v>6383757</v>
      </c>
      <c r="D2514">
        <f t="shared" si="317"/>
        <v>-31.077670609996815</v>
      </c>
      <c r="E2514">
        <f t="shared" si="312"/>
        <v>6387811.4146621497</v>
      </c>
      <c r="F2514">
        <f t="shared" si="311"/>
        <v>5.6499457797480446</v>
      </c>
      <c r="G2514">
        <f t="shared" si="313"/>
        <v>130.4607</v>
      </c>
      <c r="H2514">
        <f t="shared" si="314"/>
        <v>127.68137808605142</v>
      </c>
      <c r="I2514">
        <f t="shared" si="315"/>
        <v>6387730.6897569681</v>
      </c>
      <c r="J2514">
        <f t="shared" si="316"/>
        <v>-31.033999999999999</v>
      </c>
      <c r="K2514">
        <f t="shared" si="310"/>
        <v>0</v>
      </c>
    </row>
    <row r="2515" spans="1:11" x14ac:dyDescent="0.25">
      <c r="A2515" s="1">
        <v>45132.805486111109</v>
      </c>
      <c r="B2515">
        <v>-30</v>
      </c>
      <c r="C2515">
        <v>6384086</v>
      </c>
      <c r="D2515">
        <f t="shared" si="317"/>
        <v>-31.077335868499976</v>
      </c>
      <c r="E2515">
        <f t="shared" si="312"/>
        <v>6388140.3709915392</v>
      </c>
      <c r="F2515">
        <f t="shared" si="311"/>
        <v>5.6066381339994464</v>
      </c>
      <c r="G2515">
        <f t="shared" si="313"/>
        <v>130.4607</v>
      </c>
      <c r="H2515">
        <f t="shared" si="314"/>
        <v>127.68127398351011</v>
      </c>
      <c r="I2515">
        <f t="shared" si="315"/>
        <v>6388059.6004738379</v>
      </c>
      <c r="J2515">
        <f t="shared" si="316"/>
        <v>-31.033999999999999</v>
      </c>
      <c r="K2515">
        <f t="shared" si="310"/>
        <v>0</v>
      </c>
    </row>
    <row r="2516" spans="1:11" x14ac:dyDescent="0.25">
      <c r="A2516" s="1">
        <v>45132.805543981478</v>
      </c>
      <c r="B2516">
        <v>-30</v>
      </c>
      <c r="C2516">
        <v>6383902</v>
      </c>
      <c r="D2516">
        <f t="shared" si="317"/>
        <v>-31.07700369284478</v>
      </c>
      <c r="E2516">
        <f t="shared" si="312"/>
        <v>6387956.3276556712</v>
      </c>
      <c r="F2516">
        <f t="shared" si="311"/>
        <v>5.5636624475737051</v>
      </c>
      <c r="G2516">
        <f t="shared" si="313"/>
        <v>130.4607</v>
      </c>
      <c r="H2516">
        <f t="shared" si="314"/>
        <v>127.68117068007285</v>
      </c>
      <c r="I2516">
        <f t="shared" si="315"/>
        <v>6387875.5118751796</v>
      </c>
      <c r="J2516">
        <f t="shared" si="316"/>
        <v>-31.033999999999999</v>
      </c>
      <c r="K2516">
        <f t="shared" si="310"/>
        <v>0</v>
      </c>
    </row>
    <row r="2517" spans="1:11" x14ac:dyDescent="0.25">
      <c r="A2517" s="1">
        <v>45132.805590277778</v>
      </c>
      <c r="B2517">
        <v>-30</v>
      </c>
      <c r="C2517">
        <v>6383695</v>
      </c>
      <c r="D2517">
        <f t="shared" si="317"/>
        <v>-31.076674063363683</v>
      </c>
      <c r="E2517">
        <f t="shared" si="312"/>
        <v>6387749.2846519779</v>
      </c>
      <c r="F2517">
        <f t="shared" si="311"/>
        <v>5.521016175956035</v>
      </c>
      <c r="G2517">
        <f t="shared" si="313"/>
        <v>130.4607</v>
      </c>
      <c r="H2517">
        <f t="shared" si="314"/>
        <v>127.68106816959691</v>
      </c>
      <c r="I2517">
        <f t="shared" si="315"/>
        <v>6387668.4239557441</v>
      </c>
      <c r="J2517">
        <f t="shared" si="316"/>
        <v>-31.033999999999999</v>
      </c>
      <c r="K2517">
        <f t="shared" si="310"/>
        <v>0</v>
      </c>
    </row>
    <row r="2518" spans="1:11" x14ac:dyDescent="0.25">
      <c r="A2518" s="1">
        <v>45132.805636574078</v>
      </c>
      <c r="B2518">
        <v>-30</v>
      </c>
      <c r="C2518">
        <v>6383849</v>
      </c>
      <c r="D2518">
        <f t="shared" si="317"/>
        <v>-31.076346960539894</v>
      </c>
      <c r="E2518">
        <f t="shared" si="312"/>
        <v>6387903.2419779152</v>
      </c>
      <c r="F2518">
        <f t="shared" si="311"/>
        <v>5.4786967941347697</v>
      </c>
      <c r="G2518">
        <f t="shared" si="313"/>
        <v>130.4607</v>
      </c>
      <c r="H2518">
        <f t="shared" si="314"/>
        <v>127.68096644598697</v>
      </c>
      <c r="I2518">
        <f t="shared" si="315"/>
        <v>6387822.3367103264</v>
      </c>
      <c r="J2518">
        <f t="shared" si="316"/>
        <v>-31.033999999999999</v>
      </c>
      <c r="K2518">
        <f t="shared" si="310"/>
        <v>0</v>
      </c>
    </row>
    <row r="2519" spans="1:11" x14ac:dyDescent="0.25">
      <c r="A2519" s="1">
        <v>45132.805694444447</v>
      </c>
      <c r="B2519">
        <v>-30.01</v>
      </c>
      <c r="C2519">
        <v>6383642</v>
      </c>
      <c r="D2519">
        <f t="shared" si="317"/>
        <v>-31.076099016442246</v>
      </c>
      <c r="E2519">
        <f t="shared" si="312"/>
        <v>6387697.1316839838</v>
      </c>
      <c r="F2519">
        <f t="shared" si="311"/>
        <v>5.4190719661668751</v>
      </c>
      <c r="G2519">
        <f t="shared" si="313"/>
        <v>130.49037081</v>
      </c>
      <c r="H2519">
        <f t="shared" si="314"/>
        <v>127.68088934017746</v>
      </c>
      <c r="I2519">
        <f t="shared" si="315"/>
        <v>6387615.2430316089</v>
      </c>
      <c r="J2519">
        <f t="shared" si="316"/>
        <v>-31.044</v>
      </c>
      <c r="K2519">
        <f t="shared" si="310"/>
        <v>0</v>
      </c>
    </row>
    <row r="2520" spans="1:11" x14ac:dyDescent="0.25">
      <c r="A2520" s="1">
        <v>45132.80574074074</v>
      </c>
      <c r="B2520">
        <v>-30.01</v>
      </c>
      <c r="C2520">
        <v>6383907</v>
      </c>
      <c r="D2520">
        <f t="shared" si="317"/>
        <v>-31.07585302881693</v>
      </c>
      <c r="E2520">
        <f t="shared" si="312"/>
        <v>6387962.0995849678</v>
      </c>
      <c r="F2520">
        <f t="shared" si="311"/>
        <v>5.3598913036670481</v>
      </c>
      <c r="G2520">
        <f t="shared" si="313"/>
        <v>130.49037081</v>
      </c>
      <c r="H2520">
        <f t="shared" si="314"/>
        <v>127.68081284341986</v>
      </c>
      <c r="I2520">
        <f t="shared" si="315"/>
        <v>6387880.1500658263</v>
      </c>
      <c r="J2520">
        <f t="shared" si="316"/>
        <v>-31.044</v>
      </c>
      <c r="K2520">
        <f t="shared" si="310"/>
        <v>0</v>
      </c>
    </row>
    <row r="2521" spans="1:11" x14ac:dyDescent="0.25">
      <c r="A2521" s="1">
        <v>45132.805798611109</v>
      </c>
      <c r="B2521">
        <v>-30</v>
      </c>
      <c r="C2521">
        <v>6383755</v>
      </c>
      <c r="D2521">
        <f t="shared" si="317"/>
        <v>-31.07553229228628</v>
      </c>
      <c r="E2521">
        <f t="shared" si="312"/>
        <v>6387809.1356957238</v>
      </c>
      <c r="F2521">
        <f t="shared" si="311"/>
        <v>5.3187901896792056</v>
      </c>
      <c r="G2521">
        <f t="shared" si="313"/>
        <v>130.4607</v>
      </c>
      <c r="H2521">
        <f t="shared" si="314"/>
        <v>127.68071310232969</v>
      </c>
      <c r="I2521">
        <f t="shared" si="315"/>
        <v>6387728.0649133036</v>
      </c>
      <c r="J2521">
        <f t="shared" si="316"/>
        <v>-31.033999999999999</v>
      </c>
      <c r="K2521">
        <f t="shared" si="310"/>
        <v>0</v>
      </c>
    </row>
    <row r="2522" spans="1:11" x14ac:dyDescent="0.25">
      <c r="A2522" s="1">
        <v>45132.805844907409</v>
      </c>
      <c r="B2522">
        <v>-30</v>
      </c>
      <c r="C2522">
        <v>6383971</v>
      </c>
      <c r="D2522">
        <f t="shared" si="317"/>
        <v>-31.075213941301758</v>
      </c>
      <c r="E2522">
        <f t="shared" si="312"/>
        <v>6388025.0941634318</v>
      </c>
      <c r="F2522">
        <f t="shared" si="311"/>
        <v>5.2780208990831667</v>
      </c>
      <c r="G2522">
        <f t="shared" si="313"/>
        <v>130.4607</v>
      </c>
      <c r="H2522">
        <f t="shared" si="314"/>
        <v>127.6806141041349</v>
      </c>
      <c r="I2522">
        <f t="shared" si="315"/>
        <v>6387943.9804203417</v>
      </c>
      <c r="J2522">
        <f t="shared" si="316"/>
        <v>-31.033999999999999</v>
      </c>
      <c r="K2522">
        <f t="shared" si="310"/>
        <v>0</v>
      </c>
    </row>
    <row r="2523" spans="1:11" x14ac:dyDescent="0.25">
      <c r="A2523" s="1">
        <v>45132.805891203701</v>
      </c>
      <c r="B2523">
        <v>-30.01</v>
      </c>
      <c r="C2523">
        <v>6383883</v>
      </c>
      <c r="D2523">
        <f t="shared" si="317"/>
        <v>-31.074974681959276</v>
      </c>
      <c r="E2523">
        <f t="shared" si="312"/>
        <v>6387937.9849691605</v>
      </c>
      <c r="F2523">
        <f t="shared" si="311"/>
        <v>5.2199342806682125</v>
      </c>
      <c r="G2523">
        <f t="shared" si="313"/>
        <v>130.49037081</v>
      </c>
      <c r="H2523">
        <f t="shared" si="314"/>
        <v>127.68053970190282</v>
      </c>
      <c r="I2523">
        <f t="shared" si="315"/>
        <v>6387855.8894728962</v>
      </c>
      <c r="J2523">
        <f t="shared" si="316"/>
        <v>-31.044</v>
      </c>
      <c r="K2523">
        <f t="shared" si="310"/>
        <v>0</v>
      </c>
    </row>
    <row r="2524" spans="1:11" x14ac:dyDescent="0.25">
      <c r="A2524" s="1">
        <v>45132.805949074071</v>
      </c>
      <c r="B2524">
        <v>-30.01</v>
      </c>
      <c r="C2524">
        <v>6383602</v>
      </c>
      <c r="D2524">
        <f t="shared" si="317"/>
        <v>-31.07473731055963</v>
      </c>
      <c r="E2524">
        <f t="shared" si="312"/>
        <v>6387656.9539944781</v>
      </c>
      <c r="F2524">
        <f t="shared" si="311"/>
        <v>5.1622804878325823</v>
      </c>
      <c r="G2524">
        <f t="shared" si="313"/>
        <v>130.49037081</v>
      </c>
      <c r="H2524">
        <f t="shared" si="314"/>
        <v>127.68046588734617</v>
      </c>
      <c r="I2524">
        <f t="shared" si="315"/>
        <v>6387574.7992176274</v>
      </c>
      <c r="J2524">
        <f t="shared" si="316"/>
        <v>-31.044</v>
      </c>
      <c r="K2524">
        <f t="shared" si="310"/>
        <v>0</v>
      </c>
    </row>
    <row r="2525" spans="1:11" x14ac:dyDescent="0.25">
      <c r="A2525" s="1">
        <v>45132.805995370371</v>
      </c>
      <c r="B2525">
        <v>-30.01</v>
      </c>
      <c r="C2525">
        <v>6383835</v>
      </c>
      <c r="D2525">
        <f t="shared" si="317"/>
        <v>-31.074501758232138</v>
      </c>
      <c r="E2525">
        <f t="shared" si="312"/>
        <v>6387889.9232571675</v>
      </c>
      <c r="F2525">
        <f t="shared" si="311"/>
        <v>5.1050687147517593</v>
      </c>
      <c r="G2525">
        <f t="shared" si="313"/>
        <v>130.49037081</v>
      </c>
      <c r="H2525">
        <f t="shared" si="314"/>
        <v>127.68039263903488</v>
      </c>
      <c r="I2525">
        <f t="shared" si="315"/>
        <v>6387807.7096542679</v>
      </c>
      <c r="J2525">
        <f t="shared" si="316"/>
        <v>-31.044</v>
      </c>
      <c r="K2525">
        <f t="shared" si="310"/>
        <v>0</v>
      </c>
    </row>
    <row r="2526" spans="1:11" x14ac:dyDescent="0.25">
      <c r="A2526" s="1">
        <v>45132.806041666663</v>
      </c>
      <c r="B2526">
        <v>-30.02</v>
      </c>
      <c r="C2526">
        <v>6383792</v>
      </c>
      <c r="D2526">
        <f t="shared" si="317"/>
        <v>-31.074344645043595</v>
      </c>
      <c r="E2526">
        <f t="shared" si="312"/>
        <v>6387847.8250615355</v>
      </c>
      <c r="F2526">
        <f t="shared" si="311"/>
        <v>5.0306697509245524</v>
      </c>
      <c r="G2526">
        <f t="shared" si="313"/>
        <v>130.52005144</v>
      </c>
      <c r="H2526">
        <f t="shared" si="314"/>
        <v>127.68034378279609</v>
      </c>
      <c r="I2526">
        <f t="shared" si="315"/>
        <v>6387764.6136768553</v>
      </c>
      <c r="J2526">
        <f t="shared" si="316"/>
        <v>-31.053999999999998</v>
      </c>
      <c r="K2526">
        <f t="shared" si="310"/>
        <v>0</v>
      </c>
    </row>
    <row r="2527" spans="1:11" x14ac:dyDescent="0.25">
      <c r="A2527" s="1">
        <v>45132.80609953704</v>
      </c>
      <c r="B2527">
        <v>-30.01</v>
      </c>
      <c r="C2527">
        <v>6383834</v>
      </c>
      <c r="D2527">
        <f t="shared" si="317"/>
        <v>-31.074112154750274</v>
      </c>
      <c r="E2527">
        <f t="shared" si="312"/>
        <v>6387888.8724176651</v>
      </c>
      <c r="F2527">
        <f t="shared" si="311"/>
        <v>4.9744547878232837</v>
      </c>
      <c r="G2527">
        <f t="shared" si="313"/>
        <v>130.49037081</v>
      </c>
      <c r="H2527">
        <f t="shared" si="314"/>
        <v>127.68027148760585</v>
      </c>
      <c r="I2527">
        <f t="shared" si="315"/>
        <v>6387806.5255309427</v>
      </c>
      <c r="J2527">
        <f t="shared" si="316"/>
        <v>-31.044</v>
      </c>
      <c r="K2527">
        <f t="shared" si="310"/>
        <v>0</v>
      </c>
    </row>
    <row r="2528" spans="1:11" x14ac:dyDescent="0.25">
      <c r="A2528" s="1">
        <v>45132.806145833332</v>
      </c>
      <c r="B2528">
        <v>-30.01</v>
      </c>
      <c r="C2528">
        <v>6383794</v>
      </c>
      <c r="D2528">
        <f t="shared" si="317"/>
        <v>-31.073881393242253</v>
      </c>
      <c r="E2528">
        <f t="shared" si="312"/>
        <v>6387848.8423055103</v>
      </c>
      <c r="F2528">
        <f t="shared" si="311"/>
        <v>4.918682976308979</v>
      </c>
      <c r="G2528">
        <f t="shared" si="313"/>
        <v>130.49037081</v>
      </c>
      <c r="H2528">
        <f t="shared" si="314"/>
        <v>127.68019973055037</v>
      </c>
      <c r="I2528">
        <f t="shared" si="315"/>
        <v>6387766.4380656695</v>
      </c>
      <c r="J2528">
        <f t="shared" si="316"/>
        <v>-31.044</v>
      </c>
      <c r="K2528">
        <f t="shared" si="310"/>
        <v>0</v>
      </c>
    </row>
    <row r="2529" spans="1:11" x14ac:dyDescent="0.25">
      <c r="A2529" s="1">
        <v>45132.806192129632</v>
      </c>
      <c r="B2529">
        <v>-30.02</v>
      </c>
      <c r="C2529">
        <v>6383806</v>
      </c>
      <c r="D2529">
        <f t="shared" si="317"/>
        <v>-31.073729034159211</v>
      </c>
      <c r="E2529">
        <f t="shared" si="312"/>
        <v>6387861.7447119709</v>
      </c>
      <c r="F2529">
        <f t="shared" si="311"/>
        <v>4.8457129346160954</v>
      </c>
      <c r="G2529">
        <f t="shared" si="313"/>
        <v>130.52005144</v>
      </c>
      <c r="H2529">
        <f t="shared" si="314"/>
        <v>127.68015235362965</v>
      </c>
      <c r="I2529">
        <f t="shared" si="315"/>
        <v>6387778.3441702118</v>
      </c>
      <c r="J2529">
        <f t="shared" si="316"/>
        <v>-31.053999999999998</v>
      </c>
      <c r="K2529">
        <f t="shared" si="310"/>
        <v>0</v>
      </c>
    </row>
    <row r="2530" spans="1:11" x14ac:dyDescent="0.25">
      <c r="A2530" s="1">
        <v>45132.806250000001</v>
      </c>
      <c r="B2530">
        <v>-30.02</v>
      </c>
      <c r="C2530">
        <v>6383952</v>
      </c>
      <c r="D2530">
        <f t="shared" si="317"/>
        <v>-31.073577877046251</v>
      </c>
      <c r="E2530">
        <f t="shared" si="312"/>
        <v>6388007.7249829369</v>
      </c>
      <c r="F2530">
        <f t="shared" si="311"/>
        <v>4.7732943721306853</v>
      </c>
      <c r="G2530">
        <f t="shared" si="313"/>
        <v>130.52005144</v>
      </c>
      <c r="H2530">
        <f t="shared" si="314"/>
        <v>127.68010535070508</v>
      </c>
      <c r="I2530">
        <f t="shared" si="315"/>
        <v>6387924.250991337</v>
      </c>
      <c r="J2530">
        <f t="shared" si="316"/>
        <v>-31.053999999999998</v>
      </c>
      <c r="K2530">
        <f t="shared" si="310"/>
        <v>0</v>
      </c>
    </row>
    <row r="2531" spans="1:11" x14ac:dyDescent="0.25">
      <c r="A2531" s="1">
        <v>45132.806296296294</v>
      </c>
      <c r="B2531">
        <v>-30.01</v>
      </c>
      <c r="C2531">
        <v>6383581</v>
      </c>
      <c r="D2531">
        <f t="shared" si="317"/>
        <v>-31.073351261467113</v>
      </c>
      <c r="E2531">
        <f t="shared" si="312"/>
        <v>6387635.7731284183</v>
      </c>
      <c r="F2531">
        <f t="shared" si="311"/>
        <v>4.7190528429717915</v>
      </c>
      <c r="G2531">
        <f t="shared" si="313"/>
        <v>130.49037081</v>
      </c>
      <c r="H2531">
        <f t="shared" si="314"/>
        <v>127.68003488410254</v>
      </c>
      <c r="I2531">
        <f t="shared" si="315"/>
        <v>6387553.165625873</v>
      </c>
      <c r="J2531">
        <f t="shared" si="316"/>
        <v>-31.044</v>
      </c>
      <c r="K2531">
        <f t="shared" si="310"/>
        <v>0</v>
      </c>
    </row>
    <row r="2532" spans="1:11" x14ac:dyDescent="0.25">
      <c r="A2532" s="1">
        <v>45132.806342592594</v>
      </c>
      <c r="B2532">
        <v>-30.01</v>
      </c>
      <c r="C2532">
        <v>6383723</v>
      </c>
      <c r="D2532">
        <f t="shared" si="317"/>
        <v>-31.073126330989219</v>
      </c>
      <c r="E2532">
        <f t="shared" si="312"/>
        <v>6387777.7437771568</v>
      </c>
      <c r="F2532">
        <f t="shared" si="311"/>
        <v>4.6652390290569556</v>
      </c>
      <c r="G2532">
        <f t="shared" si="313"/>
        <v>130.49037081</v>
      </c>
      <c r="H2532">
        <f t="shared" si="314"/>
        <v>127.67996494200993</v>
      </c>
      <c r="I2532">
        <f t="shared" si="315"/>
        <v>6387695.0809196075</v>
      </c>
      <c r="J2532">
        <f t="shared" si="316"/>
        <v>-31.044</v>
      </c>
      <c r="K2532">
        <f t="shared" si="310"/>
        <v>0</v>
      </c>
    </row>
    <row r="2533" spans="1:11" x14ac:dyDescent="0.25">
      <c r="A2533" s="1">
        <v>45132.806400462963</v>
      </c>
      <c r="B2533">
        <v>-30.01</v>
      </c>
      <c r="C2533">
        <v>6383761</v>
      </c>
      <c r="D2533">
        <f t="shared" si="317"/>
        <v>-31.072903124243705</v>
      </c>
      <c r="E2533">
        <f t="shared" si="312"/>
        <v>6387815.7146508256</v>
      </c>
      <c r="F2533">
        <f t="shared" si="311"/>
        <v>4.611837795920799</v>
      </c>
      <c r="G2533">
        <f t="shared" si="313"/>
        <v>130.49037081</v>
      </c>
      <c r="H2533">
        <f t="shared" si="314"/>
        <v>127.67989553642776</v>
      </c>
      <c r="I2533">
        <f t="shared" si="315"/>
        <v>6387732.9968627132</v>
      </c>
      <c r="J2533">
        <f t="shared" si="316"/>
        <v>-31.044</v>
      </c>
      <c r="K2533">
        <f t="shared" si="310"/>
        <v>0</v>
      </c>
    </row>
    <row r="2534" spans="1:11" x14ac:dyDescent="0.25">
      <c r="A2534" s="1">
        <v>45132.806446759256</v>
      </c>
      <c r="B2534">
        <v>-30.01</v>
      </c>
      <c r="C2534">
        <v>6383596</v>
      </c>
      <c r="D2534">
        <f t="shared" si="317"/>
        <v>-31.072681628020923</v>
      </c>
      <c r="E2534">
        <f t="shared" si="312"/>
        <v>6387650.6857477017</v>
      </c>
      <c r="F2534">
        <f t="shared" si="311"/>
        <v>4.5588459803817827</v>
      </c>
      <c r="G2534">
        <f t="shared" si="313"/>
        <v>130.49037081</v>
      </c>
      <c r="H2534">
        <f t="shared" si="314"/>
        <v>127.67982666323662</v>
      </c>
      <c r="I2534">
        <f t="shared" si="315"/>
        <v>6387567.9134502076</v>
      </c>
      <c r="J2534">
        <f t="shared" si="316"/>
        <v>-31.044</v>
      </c>
      <c r="K2534">
        <f t="shared" si="310"/>
        <v>0</v>
      </c>
    </row>
    <row r="2535" spans="1:11" x14ac:dyDescent="0.25">
      <c r="A2535" s="1">
        <v>45132.806493055556</v>
      </c>
      <c r="B2535">
        <v>-30</v>
      </c>
      <c r="C2535">
        <v>6383768</v>
      </c>
      <c r="D2535">
        <f t="shared" si="317"/>
        <v>-31.072385195205378</v>
      </c>
      <c r="E2535">
        <f t="shared" si="312"/>
        <v>6387821.725123236</v>
      </c>
      <c r="F2535">
        <f t="shared" si="311"/>
        <v>4.5238862651356726</v>
      </c>
      <c r="G2535">
        <f t="shared" si="313"/>
        <v>130.4607</v>
      </c>
      <c r="H2535">
        <f t="shared" si="314"/>
        <v>127.67973448966259</v>
      </c>
      <c r="I2535">
        <f t="shared" si="315"/>
        <v>6387739.8377779499</v>
      </c>
      <c r="J2535">
        <f t="shared" si="316"/>
        <v>-31.033999999999999</v>
      </c>
      <c r="K2535">
        <f t="shared" si="310"/>
        <v>0</v>
      </c>
    </row>
    <row r="2536" spans="1:11" x14ac:dyDescent="0.25">
      <c r="A2536" s="1">
        <v>45132.806550925925</v>
      </c>
      <c r="B2536">
        <v>-30</v>
      </c>
      <c r="C2536">
        <v>6383645</v>
      </c>
      <c r="D2536">
        <f t="shared" si="317"/>
        <v>-31.072090967171913</v>
      </c>
      <c r="E2536">
        <f t="shared" si="312"/>
        <v>6387698.6867380412</v>
      </c>
      <c r="F2536">
        <f t="shared" si="311"/>
        <v>4.4892100272716462</v>
      </c>
      <c r="G2536">
        <f t="shared" si="313"/>
        <v>130.4607</v>
      </c>
      <c r="H2536">
        <f t="shared" si="314"/>
        <v>127.67964300254587</v>
      </c>
      <c r="I2536">
        <f t="shared" si="315"/>
        <v>6387616.7626920585</v>
      </c>
      <c r="J2536">
        <f t="shared" si="316"/>
        <v>-31.033999999999999</v>
      </c>
      <c r="K2536">
        <f t="shared" si="310"/>
        <v>0</v>
      </c>
    </row>
    <row r="2537" spans="1:11" x14ac:dyDescent="0.25">
      <c r="A2537" s="1">
        <v>45132.806597222225</v>
      </c>
      <c r="B2537">
        <v>-30.01</v>
      </c>
      <c r="C2537">
        <v>6383748</v>
      </c>
      <c r="D2537">
        <f t="shared" si="317"/>
        <v>-31.071875645874602</v>
      </c>
      <c r="E2537">
        <f t="shared" si="312"/>
        <v>6387802.5805747928</v>
      </c>
      <c r="F2537">
        <f t="shared" si="311"/>
        <v>4.437169757464936</v>
      </c>
      <c r="G2537">
        <f t="shared" si="313"/>
        <v>130.49037081</v>
      </c>
      <c r="H2537">
        <f t="shared" si="314"/>
        <v>127.67957605121613</v>
      </c>
      <c r="I2537">
        <f t="shared" si="315"/>
        <v>6387719.6810793392</v>
      </c>
      <c r="J2537">
        <f t="shared" si="316"/>
        <v>-31.044</v>
      </c>
      <c r="K2537">
        <f t="shared" si="310"/>
        <v>0</v>
      </c>
    </row>
    <row r="2538" spans="1:11" x14ac:dyDescent="0.25">
      <c r="A2538" s="1">
        <v>45132.806643518517</v>
      </c>
      <c r="B2538">
        <v>-30.01</v>
      </c>
      <c r="C2538">
        <v>6383729</v>
      </c>
      <c r="D2538">
        <f t="shared" si="317"/>
        <v>-31.071662023630282</v>
      </c>
      <c r="E2538">
        <f t="shared" si="312"/>
        <v>6387783.5526991468</v>
      </c>
      <c r="F2538">
        <f t="shared" si="311"/>
        <v>4.3855172094040284</v>
      </c>
      <c r="G2538">
        <f t="shared" si="313"/>
        <v>130.49037081</v>
      </c>
      <c r="H2538">
        <f t="shared" si="314"/>
        <v>127.67950962865743</v>
      </c>
      <c r="I2538">
        <f t="shared" si="315"/>
        <v>6387700.6000877339</v>
      </c>
      <c r="J2538">
        <f t="shared" si="316"/>
        <v>-31.044</v>
      </c>
      <c r="K2538">
        <f t="shared" si="310"/>
        <v>0</v>
      </c>
    </row>
    <row r="2539" spans="1:11" x14ac:dyDescent="0.25">
      <c r="A2539" s="1">
        <v>45132.806701388887</v>
      </c>
      <c r="B2539">
        <v>-30.01</v>
      </c>
      <c r="C2539">
        <v>6383828</v>
      </c>
      <c r="D2539">
        <f t="shared" si="317"/>
        <v>-31.071450038458821</v>
      </c>
      <c r="E2539">
        <f t="shared" si="312"/>
        <v>6387882.5250371229</v>
      </c>
      <c r="F2539">
        <f t="shared" si="311"/>
        <v>4.334260671175052</v>
      </c>
      <c r="G2539">
        <f t="shared" si="313"/>
        <v>130.49037081</v>
      </c>
      <c r="H2539">
        <f t="shared" si="314"/>
        <v>127.67944371558696</v>
      </c>
      <c r="I2539">
        <f t="shared" si="315"/>
        <v>6387799.5197170181</v>
      </c>
      <c r="J2539">
        <f t="shared" si="316"/>
        <v>-31.044</v>
      </c>
      <c r="K2539">
        <f t="shared" si="310"/>
        <v>0</v>
      </c>
    </row>
    <row r="2540" spans="1:11" x14ac:dyDescent="0.25">
      <c r="A2540" s="1">
        <v>45132.806747685187</v>
      </c>
      <c r="B2540">
        <v>-30.01</v>
      </c>
      <c r="C2540">
        <v>6383878</v>
      </c>
      <c r="D2540">
        <f t="shared" si="317"/>
        <v>-31.07123967781467</v>
      </c>
      <c r="E2540">
        <f t="shared" si="312"/>
        <v>6387932.4975870848</v>
      </c>
      <c r="F2540">
        <f t="shared" si="311"/>
        <v>4.2833971066502841</v>
      </c>
      <c r="G2540">
        <f t="shared" si="313"/>
        <v>130.49037081</v>
      </c>
      <c r="H2540">
        <f t="shared" si="314"/>
        <v>127.67937830809319</v>
      </c>
      <c r="I2540">
        <f t="shared" si="315"/>
        <v>6387849.4399624318</v>
      </c>
      <c r="J2540">
        <f t="shared" si="316"/>
        <v>-31.044</v>
      </c>
      <c r="K2540">
        <f t="shared" si="310"/>
        <v>0</v>
      </c>
    </row>
    <row r="2541" spans="1:11" x14ac:dyDescent="0.25">
      <c r="A2541" s="1">
        <v>45132.806793981479</v>
      </c>
      <c r="B2541">
        <v>-30.01</v>
      </c>
      <c r="C2541">
        <v>6383920</v>
      </c>
      <c r="D2541">
        <f t="shared" si="317"/>
        <v>-31.07103092924843</v>
      </c>
      <c r="E2541">
        <f t="shared" si="312"/>
        <v>6387974.4703474063</v>
      </c>
      <c r="F2541">
        <f t="shared" si="311"/>
        <v>4.2329235029777834</v>
      </c>
      <c r="G2541">
        <f t="shared" si="313"/>
        <v>130.49037081</v>
      </c>
      <c r="H2541">
        <f t="shared" si="314"/>
        <v>127.6793134022947</v>
      </c>
      <c r="I2541">
        <f t="shared" si="315"/>
        <v>6387891.3608192513</v>
      </c>
      <c r="J2541">
        <f t="shared" si="316"/>
        <v>-31.044</v>
      </c>
      <c r="K2541">
        <f t="shared" si="310"/>
        <v>0</v>
      </c>
    </row>
    <row r="2542" spans="1:11" x14ac:dyDescent="0.25">
      <c r="A2542" s="1">
        <v>45132.806851851848</v>
      </c>
      <c r="B2542">
        <v>-30.01</v>
      </c>
      <c r="C2542">
        <v>6383872</v>
      </c>
      <c r="D2542">
        <f t="shared" si="317"/>
        <v>-31.070823780406101</v>
      </c>
      <c r="E2542">
        <f t="shared" si="312"/>
        <v>6387926.4433164774</v>
      </c>
      <c r="F2542">
        <f t="shared" si="311"/>
        <v>4.1828368704057084</v>
      </c>
      <c r="G2542">
        <f t="shared" si="313"/>
        <v>130.49037081</v>
      </c>
      <c r="H2542">
        <f t="shared" si="314"/>
        <v>127.6792489943399</v>
      </c>
      <c r="I2542">
        <f t="shared" si="315"/>
        <v>6387843.2822827883</v>
      </c>
      <c r="J2542">
        <f t="shared" si="316"/>
        <v>-31.044</v>
      </c>
      <c r="K2542">
        <f t="shared" si="310"/>
        <v>0</v>
      </c>
    </row>
    <row r="2543" spans="1:11" x14ac:dyDescent="0.25">
      <c r="A2543" s="1">
        <v>45132.806898148148</v>
      </c>
      <c r="B2543">
        <v>-30.01</v>
      </c>
      <c r="C2543">
        <v>6383696</v>
      </c>
      <c r="D2543">
        <f t="shared" si="317"/>
        <v>-31.070618219028358</v>
      </c>
      <c r="E2543">
        <f t="shared" si="312"/>
        <v>6387750.4164926969</v>
      </c>
      <c r="F2543">
        <f t="shared" si="311"/>
        <v>4.1331342421033668</v>
      </c>
      <c r="G2543">
        <f t="shared" si="313"/>
        <v>130.49037081</v>
      </c>
      <c r="H2543">
        <f t="shared" si="314"/>
        <v>127.67918508040684</v>
      </c>
      <c r="I2543">
        <f t="shared" si="315"/>
        <v>6387667.2043483919</v>
      </c>
      <c r="J2543">
        <f t="shared" si="316"/>
        <v>-31.044</v>
      </c>
      <c r="K2543">
        <f t="shared" si="310"/>
        <v>0</v>
      </c>
    </row>
    <row r="2544" spans="1:11" x14ac:dyDescent="0.25">
      <c r="A2544" s="1">
        <v>45132.806956018518</v>
      </c>
      <c r="B2544">
        <v>-30.01</v>
      </c>
      <c r="C2544">
        <v>6383757</v>
      </c>
      <c r="D2544">
        <f t="shared" si="317"/>
        <v>-31.070414232949823</v>
      </c>
      <c r="E2544">
        <f t="shared" si="312"/>
        <v>6387811.3898744779</v>
      </c>
      <c r="F2544">
        <f t="shared" si="311"/>
        <v>4.0838126739871683</v>
      </c>
      <c r="G2544">
        <f t="shared" si="313"/>
        <v>130.49037081</v>
      </c>
      <c r="H2544">
        <f t="shared" si="314"/>
        <v>127.67912165670292</v>
      </c>
      <c r="I2544">
        <f t="shared" si="315"/>
        <v>6387728.1270114463</v>
      </c>
      <c r="J2544">
        <f t="shared" si="316"/>
        <v>-31.044</v>
      </c>
      <c r="K2544">
        <f t="shared" si="310"/>
        <v>0</v>
      </c>
    </row>
    <row r="2545" spans="1:11" x14ac:dyDescent="0.25">
      <c r="A2545" s="1">
        <v>45132.807002314818</v>
      </c>
      <c r="B2545">
        <v>-30.01</v>
      </c>
      <c r="C2545">
        <v>6383685</v>
      </c>
      <c r="D2545">
        <f t="shared" si="317"/>
        <v>-31.070211810098343</v>
      </c>
      <c r="E2545">
        <f t="shared" si="312"/>
        <v>6387739.3634602446</v>
      </c>
      <c r="F2545">
        <f t="shared" si="311"/>
        <v>4.034869244544943</v>
      </c>
      <c r="G2545">
        <f t="shared" si="313"/>
        <v>130.49037081</v>
      </c>
      <c r="H2545">
        <f t="shared" si="314"/>
        <v>127.67905871946476</v>
      </c>
      <c r="I2545">
        <f t="shared" si="315"/>
        <v>6387656.0502673723</v>
      </c>
      <c r="J2545">
        <f t="shared" si="316"/>
        <v>-31.044</v>
      </c>
      <c r="K2545">
        <f t="shared" si="310"/>
        <v>0</v>
      </c>
    </row>
    <row r="2546" spans="1:11" x14ac:dyDescent="0.25">
      <c r="A2546" s="1">
        <v>45132.80704861111</v>
      </c>
      <c r="B2546">
        <v>-30.01</v>
      </c>
      <c r="C2546">
        <v>6383932</v>
      </c>
      <c r="D2546">
        <f t="shared" si="317"/>
        <v>-31.070010938494288</v>
      </c>
      <c r="E2546">
        <f t="shared" si="312"/>
        <v>6387986.3372484352</v>
      </c>
      <c r="F2546">
        <f t="shared" si="311"/>
        <v>3.9863010546618938</v>
      </c>
      <c r="G2546">
        <f t="shared" si="313"/>
        <v>130.49037081</v>
      </c>
      <c r="H2546">
        <f t="shared" si="314"/>
        <v>127.67899626495789</v>
      </c>
      <c r="I2546">
        <f t="shared" si="315"/>
        <v>6387902.9741116222</v>
      </c>
      <c r="J2546">
        <f t="shared" si="316"/>
        <v>-31.044</v>
      </c>
      <c r="K2546">
        <f t="shared" si="310"/>
        <v>0</v>
      </c>
    </row>
    <row r="2547" spans="1:11" x14ac:dyDescent="0.25">
      <c r="A2547" s="1">
        <v>45132.807106481479</v>
      </c>
      <c r="B2547">
        <v>-30.01</v>
      </c>
      <c r="C2547">
        <v>6383660</v>
      </c>
      <c r="D2547">
        <f t="shared" si="317"/>
        <v>-31.069811606249825</v>
      </c>
      <c r="E2547">
        <f t="shared" si="312"/>
        <v>6387714.3112374963</v>
      </c>
      <c r="F2547">
        <f t="shared" si="311"/>
        <v>3.9381052274514516</v>
      </c>
      <c r="G2547">
        <f t="shared" si="313"/>
        <v>130.49037081</v>
      </c>
      <c r="H2547">
        <f t="shared" si="314"/>
        <v>127.67893428947656</v>
      </c>
      <c r="I2547">
        <f t="shared" si="315"/>
        <v>6387630.8985396884</v>
      </c>
      <c r="J2547">
        <f t="shared" si="316"/>
        <v>-31.044</v>
      </c>
      <c r="K2547">
        <f t="shared" si="310"/>
        <v>0</v>
      </c>
    </row>
    <row r="2548" spans="1:11" x14ac:dyDescent="0.25">
      <c r="A2548" s="1">
        <v>45132.807152777779</v>
      </c>
      <c r="B2548">
        <v>-30.01</v>
      </c>
      <c r="C2548">
        <v>6383568</v>
      </c>
      <c r="D2548">
        <f t="shared" si="317"/>
        <v>-31.069613801568227</v>
      </c>
      <c r="E2548">
        <f t="shared" si="312"/>
        <v>6387622.2854258902</v>
      </c>
      <c r="F2548">
        <f t="shared" si="311"/>
        <v>3.8902789080828626</v>
      </c>
      <c r="G2548">
        <f t="shared" si="313"/>
        <v>130.49037081</v>
      </c>
      <c r="H2548">
        <f t="shared" si="314"/>
        <v>127.67887278934352</v>
      </c>
      <c r="I2548">
        <f t="shared" si="315"/>
        <v>6387538.8235470932</v>
      </c>
      <c r="J2548">
        <f t="shared" si="316"/>
        <v>-31.044</v>
      </c>
      <c r="K2548">
        <f t="shared" si="310"/>
        <v>0</v>
      </c>
    </row>
    <row r="2549" spans="1:11" x14ac:dyDescent="0.25">
      <c r="A2549" s="1">
        <v>45132.807199074072</v>
      </c>
      <c r="B2549">
        <v>-30</v>
      </c>
      <c r="C2549">
        <v>6383723</v>
      </c>
      <c r="D2549">
        <f t="shared" si="317"/>
        <v>-31.069340878736089</v>
      </c>
      <c r="E2549">
        <f t="shared" si="312"/>
        <v>6387776.3279595785</v>
      </c>
      <c r="F2549">
        <f t="shared" si="311"/>
        <v>3.8604450852411887</v>
      </c>
      <c r="G2549">
        <f t="shared" si="313"/>
        <v>130.4607</v>
      </c>
      <c r="H2549">
        <f t="shared" si="314"/>
        <v>127.67878793463117</v>
      </c>
      <c r="I2549">
        <f t="shared" si="315"/>
        <v>6387693.7562304102</v>
      </c>
      <c r="J2549">
        <f t="shared" si="316"/>
        <v>-31.033999999999999</v>
      </c>
      <c r="K2549">
        <f t="shared" si="310"/>
        <v>0</v>
      </c>
    </row>
    <row r="2550" spans="1:11" x14ac:dyDescent="0.25">
      <c r="A2550" s="1">
        <v>45132.807256944441</v>
      </c>
      <c r="B2550">
        <v>-30</v>
      </c>
      <c r="C2550">
        <v>6383761</v>
      </c>
      <c r="D2550">
        <f t="shared" si="317"/>
        <v>-31.069069985825532</v>
      </c>
      <c r="E2550">
        <f t="shared" si="312"/>
        <v>6387814.2926186994</v>
      </c>
      <c r="F2550">
        <f t="shared" si="311"/>
        <v>3.8308542192930162</v>
      </c>
      <c r="G2550">
        <f t="shared" si="313"/>
        <v>130.4607</v>
      </c>
      <c r="H2550">
        <f t="shared" si="314"/>
        <v>127.67870371180395</v>
      </c>
      <c r="I2550">
        <f t="shared" si="315"/>
        <v>6387731.6894355407</v>
      </c>
      <c r="J2550">
        <f t="shared" si="316"/>
        <v>-31.033999999999999</v>
      </c>
      <c r="K2550">
        <f t="shared" si="310"/>
        <v>0</v>
      </c>
    </row>
    <row r="2551" spans="1:11" x14ac:dyDescent="0.25">
      <c r="A2551" s="1">
        <v>45132.807303240741</v>
      </c>
      <c r="B2551">
        <v>-30.01</v>
      </c>
      <c r="C2551">
        <v>6383716</v>
      </c>
      <c r="D2551">
        <f t="shared" si="317"/>
        <v>-31.068877820784063</v>
      </c>
      <c r="E2551">
        <f t="shared" si="312"/>
        <v>6387770.1893874845</v>
      </c>
      <c r="F2551">
        <f t="shared" si="311"/>
        <v>3.7838603412955507</v>
      </c>
      <c r="G2551">
        <f t="shared" si="313"/>
        <v>130.49037081</v>
      </c>
      <c r="H2551">
        <f t="shared" si="314"/>
        <v>127.67864396657595</v>
      </c>
      <c r="I2551">
        <f t="shared" si="315"/>
        <v>6387686.6160500627</v>
      </c>
      <c r="J2551">
        <f t="shared" si="316"/>
        <v>-31.044</v>
      </c>
      <c r="K2551">
        <f t="shared" si="310"/>
        <v>0</v>
      </c>
    </row>
    <row r="2552" spans="1:11" x14ac:dyDescent="0.25">
      <c r="A2552" s="1">
        <v>45132.807349537034</v>
      </c>
      <c r="B2552">
        <v>-30</v>
      </c>
      <c r="C2552">
        <v>6383847</v>
      </c>
      <c r="D2552">
        <f t="shared" si="317"/>
        <v>-31.068610538067588</v>
      </c>
      <c r="E2552">
        <f t="shared" si="312"/>
        <v>6387900.2326788241</v>
      </c>
      <c r="F2552">
        <f t="shared" si="311"/>
        <v>3.7548425270792762</v>
      </c>
      <c r="G2552">
        <f t="shared" si="313"/>
        <v>130.4607</v>
      </c>
      <c r="H2552">
        <f t="shared" si="314"/>
        <v>127.67856086745995</v>
      </c>
      <c r="I2552">
        <f t="shared" si="315"/>
        <v>6387817.5503241792</v>
      </c>
      <c r="J2552">
        <f t="shared" si="316"/>
        <v>-31.033999999999999</v>
      </c>
      <c r="K2552">
        <f t="shared" si="310"/>
        <v>0</v>
      </c>
    </row>
    <row r="2553" spans="1:11" x14ac:dyDescent="0.25">
      <c r="A2553" s="1">
        <v>45132.80740740741</v>
      </c>
      <c r="B2553">
        <v>-30</v>
      </c>
      <c r="C2553">
        <v>6383847</v>
      </c>
      <c r="D2553">
        <f t="shared" si="317"/>
        <v>-31.068345243323137</v>
      </c>
      <c r="E2553">
        <f t="shared" si="312"/>
        <v>6387900.1980682854</v>
      </c>
      <c r="F2553">
        <f t="shared" si="311"/>
        <v>3.7260611199034344</v>
      </c>
      <c r="G2553">
        <f t="shared" si="313"/>
        <v>130.4607</v>
      </c>
      <c r="H2553">
        <f t="shared" si="314"/>
        <v>127.67847838714037</v>
      </c>
      <c r="I2553">
        <f t="shared" si="315"/>
        <v>6387817.4851077935</v>
      </c>
      <c r="J2553">
        <f t="shared" si="316"/>
        <v>-31.033999999999999</v>
      </c>
      <c r="K2553">
        <f t="shared" si="310"/>
        <v>0</v>
      </c>
    </row>
    <row r="2554" spans="1:11" x14ac:dyDescent="0.25">
      <c r="A2554" s="1">
        <v>45132.807453703703</v>
      </c>
      <c r="B2554">
        <v>-30.01</v>
      </c>
      <c r="C2554">
        <v>6383930</v>
      </c>
      <c r="D2554">
        <f t="shared" si="317"/>
        <v>-31.068158633537024</v>
      </c>
      <c r="E2554">
        <f t="shared" si="312"/>
        <v>6387984.0955404742</v>
      </c>
      <c r="F2554">
        <f t="shared" si="311"/>
        <v>3.6798704960609996</v>
      </c>
      <c r="G2554">
        <f t="shared" si="313"/>
        <v>130.49037081</v>
      </c>
      <c r="H2554">
        <f t="shared" si="314"/>
        <v>127.6784203704639</v>
      </c>
      <c r="I2554">
        <f t="shared" si="315"/>
        <v>6387900.4132886454</v>
      </c>
      <c r="J2554">
        <f t="shared" si="316"/>
        <v>-31.044</v>
      </c>
      <c r="K2554">
        <f t="shared" si="310"/>
        <v>0</v>
      </c>
    </row>
    <row r="2555" spans="1:11" x14ac:dyDescent="0.25">
      <c r="A2555" s="1">
        <v>45132.807500000003</v>
      </c>
      <c r="B2555">
        <v>-30.01</v>
      </c>
      <c r="C2555">
        <v>6383650</v>
      </c>
      <c r="D2555">
        <f t="shared" si="317"/>
        <v>-31.067973496247681</v>
      </c>
      <c r="E2555">
        <f t="shared" si="312"/>
        <v>6387704.0713818409</v>
      </c>
      <c r="F2555">
        <f t="shared" si="311"/>
        <v>3.6340242456125793</v>
      </c>
      <c r="G2555">
        <f t="shared" si="313"/>
        <v>130.49037081</v>
      </c>
      <c r="H2555">
        <f t="shared" si="314"/>
        <v>127.67836281193941</v>
      </c>
      <c r="I2555">
        <f t="shared" si="315"/>
        <v>6387620.3420161316</v>
      </c>
      <c r="J2555">
        <f t="shared" si="316"/>
        <v>-31.044</v>
      </c>
      <c r="K2555">
        <f t="shared" si="310"/>
        <v>0</v>
      </c>
    </row>
    <row r="2556" spans="1:11" x14ac:dyDescent="0.25">
      <c r="A2556" s="1">
        <v>45132.807557870372</v>
      </c>
      <c r="B2556">
        <v>-30.01</v>
      </c>
      <c r="C2556">
        <v>6383481</v>
      </c>
      <c r="D2556">
        <f t="shared" si="317"/>
        <v>-31.067789777739574</v>
      </c>
      <c r="E2556">
        <f t="shared" si="312"/>
        <v>6387535.0474083442</v>
      </c>
      <c r="F2556">
        <f t="shared" si="311"/>
        <v>3.588529487472023</v>
      </c>
      <c r="G2556">
        <f t="shared" si="313"/>
        <v>130.49037081</v>
      </c>
      <c r="H2556">
        <f t="shared" si="314"/>
        <v>127.67830569485861</v>
      </c>
      <c r="I2556">
        <f t="shared" si="315"/>
        <v>6387451.2712899931</v>
      </c>
      <c r="J2556">
        <f t="shared" si="316"/>
        <v>-31.044</v>
      </c>
      <c r="K2556">
        <f t="shared" ref="K2556:K2619" si="318">(F2557-F2499)*L$8</f>
        <v>0</v>
      </c>
    </row>
    <row r="2557" spans="1:11" x14ac:dyDescent="0.25">
      <c r="A2557" s="1">
        <v>45132.807604166665</v>
      </c>
      <c r="B2557">
        <v>-30.01</v>
      </c>
      <c r="C2557">
        <v>6383672</v>
      </c>
      <c r="D2557">
        <f t="shared" si="317"/>
        <v>-31.067607467140011</v>
      </c>
      <c r="E2557">
        <f t="shared" si="312"/>
        <v>6387726.0236185668</v>
      </c>
      <c r="F2557">
        <f t="shared" ref="F2557:F2620" si="319">(D2557-D2499)*L$6</f>
        <v>3.5433835268325353</v>
      </c>
      <c r="G2557">
        <f t="shared" si="313"/>
        <v>130.49037081</v>
      </c>
      <c r="H2557">
        <f t="shared" si="314"/>
        <v>127.67824901583323</v>
      </c>
      <c r="I2557">
        <f t="shared" si="315"/>
        <v>6387642.2011060426</v>
      </c>
      <c r="J2557">
        <f t="shared" si="316"/>
        <v>-31.044</v>
      </c>
      <c r="K2557">
        <f t="shared" si="318"/>
        <v>0</v>
      </c>
    </row>
    <row r="2558" spans="1:11" x14ac:dyDescent="0.25">
      <c r="A2558" s="1">
        <v>45132.807650462964</v>
      </c>
      <c r="B2558">
        <v>-30.01</v>
      </c>
      <c r="C2558">
        <v>6383797</v>
      </c>
      <c r="D2558">
        <f t="shared" si="317"/>
        <v>-31.067426553659626</v>
      </c>
      <c r="E2558">
        <f t="shared" si="312"/>
        <v>6387851.0000110995</v>
      </c>
      <c r="F2558">
        <f t="shared" si="319"/>
        <v>3.4985836895466704</v>
      </c>
      <c r="G2558">
        <f t="shared" si="313"/>
        <v>130.49037081</v>
      </c>
      <c r="H2558">
        <f t="shared" si="314"/>
        <v>127.678192771501</v>
      </c>
      <c r="I2558">
        <f t="shared" si="315"/>
        <v>6387767.1314601218</v>
      </c>
      <c r="J2558">
        <f t="shared" si="316"/>
        <v>-31.044</v>
      </c>
      <c r="K2558">
        <f t="shared" si="318"/>
        <v>0</v>
      </c>
    </row>
    <row r="2559" spans="1:11" x14ac:dyDescent="0.25">
      <c r="A2559" s="1">
        <v>45132.807708333334</v>
      </c>
      <c r="B2559">
        <v>-30.01</v>
      </c>
      <c r="C2559">
        <v>6383896</v>
      </c>
      <c r="D2559">
        <f t="shared" si="317"/>
        <v>-31.067247026591733</v>
      </c>
      <c r="E2559">
        <f t="shared" si="312"/>
        <v>6387949.9765845463</v>
      </c>
      <c r="F2559">
        <f t="shared" si="319"/>
        <v>3.4541273219694446</v>
      </c>
      <c r="G2559">
        <f t="shared" si="313"/>
        <v>130.49037081</v>
      </c>
      <c r="H2559">
        <f t="shared" si="314"/>
        <v>127.67813695852554</v>
      </c>
      <c r="I2559">
        <f t="shared" si="315"/>
        <v>6387866.0623481078</v>
      </c>
      <c r="J2559">
        <f t="shared" si="316"/>
        <v>-31.044</v>
      </c>
      <c r="K2559">
        <f t="shared" si="318"/>
        <v>0</v>
      </c>
    </row>
    <row r="2560" spans="1:11" x14ac:dyDescent="0.25">
      <c r="A2560" s="1">
        <v>45132.807754629626</v>
      </c>
      <c r="B2560">
        <v>-30.01</v>
      </c>
      <c r="C2560">
        <v>6383735</v>
      </c>
      <c r="D2560">
        <f t="shared" si="317"/>
        <v>-31.067068875311701</v>
      </c>
      <c r="E2560">
        <f t="shared" si="312"/>
        <v>6387788.9533375194</v>
      </c>
      <c r="F2560">
        <f t="shared" si="319"/>
        <v>3.4100117907989969</v>
      </c>
      <c r="G2560">
        <f t="shared" si="313"/>
        <v>130.49037081</v>
      </c>
      <c r="H2560">
        <f t="shared" si="314"/>
        <v>127.67808157359606</v>
      </c>
      <c r="I2560">
        <f t="shared" si="315"/>
        <v>6387704.9937659055</v>
      </c>
      <c r="J2560">
        <f t="shared" si="316"/>
        <v>-31.044</v>
      </c>
      <c r="K2560">
        <f t="shared" si="318"/>
        <v>0</v>
      </c>
    </row>
    <row r="2561" spans="1:11" x14ac:dyDescent="0.25">
      <c r="A2561" s="1">
        <v>45132.807800925926</v>
      </c>
      <c r="B2561">
        <v>-30.01</v>
      </c>
      <c r="C2561">
        <v>6383753</v>
      </c>
      <c r="D2561">
        <f t="shared" si="317"/>
        <v>-31.066892089276315</v>
      </c>
      <c r="E2561">
        <f t="shared" si="312"/>
        <v>6387806.9302686444</v>
      </c>
      <c r="F2561">
        <f t="shared" si="319"/>
        <v>3.3662344829246038</v>
      </c>
      <c r="G2561">
        <f t="shared" si="313"/>
        <v>130.49037081</v>
      </c>
      <c r="H2561">
        <f t="shared" si="314"/>
        <v>127.67802661342728</v>
      </c>
      <c r="I2561">
        <f t="shared" si="315"/>
        <v>6387722.9257094543</v>
      </c>
      <c r="J2561">
        <f t="shared" si="316"/>
        <v>-31.044</v>
      </c>
      <c r="K2561">
        <f t="shared" si="318"/>
        <v>0</v>
      </c>
    </row>
    <row r="2562" spans="1:11" x14ac:dyDescent="0.25">
      <c r="A2562" s="1">
        <v>45132.807858796295</v>
      </c>
      <c r="B2562">
        <v>-30.01</v>
      </c>
      <c r="C2562">
        <v>6383847</v>
      </c>
      <c r="D2562">
        <f t="shared" si="317"/>
        <v>-31.066716658023157</v>
      </c>
      <c r="E2562">
        <f t="shared" si="312"/>
        <v>6387900.9073765548</v>
      </c>
      <c r="F2562">
        <f t="shared" si="319"/>
        <v>3.3227928052697919</v>
      </c>
      <c r="G2562">
        <f t="shared" si="313"/>
        <v>130.49037081</v>
      </c>
      <c r="H2562">
        <f t="shared" si="314"/>
        <v>127.67797207475911</v>
      </c>
      <c r="I2562">
        <f t="shared" si="315"/>
        <v>6387816.8581747236</v>
      </c>
      <c r="J2562">
        <f t="shared" si="316"/>
        <v>-31.044</v>
      </c>
      <c r="K2562">
        <f t="shared" si="318"/>
        <v>0</v>
      </c>
    </row>
    <row r="2563" spans="1:11" x14ac:dyDescent="0.25">
      <c r="A2563" s="1">
        <v>45132.807905092595</v>
      </c>
      <c r="B2563">
        <v>-30.01</v>
      </c>
      <c r="C2563">
        <v>6383711</v>
      </c>
      <c r="D2563">
        <f t="shared" si="317"/>
        <v>-31.06654257116999</v>
      </c>
      <c r="E2563">
        <f t="shared" ref="E2563:E2626" si="320">C2563-(D2563)*G2563</f>
        <v>6387764.8846598966</v>
      </c>
      <c r="F2563">
        <f t="shared" si="319"/>
        <v>3.2796841846362668</v>
      </c>
      <c r="G2563">
        <f t="shared" ref="G2563:G2626" si="321">0.0491*B2563^2-0.02059*B2563+85.653</f>
        <v>130.49037081</v>
      </c>
      <c r="H2563">
        <f t="shared" ref="H2563:H2626" si="322">0.00516*D2563^2+0.009726*D2563+123</f>
        <v>127.6779179543566</v>
      </c>
      <c r="I2563">
        <f t="shared" ref="I2563:I2626" si="323">C2563-D2563*H2563+F2563-K2563</f>
        <v>6387680.7911577122</v>
      </c>
      <c r="J2563">
        <f t="shared" ref="J2563:J2626" si="324">B2563-1.034</f>
        <v>-31.044</v>
      </c>
      <c r="K2563">
        <f t="shared" si="318"/>
        <v>0</v>
      </c>
    </row>
    <row r="2564" spans="1:11" x14ac:dyDescent="0.25">
      <c r="A2564" s="1">
        <v>45132.807951388888</v>
      </c>
      <c r="B2564">
        <v>-30.01</v>
      </c>
      <c r="C2564">
        <v>6383633</v>
      </c>
      <c r="D2564">
        <f t="shared" ref="D2564:D2627" si="325">D2563+(J2564-D2563)/G2563</f>
        <v>-31.066369818414135</v>
      </c>
      <c r="E2564">
        <f t="shared" si="320"/>
        <v>6387686.8621173259</v>
      </c>
      <c r="F2564">
        <f t="shared" si="319"/>
        <v>3.2369060675568306</v>
      </c>
      <c r="G2564">
        <f t="shared" si="321"/>
        <v>130.49037081</v>
      </c>
      <c r="H2564">
        <f t="shared" si="322"/>
        <v>127.67786424900959</v>
      </c>
      <c r="I2564">
        <f t="shared" si="323"/>
        <v>6387602.7246544529</v>
      </c>
      <c r="J2564">
        <f t="shared" si="324"/>
        <v>-31.044</v>
      </c>
      <c r="K2564">
        <f t="shared" si="318"/>
        <v>0</v>
      </c>
    </row>
    <row r="2565" spans="1:11" x14ac:dyDescent="0.25">
      <c r="A2565" s="1">
        <v>45132.808009259257</v>
      </c>
      <c r="B2565">
        <v>-30.01</v>
      </c>
      <c r="C2565">
        <v>6383720</v>
      </c>
      <c r="D2565">
        <f t="shared" si="325"/>
        <v>-31.06619838953187</v>
      </c>
      <c r="E2565">
        <f t="shared" si="320"/>
        <v>6387773.8397475071</v>
      </c>
      <c r="F2565">
        <f t="shared" si="319"/>
        <v>3.1944559201384948</v>
      </c>
      <c r="G2565">
        <f t="shared" si="321"/>
        <v>130.49037081</v>
      </c>
      <c r="H2565">
        <f t="shared" si="322"/>
        <v>127.67781095553262</v>
      </c>
      <c r="I2565">
        <f t="shared" si="323"/>
        <v>6387689.6586610051</v>
      </c>
      <c r="J2565">
        <f t="shared" si="324"/>
        <v>-31.044</v>
      </c>
      <c r="K2565">
        <f t="shared" si="318"/>
        <v>0</v>
      </c>
    </row>
    <row r="2566" spans="1:11" x14ac:dyDescent="0.25">
      <c r="A2566" s="1">
        <v>45132.808055555557</v>
      </c>
      <c r="B2566">
        <v>-30.01</v>
      </c>
      <c r="C2566">
        <v>6383655</v>
      </c>
      <c r="D2566">
        <f t="shared" si="325"/>
        <v>-31.066028274377825</v>
      </c>
      <c r="E2566">
        <f t="shared" si="320"/>
        <v>6387708.8175491178</v>
      </c>
      <c r="F2566">
        <f t="shared" si="319"/>
        <v>3.152331227915397</v>
      </c>
      <c r="G2566">
        <f t="shared" si="321"/>
        <v>130.49037081</v>
      </c>
      <c r="H2566">
        <f t="shared" si="322"/>
        <v>127.67775807076472</v>
      </c>
      <c r="I2566">
        <f t="shared" si="323"/>
        <v>6387624.5931734638</v>
      </c>
      <c r="J2566">
        <f t="shared" si="324"/>
        <v>-31.044</v>
      </c>
      <c r="K2566">
        <f t="shared" si="318"/>
        <v>0</v>
      </c>
    </row>
    <row r="2567" spans="1:11" x14ac:dyDescent="0.25">
      <c r="A2567" s="1">
        <v>45132.80810185185</v>
      </c>
      <c r="B2567">
        <v>-30.03</v>
      </c>
      <c r="C2567">
        <v>6383710</v>
      </c>
      <c r="D2567">
        <f t="shared" si="325"/>
        <v>-31.066012730898521</v>
      </c>
      <c r="E2567">
        <f t="shared" si="320"/>
        <v>6387765.6599435704</v>
      </c>
      <c r="F2567">
        <f t="shared" si="319"/>
        <v>3.0752778524466962</v>
      </c>
      <c r="G2567">
        <f t="shared" si="321"/>
        <v>130.54974189000001</v>
      </c>
      <c r="H2567">
        <f t="shared" si="322"/>
        <v>127.67775323868044</v>
      </c>
      <c r="I2567">
        <f t="shared" si="323"/>
        <v>6387679.5139854178</v>
      </c>
      <c r="J2567">
        <f t="shared" si="324"/>
        <v>-31.064</v>
      </c>
      <c r="K2567">
        <f t="shared" si="318"/>
        <v>0</v>
      </c>
    </row>
    <row r="2568" spans="1:11" x14ac:dyDescent="0.25">
      <c r="A2568" s="1">
        <v>45132.808159722219</v>
      </c>
      <c r="B2568">
        <v>-30.02</v>
      </c>
      <c r="C2568">
        <v>6383727</v>
      </c>
      <c r="D2568">
        <f t="shared" si="325"/>
        <v>-31.065920714394125</v>
      </c>
      <c r="E2568">
        <f t="shared" si="320"/>
        <v>6387781.7255696738</v>
      </c>
      <c r="F2568">
        <f t="shared" si="319"/>
        <v>3.0164313008278754</v>
      </c>
      <c r="G2568">
        <f t="shared" si="321"/>
        <v>130.52005144</v>
      </c>
      <c r="H2568">
        <f t="shared" si="322"/>
        <v>127.6777246330702</v>
      </c>
      <c r="I2568">
        <f t="shared" si="323"/>
        <v>6387696.4425017461</v>
      </c>
      <c r="J2568">
        <f t="shared" si="324"/>
        <v>-31.053999999999998</v>
      </c>
      <c r="K2568">
        <f t="shared" si="318"/>
        <v>0</v>
      </c>
    </row>
    <row r="2569" spans="1:11" x14ac:dyDescent="0.25">
      <c r="A2569" s="1">
        <v>45132.808206018519</v>
      </c>
      <c r="B2569">
        <v>-30.02</v>
      </c>
      <c r="C2569">
        <v>6383849</v>
      </c>
      <c r="D2569">
        <f t="shared" si="325"/>
        <v>-31.065829381956981</v>
      </c>
      <c r="E2569">
        <f t="shared" si="320"/>
        <v>6387903.7136489591</v>
      </c>
      <c r="F2569">
        <f t="shared" si="319"/>
        <v>2.9580407045446933</v>
      </c>
      <c r="G2569">
        <f t="shared" si="321"/>
        <v>130.52005144</v>
      </c>
      <c r="H2569">
        <f t="shared" si="322"/>
        <v>127.67769624020562</v>
      </c>
      <c r="I2569">
        <f t="shared" si="323"/>
        <v>6387818.3715679841</v>
      </c>
      <c r="J2569">
        <f t="shared" si="324"/>
        <v>-31.053999999999998</v>
      </c>
      <c r="K2569">
        <f t="shared" si="318"/>
        <v>0</v>
      </c>
    </row>
    <row r="2570" spans="1:11" x14ac:dyDescent="0.25">
      <c r="A2570" s="1">
        <v>45132.808263888888</v>
      </c>
      <c r="B2570">
        <v>-30.03</v>
      </c>
      <c r="C2570">
        <v>6383935</v>
      </c>
      <c r="D2570">
        <f t="shared" si="325"/>
        <v>-31.065815365858022</v>
      </c>
      <c r="E2570">
        <f t="shared" si="320"/>
        <v>6387990.6341776149</v>
      </c>
      <c r="F2570">
        <f t="shared" si="319"/>
        <v>2.8824759403208944</v>
      </c>
      <c r="G2570">
        <f t="shared" si="321"/>
        <v>130.54974189000001</v>
      </c>
      <c r="H2570">
        <f t="shared" si="322"/>
        <v>127.67769188297486</v>
      </c>
      <c r="I2570">
        <f t="shared" si="323"/>
        <v>6387904.2940783156</v>
      </c>
      <c r="J2570">
        <f t="shared" si="324"/>
        <v>-31.064</v>
      </c>
      <c r="K2570">
        <f t="shared" si="318"/>
        <v>0</v>
      </c>
    </row>
    <row r="2571" spans="1:11" x14ac:dyDescent="0.25">
      <c r="A2571" s="1">
        <v>45132.808310185188</v>
      </c>
      <c r="B2571">
        <v>-30.03</v>
      </c>
      <c r="C2571">
        <v>6383664</v>
      </c>
      <c r="D2571">
        <f t="shared" si="325"/>
        <v>-31.06580146030883</v>
      </c>
      <c r="E2571">
        <f t="shared" si="320"/>
        <v>6387719.6323622493</v>
      </c>
      <c r="F2571">
        <f t="shared" si="319"/>
        <v>2.8074896745644651</v>
      </c>
      <c r="G2571">
        <f t="shared" si="321"/>
        <v>130.54974189000001</v>
      </c>
      <c r="H2571">
        <f t="shared" si="322"/>
        <v>127.67768756011309</v>
      </c>
      <c r="I2571">
        <f t="shared" si="323"/>
        <v>6387633.217182328</v>
      </c>
      <c r="J2571">
        <f t="shared" si="324"/>
        <v>-31.064</v>
      </c>
      <c r="K2571">
        <f t="shared" si="318"/>
        <v>0</v>
      </c>
    </row>
    <row r="2572" spans="1:11" x14ac:dyDescent="0.25">
      <c r="A2572" s="1">
        <v>45132.808356481481</v>
      </c>
      <c r="B2572">
        <v>-30.04</v>
      </c>
      <c r="C2572">
        <v>6383745</v>
      </c>
      <c r="D2572">
        <f t="shared" si="325"/>
        <v>-31.065864260430626</v>
      </c>
      <c r="E2572">
        <f t="shared" si="320"/>
        <v>6387801.5632253457</v>
      </c>
      <c r="F2572">
        <f t="shared" si="319"/>
        <v>2.7154604002235416</v>
      </c>
      <c r="G2572">
        <f t="shared" si="321"/>
        <v>130.57944216000001</v>
      </c>
      <c r="H2572">
        <f t="shared" si="322"/>
        <v>127.67770708300016</v>
      </c>
      <c r="I2572">
        <f t="shared" si="323"/>
        <v>6387714.1337777236</v>
      </c>
      <c r="J2572">
        <f t="shared" si="324"/>
        <v>-31.073999999999998</v>
      </c>
      <c r="K2572">
        <f t="shared" si="318"/>
        <v>0</v>
      </c>
    </row>
    <row r="2573" spans="1:11" x14ac:dyDescent="0.25">
      <c r="A2573" s="1">
        <v>45132.80841435185</v>
      </c>
      <c r="B2573">
        <v>-30.04</v>
      </c>
      <c r="C2573">
        <v>6383883</v>
      </c>
      <c r="D2573">
        <f t="shared" si="325"/>
        <v>-31.06592656533433</v>
      </c>
      <c r="E2573">
        <f t="shared" si="320"/>
        <v>6387939.5713610845</v>
      </c>
      <c r="F2573">
        <f t="shared" si="319"/>
        <v>2.6241397280985623</v>
      </c>
      <c r="G2573">
        <f t="shared" si="321"/>
        <v>130.57944216000001</v>
      </c>
      <c r="H2573">
        <f t="shared" si="322"/>
        <v>127.67772645197732</v>
      </c>
      <c r="I2573">
        <f t="shared" si="323"/>
        <v>6387852.0510137137</v>
      </c>
      <c r="J2573">
        <f t="shared" si="324"/>
        <v>-31.073999999999998</v>
      </c>
      <c r="K2573">
        <f t="shared" si="318"/>
        <v>0</v>
      </c>
    </row>
    <row r="2574" spans="1:11" x14ac:dyDescent="0.25">
      <c r="A2574" s="1">
        <v>45132.80846064815</v>
      </c>
      <c r="B2574">
        <v>-30.04</v>
      </c>
      <c r="C2574">
        <v>6383955</v>
      </c>
      <c r="D2574">
        <f t="shared" si="325"/>
        <v>-31.06598839309628</v>
      </c>
      <c r="E2574">
        <f t="shared" si="320"/>
        <v>6388011.5794345196</v>
      </c>
      <c r="F2574">
        <f t="shared" si="319"/>
        <v>2.5335189421550552</v>
      </c>
      <c r="G2574">
        <f t="shared" si="321"/>
        <v>130.57944216000001</v>
      </c>
      <c r="H2574">
        <f t="shared" si="322"/>
        <v>127.67774567266311</v>
      </c>
      <c r="I2574">
        <f t="shared" si="323"/>
        <v>6387923.9688840657</v>
      </c>
      <c r="J2574">
        <f t="shared" si="324"/>
        <v>-31.073999999999998</v>
      </c>
      <c r="K2574">
        <f t="shared" si="318"/>
        <v>0</v>
      </c>
    </row>
    <row r="2575" spans="1:11" x14ac:dyDescent="0.25">
      <c r="A2575" s="1">
        <v>45132.808506944442</v>
      </c>
      <c r="B2575">
        <v>-30.05</v>
      </c>
      <c r="C2575">
        <v>6383549</v>
      </c>
      <c r="D2575">
        <f t="shared" si="325"/>
        <v>-31.066126329103707</v>
      </c>
      <c r="E2575">
        <f t="shared" si="320"/>
        <v>6387606.5204235353</v>
      </c>
      <c r="F2575">
        <f t="shared" si="319"/>
        <v>2.4259788797945347</v>
      </c>
      <c r="G2575">
        <f t="shared" si="321"/>
        <v>130.60915225000002</v>
      </c>
      <c r="H2575">
        <f t="shared" si="322"/>
        <v>127.67778855361762</v>
      </c>
      <c r="I2575">
        <f t="shared" si="323"/>
        <v>6387517.8802875066</v>
      </c>
      <c r="J2575">
        <f t="shared" si="324"/>
        <v>-31.084</v>
      </c>
      <c r="K2575">
        <f t="shared" si="318"/>
        <v>0</v>
      </c>
    </row>
    <row r="2576" spans="1:11" x14ac:dyDescent="0.25">
      <c r="A2576" s="1">
        <v>45132.808564814812</v>
      </c>
      <c r="B2576">
        <v>-30.06</v>
      </c>
      <c r="C2576">
        <v>6383705</v>
      </c>
      <c r="D2576">
        <f t="shared" si="325"/>
        <v>-31.066339741949715</v>
      </c>
      <c r="E2576">
        <f t="shared" si="320"/>
        <v>6387763.4715860281</v>
      </c>
      <c r="F2576">
        <f t="shared" si="319"/>
        <v>2.3016602757411064</v>
      </c>
      <c r="G2576">
        <f t="shared" si="321"/>
        <v>130.63887216000001</v>
      </c>
      <c r="H2576">
        <f t="shared" si="322"/>
        <v>127.67785489887498</v>
      </c>
      <c r="I2576">
        <f t="shared" si="323"/>
        <v>6387673.7852780875</v>
      </c>
      <c r="J2576">
        <f t="shared" si="324"/>
        <v>-31.093999999999998</v>
      </c>
      <c r="K2576">
        <f t="shared" si="318"/>
        <v>0</v>
      </c>
    </row>
    <row r="2577" spans="1:11" x14ac:dyDescent="0.25">
      <c r="A2577" s="1">
        <v>45132.808611111112</v>
      </c>
      <c r="B2577">
        <v>-30.06</v>
      </c>
      <c r="C2577">
        <v>6383970</v>
      </c>
      <c r="D2577">
        <f t="shared" si="325"/>
        <v>-31.066551472635943</v>
      </c>
      <c r="E2577">
        <f t="shared" si="320"/>
        <v>6388028.4992462853</v>
      </c>
      <c r="F2577">
        <f t="shared" si="319"/>
        <v>2.1959350754496043</v>
      </c>
      <c r="G2577">
        <f t="shared" si="321"/>
        <v>130.63887216000001</v>
      </c>
      <c r="H2577">
        <f t="shared" si="322"/>
        <v>127.67792072165115</v>
      </c>
      <c r="I2577">
        <f t="shared" si="323"/>
        <v>6387938.7086310936</v>
      </c>
      <c r="J2577">
        <f t="shared" si="324"/>
        <v>-31.093999999999998</v>
      </c>
      <c r="K2577">
        <f t="shared" si="318"/>
        <v>0</v>
      </c>
    </row>
    <row r="2578" spans="1:11" x14ac:dyDescent="0.25">
      <c r="A2578" s="1">
        <v>45132.808657407404</v>
      </c>
      <c r="B2578">
        <v>-30.06</v>
      </c>
      <c r="C2578">
        <v>6383731</v>
      </c>
      <c r="D2578">
        <f t="shared" si="325"/>
        <v>-31.066761582589514</v>
      </c>
      <c r="E2578">
        <f t="shared" si="320"/>
        <v>6387789.5266948128</v>
      </c>
      <c r="F2578">
        <f t="shared" si="319"/>
        <v>2.0910326323055983</v>
      </c>
      <c r="G2578">
        <f t="shared" si="321"/>
        <v>130.63887216000001</v>
      </c>
      <c r="H2578">
        <f t="shared" si="322"/>
        <v>127.67798604103174</v>
      </c>
      <c r="I2578">
        <f t="shared" si="323"/>
        <v>6387699.6325843148</v>
      </c>
      <c r="J2578">
        <f t="shared" si="324"/>
        <v>-31.093999999999998</v>
      </c>
      <c r="K2578">
        <f t="shared" si="318"/>
        <v>0</v>
      </c>
    </row>
    <row r="2579" spans="1:11" x14ac:dyDescent="0.25">
      <c r="A2579" s="1">
        <v>45132.808715277781</v>
      </c>
      <c r="B2579">
        <v>-30.06</v>
      </c>
      <c r="C2579">
        <v>6383834</v>
      </c>
      <c r="D2579">
        <f t="shared" si="325"/>
        <v>-31.066970084216635</v>
      </c>
      <c r="E2579">
        <f t="shared" si="320"/>
        <v>6387892.5539332302</v>
      </c>
      <c r="F2579">
        <f t="shared" si="319"/>
        <v>1.9693078560182542</v>
      </c>
      <c r="G2579">
        <f t="shared" si="321"/>
        <v>130.63887216000001</v>
      </c>
      <c r="H2579">
        <f t="shared" si="322"/>
        <v>127.67805086086314</v>
      </c>
      <c r="I2579">
        <f t="shared" si="323"/>
        <v>6387802.5394943608</v>
      </c>
      <c r="J2579">
        <f t="shared" si="324"/>
        <v>-31.093999999999998</v>
      </c>
      <c r="K2579">
        <f t="shared" si="318"/>
        <v>0</v>
      </c>
    </row>
    <row r="2580" spans="1:11" x14ac:dyDescent="0.25">
      <c r="A2580" s="1">
        <v>45132.808761574073</v>
      </c>
      <c r="B2580">
        <v>-30.06</v>
      </c>
      <c r="C2580">
        <v>6383646</v>
      </c>
      <c r="D2580">
        <f t="shared" si="325"/>
        <v>-31.067176989828543</v>
      </c>
      <c r="E2580">
        <f t="shared" si="320"/>
        <v>6387704.5809631459</v>
      </c>
      <c r="F2580">
        <f t="shared" si="319"/>
        <v>1.8484988388395607</v>
      </c>
      <c r="G2580">
        <f t="shared" si="321"/>
        <v>130.63887216000001</v>
      </c>
      <c r="H2580">
        <f t="shared" si="322"/>
        <v>127.67811518496237</v>
      </c>
      <c r="I2580">
        <f t="shared" si="323"/>
        <v>6387614.4471010175</v>
      </c>
      <c r="J2580">
        <f t="shared" si="324"/>
        <v>-31.093999999999998</v>
      </c>
      <c r="K2580">
        <f t="shared" si="318"/>
        <v>0</v>
      </c>
    </row>
    <row r="2581" spans="1:11" x14ac:dyDescent="0.25">
      <c r="A2581" s="1">
        <v>45132.808807870373</v>
      </c>
      <c r="B2581">
        <v>-30.06</v>
      </c>
      <c r="C2581">
        <v>6383579</v>
      </c>
      <c r="D2581">
        <f t="shared" si="325"/>
        <v>-31.067382311642241</v>
      </c>
      <c r="E2581">
        <f t="shared" si="320"/>
        <v>6387637.6077861562</v>
      </c>
      <c r="F2581">
        <f t="shared" si="319"/>
        <v>1.7462451729179662</v>
      </c>
      <c r="G2581">
        <f t="shared" si="321"/>
        <v>130.63887216000001</v>
      </c>
      <c r="H2581">
        <f t="shared" si="322"/>
        <v>127.67817901711732</v>
      </c>
      <c r="I2581">
        <f t="shared" si="323"/>
        <v>6387547.3730455516</v>
      </c>
      <c r="J2581">
        <f t="shared" si="324"/>
        <v>-31.093999999999998</v>
      </c>
      <c r="K2581">
        <f t="shared" si="318"/>
        <v>0</v>
      </c>
    </row>
    <row r="2582" spans="1:11" x14ac:dyDescent="0.25">
      <c r="A2582" s="1">
        <v>45132.808865740742</v>
      </c>
      <c r="B2582">
        <v>-30.06</v>
      </c>
      <c r="C2582">
        <v>6383839</v>
      </c>
      <c r="D2582">
        <f t="shared" si="325"/>
        <v>-31.067586061781213</v>
      </c>
      <c r="E2582">
        <f t="shared" si="320"/>
        <v>6387897.6344038453</v>
      </c>
      <c r="F2582">
        <f t="shared" si="319"/>
        <v>1.6447872190358837</v>
      </c>
      <c r="G2582">
        <f t="shared" si="321"/>
        <v>130.63887216000001</v>
      </c>
      <c r="H2582">
        <f t="shared" si="322"/>
        <v>127.67824236108702</v>
      </c>
      <c r="I2582">
        <f t="shared" si="323"/>
        <v>6387807.2995699896</v>
      </c>
      <c r="J2582">
        <f t="shared" si="324"/>
        <v>-31.093999999999998</v>
      </c>
      <c r="K2582">
        <f t="shared" si="318"/>
        <v>0</v>
      </c>
    </row>
    <row r="2583" spans="1:11" x14ac:dyDescent="0.25">
      <c r="A2583" s="1">
        <v>45132.808912037035</v>
      </c>
      <c r="B2583">
        <v>-30.06</v>
      </c>
      <c r="C2583">
        <v>6383630</v>
      </c>
      <c r="D2583">
        <f t="shared" si="325"/>
        <v>-31.067788252276141</v>
      </c>
      <c r="E2583">
        <f t="shared" si="320"/>
        <v>6387688.6608177833</v>
      </c>
      <c r="F2583">
        <f t="shared" si="319"/>
        <v>1.5441063698792235</v>
      </c>
      <c r="G2583">
        <f t="shared" si="321"/>
        <v>130.63887216000001</v>
      </c>
      <c r="H2583">
        <f t="shared" si="322"/>
        <v>127.67830522060183</v>
      </c>
      <c r="I2583">
        <f t="shared" si="323"/>
        <v>6387598.2266573729</v>
      </c>
      <c r="J2583">
        <f t="shared" si="324"/>
        <v>-31.093999999999998</v>
      </c>
      <c r="K2583">
        <f t="shared" si="318"/>
        <v>0</v>
      </c>
    </row>
    <row r="2584" spans="1:11" x14ac:dyDescent="0.25">
      <c r="A2584" s="1">
        <v>45132.808958333335</v>
      </c>
      <c r="B2584">
        <v>-30.06</v>
      </c>
      <c r="C2584">
        <v>6383674</v>
      </c>
      <c r="D2584">
        <f t="shared" si="325"/>
        <v>-31.067988895065614</v>
      </c>
      <c r="E2584">
        <f t="shared" si="320"/>
        <v>6387732.6870295312</v>
      </c>
      <c r="F2584">
        <f t="shared" si="319"/>
        <v>1.4618224949356673</v>
      </c>
      <c r="G2584">
        <f t="shared" si="321"/>
        <v>130.63887216000001</v>
      </c>
      <c r="H2584">
        <f t="shared" si="322"/>
        <v>127.67836759936363</v>
      </c>
      <c r="I2584">
        <f t="shared" si="323"/>
        <v>6387642.1719292123</v>
      </c>
      <c r="J2584">
        <f t="shared" si="324"/>
        <v>-31.093999999999998</v>
      </c>
      <c r="K2584">
        <f t="shared" si="318"/>
        <v>0</v>
      </c>
    </row>
    <row r="2585" spans="1:11" x14ac:dyDescent="0.25">
      <c r="A2585" s="1">
        <v>45132.809016203704</v>
      </c>
      <c r="B2585">
        <v>-30.06</v>
      </c>
      <c r="C2585">
        <v>6383817</v>
      </c>
      <c r="D2585">
        <f t="shared" si="325"/>
        <v>-31.068188001996837</v>
      </c>
      <c r="E2585">
        <f t="shared" si="320"/>
        <v>6387875.7130406359</v>
      </c>
      <c r="F2585">
        <f t="shared" si="319"/>
        <v>1.3625551332904706</v>
      </c>
      <c r="G2585">
        <f t="shared" si="321"/>
        <v>130.63887216000001</v>
      </c>
      <c r="H2585">
        <f t="shared" si="322"/>
        <v>127.67842950104607</v>
      </c>
      <c r="I2585">
        <f t="shared" si="323"/>
        <v>6387785.1000066716</v>
      </c>
      <c r="J2585">
        <f t="shared" si="324"/>
        <v>-31.093999999999998</v>
      </c>
      <c r="K2585">
        <f t="shared" si="318"/>
        <v>0</v>
      </c>
    </row>
    <row r="2586" spans="1:11" x14ac:dyDescent="0.25">
      <c r="A2586" s="1">
        <v>45132.809062499997</v>
      </c>
      <c r="B2586">
        <v>-30.06</v>
      </c>
      <c r="C2586">
        <v>6383564</v>
      </c>
      <c r="D2586">
        <f t="shared" si="325"/>
        <v>-31.068385584826331</v>
      </c>
      <c r="E2586">
        <f t="shared" si="320"/>
        <v>6387622.7388526341</v>
      </c>
      <c r="F2586">
        <f t="shared" si="319"/>
        <v>1.2640359356621644</v>
      </c>
      <c r="G2586">
        <f t="shared" si="321"/>
        <v>130.63887216000001</v>
      </c>
      <c r="H2586">
        <f t="shared" si="322"/>
        <v>127.6784909292948</v>
      </c>
      <c r="I2586">
        <f t="shared" si="323"/>
        <v>6387532.0286230156</v>
      </c>
      <c r="J2586">
        <f t="shared" si="324"/>
        <v>-31.093999999999998</v>
      </c>
      <c r="K2586">
        <f t="shared" si="318"/>
        <v>0</v>
      </c>
    </row>
    <row r="2587" spans="1:11" x14ac:dyDescent="0.25">
      <c r="A2587" s="1">
        <v>45132.809108796297</v>
      </c>
      <c r="B2587">
        <v>-30.06</v>
      </c>
      <c r="C2587">
        <v>6383652</v>
      </c>
      <c r="D2587">
        <f t="shared" si="325"/>
        <v>-31.068581655220619</v>
      </c>
      <c r="E2587">
        <f t="shared" si="320"/>
        <v>6387710.7644670485</v>
      </c>
      <c r="F2587">
        <f t="shared" si="319"/>
        <v>1.1838971558760747</v>
      </c>
      <c r="G2587">
        <f t="shared" si="321"/>
        <v>130.63887216000001</v>
      </c>
      <c r="H2587">
        <f t="shared" si="322"/>
        <v>127.67855188772762</v>
      </c>
      <c r="I2587">
        <f t="shared" si="323"/>
        <v>6387619.9754121006</v>
      </c>
      <c r="J2587">
        <f t="shared" si="324"/>
        <v>-31.093999999999998</v>
      </c>
      <c r="K2587">
        <f t="shared" si="318"/>
        <v>0</v>
      </c>
    </row>
    <row r="2588" spans="1:11" x14ac:dyDescent="0.25">
      <c r="A2588" s="1">
        <v>45132.809166666666</v>
      </c>
      <c r="B2588">
        <v>-30.06</v>
      </c>
      <c r="C2588">
        <v>6383631</v>
      </c>
      <c r="D2588">
        <f t="shared" si="325"/>
        <v>-31.068776224756924</v>
      </c>
      <c r="E2588">
        <f t="shared" si="320"/>
        <v>6387689.7898853933</v>
      </c>
      <c r="F2588">
        <f t="shared" si="319"/>
        <v>1.1043800265452219</v>
      </c>
      <c r="G2588">
        <f t="shared" si="321"/>
        <v>130.63887216000001</v>
      </c>
      <c r="H2588">
        <f t="shared" si="322"/>
        <v>127.67861237993476</v>
      </c>
      <c r="I2588">
        <f t="shared" si="323"/>
        <v>6387598.9226167463</v>
      </c>
      <c r="J2588">
        <f t="shared" si="324"/>
        <v>-31.093999999999998</v>
      </c>
      <c r="K2588">
        <f t="shared" si="318"/>
        <v>0</v>
      </c>
    </row>
    <row r="2589" spans="1:11" x14ac:dyDescent="0.25">
      <c r="A2589" s="1">
        <v>45132.809212962966</v>
      </c>
      <c r="B2589">
        <v>-30.06</v>
      </c>
      <c r="C2589">
        <v>6383626</v>
      </c>
      <c r="D2589">
        <f t="shared" si="325"/>
        <v>-31.068969304923844</v>
      </c>
      <c r="E2589">
        <f t="shared" si="320"/>
        <v>6387684.8151091691</v>
      </c>
      <c r="F2589">
        <f t="shared" si="319"/>
        <v>1.0078500049520756</v>
      </c>
      <c r="G2589">
        <f t="shared" si="321"/>
        <v>130.63887216000001</v>
      </c>
      <c r="H2589">
        <f t="shared" si="322"/>
        <v>127.67867240947906</v>
      </c>
      <c r="I2589">
        <f t="shared" si="323"/>
        <v>6387593.8526039887</v>
      </c>
      <c r="J2589">
        <f t="shared" si="324"/>
        <v>-31.093999999999998</v>
      </c>
      <c r="K2589">
        <f t="shared" si="318"/>
        <v>0</v>
      </c>
    </row>
    <row r="2590" spans="1:11" x14ac:dyDescent="0.25">
      <c r="A2590" s="1">
        <v>45132.809259259258</v>
      </c>
      <c r="B2590">
        <v>-30.06</v>
      </c>
      <c r="C2590">
        <v>6383591</v>
      </c>
      <c r="D2590">
        <f t="shared" si="325"/>
        <v>-31.069160907122043</v>
      </c>
      <c r="E2590">
        <f t="shared" si="320"/>
        <v>6387649.840139864</v>
      </c>
      <c r="F2590">
        <f t="shared" si="319"/>
        <v>0.91204748945028058</v>
      </c>
      <c r="G2590">
        <f t="shared" si="321"/>
        <v>130.63887216000001</v>
      </c>
      <c r="H2590">
        <f t="shared" si="322"/>
        <v>127.67873197989616</v>
      </c>
      <c r="I2590">
        <f t="shared" si="323"/>
        <v>6387558.7831157902</v>
      </c>
      <c r="J2590">
        <f t="shared" si="324"/>
        <v>-31.093999999999998</v>
      </c>
      <c r="K2590">
        <f t="shared" si="318"/>
        <v>0</v>
      </c>
    </row>
    <row r="2591" spans="1:11" x14ac:dyDescent="0.25">
      <c r="A2591" s="1">
        <v>45132.809317129628</v>
      </c>
      <c r="B2591">
        <v>-30.06</v>
      </c>
      <c r="C2591">
        <v>6383411</v>
      </c>
      <c r="D2591">
        <f t="shared" si="325"/>
        <v>-31.069351042664913</v>
      </c>
      <c r="E2591">
        <f t="shared" si="320"/>
        <v>6387469.864978957</v>
      </c>
      <c r="F2591">
        <f t="shared" si="319"/>
        <v>0.81697876312230022</v>
      </c>
      <c r="G2591">
        <f t="shared" si="321"/>
        <v>130.63887216000001</v>
      </c>
      <c r="H2591">
        <f t="shared" si="322"/>
        <v>127.67879109469473</v>
      </c>
      <c r="I2591">
        <f t="shared" si="323"/>
        <v>6387378.7141599869</v>
      </c>
      <c r="J2591">
        <f t="shared" si="324"/>
        <v>-31.093999999999998</v>
      </c>
      <c r="K2591">
        <f t="shared" si="318"/>
        <v>0</v>
      </c>
    </row>
    <row r="2592" spans="1:11" x14ac:dyDescent="0.25">
      <c r="A2592" s="1">
        <v>45132.809363425928</v>
      </c>
      <c r="B2592">
        <v>-30.05</v>
      </c>
      <c r="C2592">
        <v>6383667</v>
      </c>
      <c r="D2592">
        <f t="shared" si="325"/>
        <v>-31.069463175884472</v>
      </c>
      <c r="E2592">
        <f t="shared" si="320"/>
        <v>6387724.9562462652</v>
      </c>
      <c r="F2592">
        <f t="shared" si="319"/>
        <v>0.74024399138380659</v>
      </c>
      <c r="G2592">
        <f t="shared" si="321"/>
        <v>130.60915225000002</v>
      </c>
      <c r="H2592">
        <f t="shared" si="322"/>
        <v>127.67882595806557</v>
      </c>
      <c r="I2592">
        <f t="shared" si="323"/>
        <v>6387634.6528254366</v>
      </c>
      <c r="J2592">
        <f t="shared" si="324"/>
        <v>-31.084</v>
      </c>
      <c r="K2592">
        <f t="shared" si="318"/>
        <v>0</v>
      </c>
    </row>
    <row r="2593" spans="1:11" x14ac:dyDescent="0.25">
      <c r="A2593" s="1">
        <v>45132.809421296297</v>
      </c>
      <c r="B2593">
        <v>-30.05</v>
      </c>
      <c r="C2593">
        <v>6383815</v>
      </c>
      <c r="D2593">
        <f t="shared" si="325"/>
        <v>-31.069574476079481</v>
      </c>
      <c r="E2593">
        <f t="shared" si="320"/>
        <v>6387872.9707830893</v>
      </c>
      <c r="F2593">
        <f t="shared" si="319"/>
        <v>0.64646539895626631</v>
      </c>
      <c r="G2593">
        <f t="shared" si="321"/>
        <v>130.60915225000002</v>
      </c>
      <c r="H2593">
        <f t="shared" si="322"/>
        <v>127.67886056256884</v>
      </c>
      <c r="I2593">
        <f t="shared" si="323"/>
        <v>6387782.5743326694</v>
      </c>
      <c r="J2593">
        <f t="shared" si="324"/>
        <v>-31.084</v>
      </c>
      <c r="K2593">
        <f t="shared" si="318"/>
        <v>0</v>
      </c>
    </row>
    <row r="2594" spans="1:11" x14ac:dyDescent="0.25">
      <c r="A2594" s="1">
        <v>45132.809467592589</v>
      </c>
      <c r="B2594">
        <v>-30.05</v>
      </c>
      <c r="C2594">
        <v>6383792</v>
      </c>
      <c r="D2594">
        <f t="shared" si="325"/>
        <v>-31.069684924112195</v>
      </c>
      <c r="E2594">
        <f t="shared" si="320"/>
        <v>6387849.9852086129</v>
      </c>
      <c r="F2594">
        <f t="shared" si="319"/>
        <v>0.55338990373517305</v>
      </c>
      <c r="G2594">
        <f t="shared" si="321"/>
        <v>130.60915225000002</v>
      </c>
      <c r="H2594">
        <f t="shared" si="322"/>
        <v>127.67889490225149</v>
      </c>
      <c r="I2594">
        <f t="shared" si="323"/>
        <v>6387759.496425976</v>
      </c>
      <c r="J2594">
        <f t="shared" si="324"/>
        <v>-31.084</v>
      </c>
      <c r="K2594">
        <f t="shared" si="318"/>
        <v>0</v>
      </c>
    </row>
    <row r="2595" spans="1:11" x14ac:dyDescent="0.25">
      <c r="A2595" s="1">
        <v>45132.809513888889</v>
      </c>
      <c r="B2595">
        <v>-30.05</v>
      </c>
      <c r="C2595">
        <v>6383582</v>
      </c>
      <c r="D2595">
        <f t="shared" si="325"/>
        <v>-31.069794526507135</v>
      </c>
      <c r="E2595">
        <f t="shared" si="320"/>
        <v>6387639.999523689</v>
      </c>
      <c r="F2595">
        <f t="shared" si="319"/>
        <v>0.47865745451751707</v>
      </c>
      <c r="G2595">
        <f t="shared" si="321"/>
        <v>130.60915225000002</v>
      </c>
      <c r="H2595">
        <f t="shared" si="322"/>
        <v>127.67892897913916</v>
      </c>
      <c r="I2595">
        <f t="shared" si="323"/>
        <v>6387549.4367462005</v>
      </c>
      <c r="J2595">
        <f t="shared" si="324"/>
        <v>-31.084</v>
      </c>
      <c r="K2595">
        <f t="shared" si="318"/>
        <v>0</v>
      </c>
    </row>
    <row r="2596" spans="1:11" x14ac:dyDescent="0.25">
      <c r="A2596" s="1">
        <v>45132.809571759259</v>
      </c>
      <c r="B2596">
        <v>-30.04</v>
      </c>
      <c r="C2596">
        <v>6383524</v>
      </c>
      <c r="D2596">
        <f t="shared" si="325"/>
        <v>-31.069826725425973</v>
      </c>
      <c r="E2596">
        <f t="shared" si="320"/>
        <v>6387581.0806418136</v>
      </c>
      <c r="F2596">
        <f t="shared" si="319"/>
        <v>0.42211858699108262</v>
      </c>
      <c r="G2596">
        <f t="shared" si="321"/>
        <v>130.57944216000001</v>
      </c>
      <c r="H2596">
        <f t="shared" si="322"/>
        <v>127.67893899024816</v>
      </c>
      <c r="I2596">
        <f t="shared" si="323"/>
        <v>6387491.384629501</v>
      </c>
      <c r="J2596">
        <f t="shared" si="324"/>
        <v>-31.073999999999998</v>
      </c>
      <c r="K2596">
        <f t="shared" si="318"/>
        <v>0</v>
      </c>
    </row>
    <row r="2597" spans="1:11" x14ac:dyDescent="0.25">
      <c r="A2597" s="1">
        <v>45132.809618055559</v>
      </c>
      <c r="B2597">
        <v>-30.05</v>
      </c>
      <c r="C2597">
        <v>6383867</v>
      </c>
      <c r="D2597">
        <f t="shared" si="325"/>
        <v>-31.069935266819162</v>
      </c>
      <c r="E2597">
        <f t="shared" si="320"/>
        <v>6387925.0179056618</v>
      </c>
      <c r="F2597">
        <f t="shared" si="319"/>
        <v>0.34839747712158697</v>
      </c>
      <c r="G2597">
        <f t="shared" si="321"/>
        <v>130.60915225000002</v>
      </c>
      <c r="H2597">
        <f t="shared" si="322"/>
        <v>127.67897273741407</v>
      </c>
      <c r="I2597">
        <f t="shared" si="323"/>
        <v>6387834.3258153629</v>
      </c>
      <c r="J2597">
        <f t="shared" si="324"/>
        <v>-31.084</v>
      </c>
      <c r="K2597">
        <f t="shared" si="318"/>
        <v>0</v>
      </c>
    </row>
    <row r="2598" spans="1:11" x14ac:dyDescent="0.25">
      <c r="A2598" s="1">
        <v>45132.809664351851</v>
      </c>
      <c r="B2598">
        <v>-30.04</v>
      </c>
      <c r="C2598">
        <v>6383773</v>
      </c>
      <c r="D2598">
        <f t="shared" si="325"/>
        <v>-31.069966388169473</v>
      </c>
      <c r="E2598">
        <f t="shared" si="320"/>
        <v>6387830.0988788968</v>
      </c>
      <c r="F2598">
        <f t="shared" si="319"/>
        <v>0.29285661839551835</v>
      </c>
      <c r="G2598">
        <f t="shared" si="321"/>
        <v>130.57944216000001</v>
      </c>
      <c r="H2598">
        <f t="shared" si="322"/>
        <v>127.67898241353649</v>
      </c>
      <c r="I2598">
        <f t="shared" si="323"/>
        <v>6387740.2745486833</v>
      </c>
      <c r="J2598">
        <f t="shared" si="324"/>
        <v>-31.073999999999998</v>
      </c>
      <c r="K2598">
        <f t="shared" si="318"/>
        <v>0</v>
      </c>
    </row>
    <row r="2599" spans="1:11" x14ac:dyDescent="0.25">
      <c r="A2599" s="1">
        <v>45132.80972222222</v>
      </c>
      <c r="B2599">
        <v>-30.04</v>
      </c>
      <c r="C2599">
        <v>6383681</v>
      </c>
      <c r="D2599">
        <f t="shared" si="325"/>
        <v>-31.069997278267973</v>
      </c>
      <c r="E2599">
        <f t="shared" si="320"/>
        <v>6387738.1029125089</v>
      </c>
      <c r="F2599">
        <f t="shared" si="319"/>
        <v>0.23773972550504396</v>
      </c>
      <c r="G2599">
        <f t="shared" si="321"/>
        <v>130.57944216000001</v>
      </c>
      <c r="H2599">
        <f t="shared" si="322"/>
        <v>127.67899201776892</v>
      </c>
      <c r="I2599">
        <f t="shared" si="323"/>
        <v>6387648.2236742098</v>
      </c>
      <c r="J2599">
        <f t="shared" si="324"/>
        <v>-31.073999999999998</v>
      </c>
      <c r="K2599">
        <f t="shared" si="318"/>
        <v>0</v>
      </c>
    </row>
    <row r="2600" spans="1:11" x14ac:dyDescent="0.25">
      <c r="A2600" s="1">
        <v>45132.80976851852</v>
      </c>
      <c r="B2600">
        <v>-30.03</v>
      </c>
      <c r="C2600">
        <v>6383783</v>
      </c>
      <c r="D2600">
        <f t="shared" si="325"/>
        <v>-31.069951350071552</v>
      </c>
      <c r="E2600">
        <f t="shared" si="320"/>
        <v>6387839.1741292868</v>
      </c>
      <c r="F2600">
        <f t="shared" si="319"/>
        <v>0.2006589769463929</v>
      </c>
      <c r="G2600">
        <f t="shared" si="321"/>
        <v>130.54974189000001</v>
      </c>
      <c r="H2600">
        <f t="shared" si="322"/>
        <v>127.6789777379516</v>
      </c>
      <c r="I2600">
        <f t="shared" si="323"/>
        <v>6387750.180285722</v>
      </c>
      <c r="J2600">
        <f t="shared" si="324"/>
        <v>-31.064</v>
      </c>
      <c r="K2600">
        <f t="shared" si="318"/>
        <v>0</v>
      </c>
    </row>
    <row r="2601" spans="1:11" x14ac:dyDescent="0.25">
      <c r="A2601" s="1">
        <v>45132.809814814813</v>
      </c>
      <c r="B2601">
        <v>-30.02</v>
      </c>
      <c r="C2601">
        <v>6383789</v>
      </c>
      <c r="D2601">
        <f t="shared" si="325"/>
        <v>-31.069829164076847</v>
      </c>
      <c r="E2601">
        <f t="shared" si="320"/>
        <v>6387844.2357007274</v>
      </c>
      <c r="F2601">
        <f t="shared" si="319"/>
        <v>0.18148263884754101</v>
      </c>
      <c r="G2601">
        <f t="shared" si="321"/>
        <v>130.52005144</v>
      </c>
      <c r="H2601">
        <f t="shared" si="322"/>
        <v>127.67893974846038</v>
      </c>
      <c r="I2601">
        <f t="shared" si="323"/>
        <v>6387756.1443284741</v>
      </c>
      <c r="J2601">
        <f t="shared" si="324"/>
        <v>-31.053999999999998</v>
      </c>
      <c r="K2601">
        <f t="shared" si="318"/>
        <v>0</v>
      </c>
    </row>
    <row r="2602" spans="1:11" x14ac:dyDescent="0.25">
      <c r="A2602" s="1">
        <v>45132.809872685182</v>
      </c>
      <c r="B2602">
        <v>-30.02</v>
      </c>
      <c r="C2602">
        <v>6383695</v>
      </c>
      <c r="D2602">
        <f t="shared" si="325"/>
        <v>-31.069707886434813</v>
      </c>
      <c r="E2602">
        <f t="shared" si="320"/>
        <v>6387750.2198715629</v>
      </c>
      <c r="F2602">
        <f t="shared" si="319"/>
        <v>0.16245969845222419</v>
      </c>
      <c r="G2602">
        <f t="shared" si="321"/>
        <v>130.52005144</v>
      </c>
      <c r="H2602">
        <f t="shared" si="322"/>
        <v>127.67890204154223</v>
      </c>
      <c r="I2602">
        <f t="shared" si="323"/>
        <v>6387662.1086493898</v>
      </c>
      <c r="J2602">
        <f t="shared" si="324"/>
        <v>-31.053999999999998</v>
      </c>
      <c r="K2602">
        <f t="shared" si="318"/>
        <v>0</v>
      </c>
    </row>
    <row r="2603" spans="1:11" x14ac:dyDescent="0.25">
      <c r="A2603" s="1">
        <v>45132.809918981482</v>
      </c>
      <c r="B2603">
        <v>-30.02</v>
      </c>
      <c r="C2603">
        <v>6383817</v>
      </c>
      <c r="D2603">
        <f t="shared" si="325"/>
        <v>-31.069587537980599</v>
      </c>
      <c r="E2603">
        <f t="shared" si="320"/>
        <v>6387872.2041636771</v>
      </c>
      <c r="F2603">
        <f t="shared" si="319"/>
        <v>0.14358258708103477</v>
      </c>
      <c r="G2603">
        <f t="shared" si="321"/>
        <v>130.52005144</v>
      </c>
      <c r="H2603">
        <f t="shared" si="322"/>
        <v>127.67886462367163</v>
      </c>
      <c r="I2603">
        <f t="shared" si="323"/>
        <v>6387784.0732437624</v>
      </c>
      <c r="J2603">
        <f t="shared" si="324"/>
        <v>-31.053999999999998</v>
      </c>
      <c r="K2603">
        <f t="shared" si="318"/>
        <v>0</v>
      </c>
    </row>
    <row r="2604" spans="1:11" x14ac:dyDescent="0.25">
      <c r="A2604" s="1">
        <v>45132.809965277775</v>
      </c>
      <c r="B2604">
        <v>-30.01</v>
      </c>
      <c r="C2604">
        <v>6383591</v>
      </c>
      <c r="D2604">
        <f t="shared" si="325"/>
        <v>-31.069391495014798</v>
      </c>
      <c r="E2604">
        <f t="shared" si="320"/>
        <v>6387645.2564170258</v>
      </c>
      <c r="F2604">
        <f t="shared" si="319"/>
        <v>0.14247200028268736</v>
      </c>
      <c r="G2604">
        <f t="shared" si="321"/>
        <v>130.49037081</v>
      </c>
      <c r="H2604">
        <f t="shared" si="322"/>
        <v>127.67880367173126</v>
      </c>
      <c r="I2604">
        <f t="shared" si="323"/>
        <v>6387558.0452088919</v>
      </c>
      <c r="J2604">
        <f t="shared" si="324"/>
        <v>-31.044</v>
      </c>
      <c r="K2604">
        <f t="shared" si="318"/>
        <v>0</v>
      </c>
    </row>
    <row r="2605" spans="1:11" x14ac:dyDescent="0.25">
      <c r="A2605" s="1">
        <v>45132.810023148151</v>
      </c>
      <c r="B2605">
        <v>-30.01</v>
      </c>
      <c r="C2605">
        <v>6383700</v>
      </c>
      <c r="D2605">
        <f t="shared" si="325"/>
        <v>-31.069196909813936</v>
      </c>
      <c r="E2605">
        <f t="shared" si="320"/>
        <v>6387754.231025531</v>
      </c>
      <c r="F2605">
        <f t="shared" si="319"/>
        <v>0.14138018025448673</v>
      </c>
      <c r="G2605">
        <f t="shared" si="321"/>
        <v>130.49037081</v>
      </c>
      <c r="H2605">
        <f t="shared" si="322"/>
        <v>127.67874317341844</v>
      </c>
      <c r="I2605">
        <f t="shared" si="323"/>
        <v>6387667.017393033</v>
      </c>
      <c r="J2605">
        <f t="shared" si="324"/>
        <v>-31.044</v>
      </c>
      <c r="K2605">
        <f t="shared" si="318"/>
        <v>0</v>
      </c>
    </row>
    <row r="2606" spans="1:11" x14ac:dyDescent="0.25">
      <c r="A2606" s="1">
        <v>45132.810069444444</v>
      </c>
      <c r="B2606">
        <v>-30.01</v>
      </c>
      <c r="C2606">
        <v>6383597</v>
      </c>
      <c r="D2606">
        <f t="shared" si="325"/>
        <v>-31.069003815797437</v>
      </c>
      <c r="E2606">
        <f t="shared" si="320"/>
        <v>6387651.2058286211</v>
      </c>
      <c r="F2606">
        <f t="shared" si="319"/>
        <v>0.14029672728174347</v>
      </c>
      <c r="G2606">
        <f t="shared" si="321"/>
        <v>130.49037081</v>
      </c>
      <c r="H2606">
        <f t="shared" si="322"/>
        <v>127.6786831391147</v>
      </c>
      <c r="I2606">
        <f t="shared" si="323"/>
        <v>6387563.9897903726</v>
      </c>
      <c r="J2606">
        <f t="shared" si="324"/>
        <v>-31.044</v>
      </c>
      <c r="K2606">
        <f t="shared" si="318"/>
        <v>0</v>
      </c>
    </row>
    <row r="2607" spans="1:11" x14ac:dyDescent="0.25">
      <c r="A2607" s="1">
        <v>45132.810115740744</v>
      </c>
      <c r="B2607">
        <v>-30</v>
      </c>
      <c r="C2607">
        <v>6383649</v>
      </c>
      <c r="D2607">
        <f t="shared" si="325"/>
        <v>-31.068735567530688</v>
      </c>
      <c r="E2607">
        <f t="shared" si="320"/>
        <v>6387702.2489902554</v>
      </c>
      <c r="F2607">
        <f t="shared" si="319"/>
        <v>0.13922157724227446</v>
      </c>
      <c r="G2607">
        <f t="shared" si="321"/>
        <v>130.4607</v>
      </c>
      <c r="H2607">
        <f t="shared" si="322"/>
        <v>127.67859973945835</v>
      </c>
      <c r="I2607">
        <f t="shared" si="323"/>
        <v>6387615.951874515</v>
      </c>
      <c r="J2607">
        <f t="shared" si="324"/>
        <v>-31.033999999999999</v>
      </c>
      <c r="K2607">
        <f t="shared" si="318"/>
        <v>0</v>
      </c>
    </row>
    <row r="2608" spans="1:11" x14ac:dyDescent="0.25">
      <c r="A2608" s="1">
        <v>45132.810173611113</v>
      </c>
      <c r="B2608">
        <v>-30</v>
      </c>
      <c r="C2608">
        <v>6383640</v>
      </c>
      <c r="D2608">
        <f t="shared" si="325"/>
        <v>-31.068469314417445</v>
      </c>
      <c r="E2608">
        <f t="shared" si="320"/>
        <v>6387693.2142546875</v>
      </c>
      <c r="F2608">
        <f t="shared" si="319"/>
        <v>0.13815442385997301</v>
      </c>
      <c r="G2608">
        <f t="shared" si="321"/>
        <v>130.4607</v>
      </c>
      <c r="H2608">
        <f t="shared" si="322"/>
        <v>127.678516960839</v>
      </c>
      <c r="I2608">
        <f t="shared" si="323"/>
        <v>6387606.9142407319</v>
      </c>
      <c r="J2608">
        <f t="shared" si="324"/>
        <v>-31.033999999999999</v>
      </c>
      <c r="K2608">
        <f t="shared" si="318"/>
        <v>0</v>
      </c>
    </row>
    <row r="2609" spans="1:11" x14ac:dyDescent="0.25">
      <c r="A2609" s="1">
        <v>45132.810219907406</v>
      </c>
      <c r="B2609">
        <v>-30.01</v>
      </c>
      <c r="C2609">
        <v>6383808</v>
      </c>
      <c r="D2609">
        <f t="shared" si="325"/>
        <v>-31.068281753608577</v>
      </c>
      <c r="E2609">
        <f t="shared" si="320"/>
        <v>6387862.1116064582</v>
      </c>
      <c r="F2609">
        <f t="shared" si="319"/>
        <v>0.13709545036185489</v>
      </c>
      <c r="G2609">
        <f t="shared" si="321"/>
        <v>130.49037081</v>
      </c>
      <c r="H2609">
        <f t="shared" si="322"/>
        <v>127.6784586482519</v>
      </c>
      <c r="I2609">
        <f t="shared" si="323"/>
        <v>6387774.8874226008</v>
      </c>
      <c r="J2609">
        <f t="shared" si="324"/>
        <v>-31.044</v>
      </c>
      <c r="K2609">
        <f t="shared" si="318"/>
        <v>0</v>
      </c>
    </row>
    <row r="2610" spans="1:11" x14ac:dyDescent="0.25">
      <c r="A2610" s="1">
        <v>45132.810266203705</v>
      </c>
      <c r="B2610">
        <v>-30.01</v>
      </c>
      <c r="C2610">
        <v>6383798</v>
      </c>
      <c r="D2610">
        <f t="shared" si="325"/>
        <v>-31.068095672800791</v>
      </c>
      <c r="E2610">
        <f t="shared" si="320"/>
        <v>6387852.087324704</v>
      </c>
      <c r="F2610">
        <f t="shared" si="319"/>
        <v>0.11841901136346422</v>
      </c>
      <c r="G2610">
        <f t="shared" si="321"/>
        <v>130.49037081</v>
      </c>
      <c r="H2610">
        <f t="shared" si="322"/>
        <v>127.67840079615534</v>
      </c>
      <c r="I2610">
        <f t="shared" si="323"/>
        <v>6387764.8431902966</v>
      </c>
      <c r="J2610">
        <f t="shared" si="324"/>
        <v>-31.044</v>
      </c>
      <c r="K2610">
        <f t="shared" si="318"/>
        <v>0</v>
      </c>
    </row>
    <row r="2611" spans="1:11" x14ac:dyDescent="0.25">
      <c r="A2611" s="1">
        <v>45132.810324074075</v>
      </c>
      <c r="B2611">
        <v>-30.01</v>
      </c>
      <c r="C2611">
        <v>6383739</v>
      </c>
      <c r="D2611">
        <f t="shared" si="325"/>
        <v>-31.0679110180048</v>
      </c>
      <c r="E2611">
        <f t="shared" si="320"/>
        <v>6387793.0632290319</v>
      </c>
      <c r="F2611">
        <f t="shared" si="319"/>
        <v>9.9871823217441147E-2</v>
      </c>
      <c r="G2611">
        <f t="shared" si="321"/>
        <v>130.49037081</v>
      </c>
      <c r="H2611">
        <f t="shared" si="322"/>
        <v>127.67834338775583</v>
      </c>
      <c r="I2611">
        <f t="shared" si="323"/>
        <v>6387705.7992831208</v>
      </c>
      <c r="J2611">
        <f t="shared" si="324"/>
        <v>-31.044</v>
      </c>
      <c r="K2611">
        <f t="shared" si="318"/>
        <v>0</v>
      </c>
    </row>
    <row r="2612" spans="1:11" x14ac:dyDescent="0.25">
      <c r="A2612" s="1">
        <v>45132.810370370367</v>
      </c>
      <c r="B2612">
        <v>-30.02</v>
      </c>
      <c r="C2612">
        <v>6383751</v>
      </c>
      <c r="D2612">
        <f t="shared" si="325"/>
        <v>-31.06780441229958</v>
      </c>
      <c r="E2612">
        <f t="shared" si="320"/>
        <v>6387805.9714300213</v>
      </c>
      <c r="F2612">
        <f t="shared" si="319"/>
        <v>8.14708846121448E-2</v>
      </c>
      <c r="G2612">
        <f t="shared" si="321"/>
        <v>130.52005144</v>
      </c>
      <c r="H2612">
        <f t="shared" si="322"/>
        <v>127.67831024465062</v>
      </c>
      <c r="I2612">
        <f t="shared" si="323"/>
        <v>6387717.766241258</v>
      </c>
      <c r="J2612">
        <f t="shared" si="324"/>
        <v>-31.053999999999998</v>
      </c>
      <c r="K2612">
        <f t="shared" si="318"/>
        <v>0</v>
      </c>
    </row>
    <row r="2613" spans="1:11" x14ac:dyDescent="0.25">
      <c r="A2613" s="1">
        <v>45132.810416666667</v>
      </c>
      <c r="B2613">
        <v>-30.01</v>
      </c>
      <c r="C2613">
        <v>6383835</v>
      </c>
      <c r="D2613">
        <f t="shared" si="325"/>
        <v>-31.067622031032972</v>
      </c>
      <c r="E2613">
        <f t="shared" si="320"/>
        <v>6387889.0255190143</v>
      </c>
      <c r="F2613">
        <f t="shared" si="319"/>
        <v>8.0836999383215868E-2</v>
      </c>
      <c r="G2613">
        <f t="shared" si="321"/>
        <v>130.49037081</v>
      </c>
      <c r="H2613">
        <f t="shared" si="322"/>
        <v>127.6782535436279</v>
      </c>
      <c r="I2613">
        <f t="shared" si="323"/>
        <v>6387801.7405596748</v>
      </c>
      <c r="J2613">
        <f t="shared" si="324"/>
        <v>-31.044</v>
      </c>
      <c r="K2613">
        <f t="shared" si="318"/>
        <v>0</v>
      </c>
    </row>
    <row r="2614" spans="1:11" x14ac:dyDescent="0.25">
      <c r="A2614" s="1">
        <v>45132.810474537036</v>
      </c>
      <c r="B2614">
        <v>-30.01</v>
      </c>
      <c r="C2614">
        <v>6383790</v>
      </c>
      <c r="D2614">
        <f t="shared" si="325"/>
        <v>-31.067441005943639</v>
      </c>
      <c r="E2614">
        <f t="shared" si="320"/>
        <v>6387844.001896983</v>
      </c>
      <c r="F2614">
        <f t="shared" si="319"/>
        <v>8.0217513064937407E-2</v>
      </c>
      <c r="G2614">
        <f t="shared" si="321"/>
        <v>130.49037081</v>
      </c>
      <c r="H2614">
        <f t="shared" si="322"/>
        <v>127.67819726457037</v>
      </c>
      <c r="I2614">
        <f t="shared" si="323"/>
        <v>6387756.7150787758</v>
      </c>
      <c r="J2614">
        <f t="shared" si="324"/>
        <v>-31.044</v>
      </c>
      <c r="K2614">
        <f t="shared" si="318"/>
        <v>0</v>
      </c>
    </row>
    <row r="2615" spans="1:11" x14ac:dyDescent="0.25">
      <c r="A2615" s="1">
        <v>45132.810520833336</v>
      </c>
      <c r="B2615">
        <v>-30.01</v>
      </c>
      <c r="C2615">
        <v>6383587</v>
      </c>
      <c r="D2615">
        <f t="shared" si="325"/>
        <v>-31.067261368122104</v>
      </c>
      <c r="E2615">
        <f t="shared" si="320"/>
        <v>6387640.9784559775</v>
      </c>
      <c r="F2615">
        <f t="shared" si="319"/>
        <v>7.9602774118647801E-2</v>
      </c>
      <c r="G2615">
        <f t="shared" si="321"/>
        <v>130.49037081</v>
      </c>
      <c r="H2615">
        <f t="shared" si="322"/>
        <v>127.67814141713613</v>
      </c>
      <c r="I2615">
        <f t="shared" si="323"/>
        <v>6387553.689793176</v>
      </c>
      <c r="J2615">
        <f t="shared" si="324"/>
        <v>-31.044</v>
      </c>
      <c r="K2615">
        <f t="shared" si="318"/>
        <v>0</v>
      </c>
    </row>
    <row r="2616" spans="1:11" x14ac:dyDescent="0.25">
      <c r="A2616" s="1">
        <v>45132.810578703706</v>
      </c>
      <c r="B2616">
        <v>-30</v>
      </c>
      <c r="C2616">
        <v>6383666</v>
      </c>
      <c r="D2616">
        <f t="shared" si="325"/>
        <v>-31.0670064729301</v>
      </c>
      <c r="E2616">
        <f t="shared" si="320"/>
        <v>6387719.0234113634</v>
      </c>
      <c r="F2616">
        <f t="shared" si="319"/>
        <v>9.6618567791040277E-2</v>
      </c>
      <c r="G2616">
        <f t="shared" si="321"/>
        <v>130.4607</v>
      </c>
      <c r="H2616">
        <f t="shared" si="322"/>
        <v>127.67806217357993</v>
      </c>
      <c r="I2616">
        <f t="shared" si="323"/>
        <v>6387632.6718025655</v>
      </c>
      <c r="J2616">
        <f t="shared" si="324"/>
        <v>-31.033999999999999</v>
      </c>
      <c r="K2616">
        <f t="shared" si="318"/>
        <v>0</v>
      </c>
    </row>
    <row r="2617" spans="1:11" x14ac:dyDescent="0.25">
      <c r="A2617" s="1">
        <v>45132.810624999998</v>
      </c>
      <c r="B2617">
        <v>-30</v>
      </c>
      <c r="C2617">
        <v>6383682</v>
      </c>
      <c r="D2617">
        <f t="shared" si="325"/>
        <v>-31.066753473575275</v>
      </c>
      <c r="E2617">
        <f t="shared" si="320"/>
        <v>6387734.9904048899</v>
      </c>
      <c r="F2617">
        <f t="shared" si="319"/>
        <v>0.11351719378534852</v>
      </c>
      <c r="G2617">
        <f t="shared" si="321"/>
        <v>130.4607</v>
      </c>
      <c r="H2617">
        <f t="shared" si="322"/>
        <v>127.67798352007758</v>
      </c>
      <c r="I2617">
        <f t="shared" si="323"/>
        <v>6387648.6539552156</v>
      </c>
      <c r="J2617">
        <f t="shared" si="324"/>
        <v>-31.033999999999999</v>
      </c>
      <c r="K2617">
        <f t="shared" si="318"/>
        <v>0</v>
      </c>
    </row>
    <row r="2618" spans="1:11" x14ac:dyDescent="0.25">
      <c r="A2618" s="1">
        <v>45132.810671296298</v>
      </c>
      <c r="B2618">
        <v>-30</v>
      </c>
      <c r="C2618">
        <v>6383653</v>
      </c>
      <c r="D2618">
        <f t="shared" si="325"/>
        <v>-31.066502413496835</v>
      </c>
      <c r="E2618">
        <f t="shared" si="320"/>
        <v>6387705.9576514168</v>
      </c>
      <c r="F2618">
        <f t="shared" si="319"/>
        <v>0.13028621741927537</v>
      </c>
      <c r="G2618">
        <f t="shared" si="321"/>
        <v>130.4607</v>
      </c>
      <c r="H2618">
        <f t="shared" si="322"/>
        <v>127.6779054701186</v>
      </c>
      <c r="I2618">
        <f t="shared" si="323"/>
        <v>6387619.6362446556</v>
      </c>
      <c r="J2618">
        <f t="shared" si="324"/>
        <v>-31.033999999999999</v>
      </c>
      <c r="K2618">
        <f t="shared" si="318"/>
        <v>0</v>
      </c>
    </row>
    <row r="2619" spans="1:11" x14ac:dyDescent="0.25">
      <c r="A2619" s="1">
        <v>45132.810729166667</v>
      </c>
      <c r="B2619">
        <v>-30</v>
      </c>
      <c r="C2619">
        <v>6383876</v>
      </c>
      <c r="D2619">
        <f t="shared" si="325"/>
        <v>-31.066253277829951</v>
      </c>
      <c r="E2619">
        <f t="shared" si="320"/>
        <v>6387928.925149003</v>
      </c>
      <c r="F2619">
        <f t="shared" si="319"/>
        <v>0.1469266326638774</v>
      </c>
      <c r="G2619">
        <f t="shared" si="321"/>
        <v>130.4607</v>
      </c>
      <c r="H2619">
        <f t="shared" si="322"/>
        <v>127.67782801906679</v>
      </c>
      <c r="I2619">
        <f t="shared" si="323"/>
        <v>6387842.6186698368</v>
      </c>
      <c r="J2619">
        <f t="shared" si="324"/>
        <v>-31.033999999999999</v>
      </c>
      <c r="K2619">
        <f t="shared" si="318"/>
        <v>0</v>
      </c>
    </row>
    <row r="2620" spans="1:11" x14ac:dyDescent="0.25">
      <c r="A2620" s="1">
        <v>45132.81077546296</v>
      </c>
      <c r="B2620">
        <v>-30</v>
      </c>
      <c r="C2620">
        <v>6383936</v>
      </c>
      <c r="D2620">
        <f t="shared" si="325"/>
        <v>-31.066006051823727</v>
      </c>
      <c r="E2620">
        <f t="shared" si="320"/>
        <v>6387988.8928957256</v>
      </c>
      <c r="F2620">
        <f t="shared" si="319"/>
        <v>0.16343942586889426</v>
      </c>
      <c r="G2620">
        <f t="shared" si="321"/>
        <v>130.4607</v>
      </c>
      <c r="H2620">
        <f t="shared" si="322"/>
        <v>127.67775116232161</v>
      </c>
      <c r="I2620">
        <f t="shared" si="323"/>
        <v>6387902.601229718</v>
      </c>
      <c r="J2620">
        <f t="shared" si="324"/>
        <v>-31.033999999999999</v>
      </c>
      <c r="K2620">
        <f t="shared" ref="K2620:K2683" si="326">(F2621-F2563)*L$8</f>
        <v>0</v>
      </c>
    </row>
    <row r="2621" spans="1:11" x14ac:dyDescent="0.25">
      <c r="A2621" s="1">
        <v>45132.81082175926</v>
      </c>
      <c r="B2621">
        <v>-30</v>
      </c>
      <c r="C2621">
        <v>6383690</v>
      </c>
      <c r="D2621">
        <f t="shared" si="325"/>
        <v>-31.065760720840345</v>
      </c>
      <c r="E2621">
        <f t="shared" si="320"/>
        <v>6387742.8608896732</v>
      </c>
      <c r="F2621">
        <f t="shared" ref="F2621:F2684" si="327">(D2621-D2563)*L$6</f>
        <v>0.17982557581831315</v>
      </c>
      <c r="G2621">
        <f t="shared" si="321"/>
        <v>130.4607</v>
      </c>
      <c r="H2621">
        <f t="shared" si="322"/>
        <v>127.67767489531796</v>
      </c>
      <c r="I2621">
        <f t="shared" si="323"/>
        <v>6387656.5839232672</v>
      </c>
      <c r="J2621">
        <f t="shared" si="324"/>
        <v>-31.033999999999999</v>
      </c>
      <c r="K2621">
        <f t="shared" si="326"/>
        <v>0</v>
      </c>
    </row>
    <row r="2622" spans="1:11" x14ac:dyDescent="0.25">
      <c r="A2622" s="1">
        <v>45132.810879629629</v>
      </c>
      <c r="B2622">
        <v>-30</v>
      </c>
      <c r="C2622">
        <v>6383693</v>
      </c>
      <c r="D2622">
        <f t="shared" si="325"/>
        <v>-31.065517270354182</v>
      </c>
      <c r="E2622">
        <f t="shared" si="320"/>
        <v>6387745.8291289527</v>
      </c>
      <c r="F2622">
        <f t="shared" si="327"/>
        <v>0.19608605378920174</v>
      </c>
      <c r="G2622">
        <f t="shared" si="321"/>
        <v>130.4607</v>
      </c>
      <c r="H2622">
        <f t="shared" si="322"/>
        <v>127.67759921352585</v>
      </c>
      <c r="I2622">
        <f t="shared" si="323"/>
        <v>6387659.5667494591</v>
      </c>
      <c r="J2622">
        <f t="shared" si="324"/>
        <v>-31.033999999999999</v>
      </c>
      <c r="K2622">
        <f t="shared" si="326"/>
        <v>0</v>
      </c>
    </row>
    <row r="2623" spans="1:11" x14ac:dyDescent="0.25">
      <c r="A2623" s="1">
        <v>45132.810925925929</v>
      </c>
      <c r="B2623">
        <v>-30</v>
      </c>
      <c r="C2623">
        <v>6383617</v>
      </c>
      <c r="D2623">
        <f t="shared" si="325"/>
        <v>-31.065275685950954</v>
      </c>
      <c r="E2623">
        <f t="shared" si="320"/>
        <v>6387669.7976116817</v>
      </c>
      <c r="F2623">
        <f t="shared" si="327"/>
        <v>0.21222182361054109</v>
      </c>
      <c r="G2623">
        <f t="shared" si="321"/>
        <v>130.4607</v>
      </c>
      <c r="H2623">
        <f t="shared" si="322"/>
        <v>127.67752411245019</v>
      </c>
      <c r="I2623">
        <f t="shared" si="323"/>
        <v>6387583.5497072767</v>
      </c>
      <c r="J2623">
        <f t="shared" si="324"/>
        <v>-31.033999999999999</v>
      </c>
      <c r="K2623">
        <f t="shared" si="326"/>
        <v>0</v>
      </c>
    </row>
    <row r="2624" spans="1:11" x14ac:dyDescent="0.25">
      <c r="A2624" s="1">
        <v>45132.810972222222</v>
      </c>
      <c r="B2624">
        <v>-30</v>
      </c>
      <c r="C2624">
        <v>6383849</v>
      </c>
      <c r="D2624">
        <f t="shared" si="325"/>
        <v>-31.06503595332687</v>
      </c>
      <c r="E2624">
        <f t="shared" si="320"/>
        <v>6387901.7663359959</v>
      </c>
      <c r="F2624">
        <f t="shared" si="327"/>
        <v>0.22823384171960726</v>
      </c>
      <c r="G2624">
        <f t="shared" si="321"/>
        <v>130.4607</v>
      </c>
      <c r="H2624">
        <f t="shared" si="322"/>
        <v>127.67744958763043</v>
      </c>
      <c r="I2624">
        <f t="shared" si="323"/>
        <v>6387815.5327957114</v>
      </c>
      <c r="J2624">
        <f t="shared" si="324"/>
        <v>-31.033999999999999</v>
      </c>
      <c r="K2624">
        <f t="shared" si="326"/>
        <v>0</v>
      </c>
    </row>
    <row r="2625" spans="1:11" x14ac:dyDescent="0.25">
      <c r="A2625" s="1">
        <v>45132.811030092591</v>
      </c>
      <c r="B2625">
        <v>-30</v>
      </c>
      <c r="C2625">
        <v>6383737</v>
      </c>
      <c r="D2625">
        <f t="shared" si="325"/>
        <v>-31.064798058287774</v>
      </c>
      <c r="E2625">
        <f t="shared" si="320"/>
        <v>6387789.7353000427</v>
      </c>
      <c r="F2625">
        <f t="shared" si="327"/>
        <v>0.27937470047174173</v>
      </c>
      <c r="G2625">
        <f t="shared" si="321"/>
        <v>130.4607</v>
      </c>
      <c r="H2625">
        <f t="shared" si="322"/>
        <v>127.67737563464044</v>
      </c>
      <c r="I2625">
        <f t="shared" si="323"/>
        <v>6387703.5512654027</v>
      </c>
      <c r="J2625">
        <f t="shared" si="324"/>
        <v>-31.033999999999999</v>
      </c>
      <c r="K2625">
        <f t="shared" si="326"/>
        <v>0</v>
      </c>
    </row>
    <row r="2626" spans="1:11" x14ac:dyDescent="0.25">
      <c r="A2626" s="1">
        <v>45132.811076388891</v>
      </c>
      <c r="B2626">
        <v>-30</v>
      </c>
      <c r="C2626">
        <v>6383741</v>
      </c>
      <c r="D2626">
        <f t="shared" si="325"/>
        <v>-31.064561986748316</v>
      </c>
      <c r="E2626">
        <f t="shared" si="320"/>
        <v>6387793.7045019846</v>
      </c>
      <c r="F2626">
        <f t="shared" si="327"/>
        <v>0.31250735853589617</v>
      </c>
      <c r="G2626">
        <f t="shared" si="321"/>
        <v>130.4607</v>
      </c>
      <c r="H2626">
        <f t="shared" si="322"/>
        <v>127.67730224908809</v>
      </c>
      <c r="I2626">
        <f t="shared" si="323"/>
        <v>6387707.5519773755</v>
      </c>
      <c r="J2626">
        <f t="shared" si="324"/>
        <v>-31.033999999999999</v>
      </c>
      <c r="K2626">
        <f t="shared" si="326"/>
        <v>0</v>
      </c>
    </row>
    <row r="2627" spans="1:11" x14ac:dyDescent="0.25">
      <c r="A2627" s="1">
        <v>45132.811122685183</v>
      </c>
      <c r="B2627">
        <v>-30</v>
      </c>
      <c r="C2627">
        <v>6383888</v>
      </c>
      <c r="D2627">
        <f t="shared" si="325"/>
        <v>-31.064327724731108</v>
      </c>
      <c r="E2627">
        <f t="shared" ref="E2627:E2690" si="328">C2627-(D2627)*G2627</f>
        <v>6387940.6739399983</v>
      </c>
      <c r="F2627">
        <f t="shared" si="327"/>
        <v>0.34538116195079738</v>
      </c>
      <c r="G2627">
        <f t="shared" ref="G2627:G2690" si="329">0.0491*B2627^2-0.02059*B2627+85.653</f>
        <v>130.4607</v>
      </c>
      <c r="H2627">
        <f t="shared" ref="H2627:H2690" si="330">0.00516*D2627^2+0.009726*D2627+123</f>
        <v>127.67722942661507</v>
      </c>
      <c r="I2627">
        <f t="shared" ref="I2627:I2690" si="331">C2627-D2627*H2627+F2627-K2627</f>
        <v>6387854.5526790563</v>
      </c>
      <c r="J2627">
        <f t="shared" ref="J2627:J2690" si="332">B2627-1.034</f>
        <v>-31.033999999999999</v>
      </c>
      <c r="K2627">
        <f t="shared" si="326"/>
        <v>0</v>
      </c>
    </row>
    <row r="2628" spans="1:11" x14ac:dyDescent="0.25">
      <c r="A2628" s="1">
        <v>45132.811180555553</v>
      </c>
      <c r="B2628">
        <v>-30</v>
      </c>
      <c r="C2628">
        <v>6383838</v>
      </c>
      <c r="D2628">
        <f t="shared" ref="D2628:D2691" si="333">D2627+(J2628-D2627)/G2627</f>
        <v>-31.064095258365903</v>
      </c>
      <c r="E2628">
        <f t="shared" si="328"/>
        <v>6387890.643612273</v>
      </c>
      <c r="F2628">
        <f t="shared" si="327"/>
        <v>0.39562472318735331</v>
      </c>
      <c r="G2628">
        <f t="shared" si="329"/>
        <v>130.4607</v>
      </c>
      <c r="H2628">
        <f t="shared" si="330"/>
        <v>127.67715716289662</v>
      </c>
      <c r="I2628">
        <f t="shared" si="331"/>
        <v>6387804.5709971488</v>
      </c>
      <c r="J2628">
        <f t="shared" si="332"/>
        <v>-31.033999999999999</v>
      </c>
      <c r="K2628">
        <f t="shared" si="326"/>
        <v>0</v>
      </c>
    </row>
    <row r="2629" spans="1:11" x14ac:dyDescent="0.25">
      <c r="A2629" s="1">
        <v>45132.811226851853</v>
      </c>
      <c r="B2629">
        <v>-30</v>
      </c>
      <c r="C2629">
        <v>6383759</v>
      </c>
      <c r="D2629">
        <f t="shared" si="333"/>
        <v>-31.063864573888768</v>
      </c>
      <c r="E2629">
        <f t="shared" si="328"/>
        <v>6387811.6135170143</v>
      </c>
      <c r="F2629">
        <f t="shared" si="327"/>
        <v>0.44548387661414779</v>
      </c>
      <c r="G2629">
        <f t="shared" si="329"/>
        <v>130.4607</v>
      </c>
      <c r="H2629">
        <f t="shared" si="330"/>
        <v>127.67708545364125</v>
      </c>
      <c r="I2629">
        <f t="shared" si="331"/>
        <v>6387725.5891755968</v>
      </c>
      <c r="J2629">
        <f t="shared" si="332"/>
        <v>-31.033999999999999</v>
      </c>
      <c r="K2629">
        <f t="shared" si="326"/>
        <v>0</v>
      </c>
    </row>
    <row r="2630" spans="1:11" x14ac:dyDescent="0.25">
      <c r="A2630" s="1">
        <v>45132.811273148145</v>
      </c>
      <c r="B2630">
        <v>-30.01</v>
      </c>
      <c r="C2630">
        <v>6383788</v>
      </c>
      <c r="D2630">
        <f t="shared" si="333"/>
        <v>-31.063712309077307</v>
      </c>
      <c r="E2630">
        <f t="shared" si="328"/>
        <v>6387841.5153379468</v>
      </c>
      <c r="F2630">
        <f t="shared" si="327"/>
        <v>0.49494881126342705</v>
      </c>
      <c r="G2630">
        <f t="shared" si="329"/>
        <v>130.49037081</v>
      </c>
      <c r="H2630">
        <f t="shared" si="330"/>
        <v>127.6770381217749</v>
      </c>
      <c r="I2630">
        <f t="shared" si="331"/>
        <v>6387754.6177295009</v>
      </c>
      <c r="J2630">
        <f t="shared" si="332"/>
        <v>-31.044</v>
      </c>
      <c r="K2630">
        <f t="shared" si="326"/>
        <v>0</v>
      </c>
    </row>
    <row r="2631" spans="1:11" x14ac:dyDescent="0.25">
      <c r="A2631" s="1">
        <v>45132.811331018522</v>
      </c>
      <c r="B2631">
        <v>-30</v>
      </c>
      <c r="C2631">
        <v>6383857</v>
      </c>
      <c r="D2631">
        <f t="shared" si="333"/>
        <v>-31.063484611746901</v>
      </c>
      <c r="E2631">
        <f t="shared" si="328"/>
        <v>6387909.5639468879</v>
      </c>
      <c r="F2631">
        <f t="shared" si="327"/>
        <v>0.5616493251086041</v>
      </c>
      <c r="G2631">
        <f t="shared" si="329"/>
        <v>130.4607</v>
      </c>
      <c r="H2631">
        <f t="shared" si="330"/>
        <v>127.67696734198321</v>
      </c>
      <c r="I2631">
        <f t="shared" si="331"/>
        <v>6387823.6531596277</v>
      </c>
      <c r="J2631">
        <f t="shared" si="332"/>
        <v>-31.033999999999999</v>
      </c>
      <c r="K2631">
        <f t="shared" si="326"/>
        <v>0</v>
      </c>
    </row>
    <row r="2632" spans="1:11" x14ac:dyDescent="0.25">
      <c r="A2632" s="1">
        <v>45132.811377314814</v>
      </c>
      <c r="B2632">
        <v>-30</v>
      </c>
      <c r="C2632">
        <v>6383753</v>
      </c>
      <c r="D2632">
        <f t="shared" si="333"/>
        <v>-31.063258607963792</v>
      </c>
      <c r="E2632">
        <f t="shared" si="328"/>
        <v>6387805.5344622759</v>
      </c>
      <c r="F2632">
        <f t="shared" si="327"/>
        <v>0.62785058047211351</v>
      </c>
      <c r="G2632">
        <f t="shared" si="329"/>
        <v>130.4607</v>
      </c>
      <c r="H2632">
        <f t="shared" si="330"/>
        <v>127.67689708916036</v>
      </c>
      <c r="I2632">
        <f t="shared" si="331"/>
        <v>6387719.6883231234</v>
      </c>
      <c r="J2632">
        <f t="shared" si="332"/>
        <v>-31.033999999999999</v>
      </c>
      <c r="K2632">
        <f t="shared" si="326"/>
        <v>0</v>
      </c>
    </row>
    <row r="2633" spans="1:11" x14ac:dyDescent="0.25">
      <c r="A2633" s="1">
        <v>45132.811423611114</v>
      </c>
      <c r="B2633">
        <v>-30</v>
      </c>
      <c r="C2633">
        <v>6383739</v>
      </c>
      <c r="D2633">
        <f t="shared" si="333"/>
        <v>-31.063034336532137</v>
      </c>
      <c r="E2633">
        <f t="shared" si="328"/>
        <v>6387791.505203668</v>
      </c>
      <c r="F2633">
        <f t="shared" si="327"/>
        <v>0.71115829146094711</v>
      </c>
      <c r="G2633">
        <f t="shared" si="329"/>
        <v>130.4607</v>
      </c>
      <c r="H2633">
        <f t="shared" si="330"/>
        <v>127.67682737535657</v>
      </c>
      <c r="I2633">
        <f t="shared" si="331"/>
        <v>6387705.7408310315</v>
      </c>
      <c r="J2633">
        <f t="shared" si="332"/>
        <v>-31.033999999999999</v>
      </c>
      <c r="K2633">
        <f t="shared" si="326"/>
        <v>0</v>
      </c>
    </row>
    <row r="2634" spans="1:11" x14ac:dyDescent="0.25">
      <c r="A2634" s="1">
        <v>45132.811481481483</v>
      </c>
      <c r="B2634">
        <v>-30</v>
      </c>
      <c r="C2634">
        <v>6383784</v>
      </c>
      <c r="D2634">
        <f t="shared" si="333"/>
        <v>-31.06281178417321</v>
      </c>
      <c r="E2634">
        <f t="shared" si="328"/>
        <v>6387836.4761693319</v>
      </c>
      <c r="F2634">
        <f t="shared" si="327"/>
        <v>0.81143028859621325</v>
      </c>
      <c r="G2634">
        <f t="shared" si="329"/>
        <v>130.4607</v>
      </c>
      <c r="H2634">
        <f t="shared" si="330"/>
        <v>127.67675819643222</v>
      </c>
      <c r="I2634">
        <f t="shared" si="331"/>
        <v>6387750.8105393574</v>
      </c>
      <c r="J2634">
        <f t="shared" si="332"/>
        <v>-31.033999999999999</v>
      </c>
      <c r="K2634">
        <f t="shared" si="326"/>
        <v>0</v>
      </c>
    </row>
    <row r="2635" spans="1:11" x14ac:dyDescent="0.25">
      <c r="A2635" s="1">
        <v>45132.811527777776</v>
      </c>
      <c r="B2635">
        <v>-30</v>
      </c>
      <c r="C2635">
        <v>6383672</v>
      </c>
      <c r="D2635">
        <f t="shared" si="333"/>
        <v>-31.062590937710073</v>
      </c>
      <c r="E2635">
        <f t="shared" si="328"/>
        <v>6387724.4473575475</v>
      </c>
      <c r="F2635">
        <f t="shared" si="327"/>
        <v>0.91092303295010169</v>
      </c>
      <c r="G2635">
        <f t="shared" si="329"/>
        <v>130.4607</v>
      </c>
      <c r="H2635">
        <f t="shared" si="330"/>
        <v>127.67668954827953</v>
      </c>
      <c r="I2635">
        <f t="shared" si="331"/>
        <v>6387638.8797027525</v>
      </c>
      <c r="J2635">
        <f t="shared" si="332"/>
        <v>-31.033999999999999</v>
      </c>
      <c r="K2635">
        <f t="shared" si="326"/>
        <v>0</v>
      </c>
    </row>
    <row r="2636" spans="1:11" x14ac:dyDescent="0.25">
      <c r="A2636" s="1">
        <v>45132.811574074076</v>
      </c>
      <c r="B2636">
        <v>-30</v>
      </c>
      <c r="C2636">
        <v>6383663</v>
      </c>
      <c r="D2636">
        <f t="shared" si="333"/>
        <v>-31.062371784066791</v>
      </c>
      <c r="E2636">
        <f t="shared" si="328"/>
        <v>6387715.4187666094</v>
      </c>
      <c r="F2636">
        <f t="shared" si="327"/>
        <v>1.0096536602263484</v>
      </c>
      <c r="G2636">
        <f t="shared" si="329"/>
        <v>130.4607</v>
      </c>
      <c r="H2636">
        <f t="shared" si="330"/>
        <v>127.67662142682236</v>
      </c>
      <c r="I2636">
        <f t="shared" si="331"/>
        <v>6387629.9483365538</v>
      </c>
      <c r="J2636">
        <f t="shared" si="332"/>
        <v>-31.033999999999999</v>
      </c>
      <c r="K2636">
        <f t="shared" si="326"/>
        <v>0</v>
      </c>
    </row>
    <row r="2637" spans="1:11" x14ac:dyDescent="0.25">
      <c r="A2637" s="1">
        <v>45132.811631944445</v>
      </c>
      <c r="B2637">
        <v>-30</v>
      </c>
      <c r="C2637">
        <v>6383472</v>
      </c>
      <c r="D2637">
        <f t="shared" si="333"/>
        <v>-31.062154310267655</v>
      </c>
      <c r="E2637">
        <f t="shared" si="328"/>
        <v>6387524.3903948255</v>
      </c>
      <c r="F2637">
        <f t="shared" si="327"/>
        <v>1.1076280082654577</v>
      </c>
      <c r="G2637">
        <f t="shared" si="329"/>
        <v>130.4607</v>
      </c>
      <c r="H2637">
        <f t="shared" si="330"/>
        <v>127.67655382801591</v>
      </c>
      <c r="I2637">
        <f t="shared" si="331"/>
        <v>6387439.0164448172</v>
      </c>
      <c r="J2637">
        <f t="shared" si="332"/>
        <v>-31.033999999999999</v>
      </c>
      <c r="K2637">
        <f t="shared" si="326"/>
        <v>0</v>
      </c>
    </row>
    <row r="2638" spans="1:11" x14ac:dyDescent="0.25">
      <c r="A2638" s="1">
        <v>45132.811678240738</v>
      </c>
      <c r="B2638">
        <v>-30</v>
      </c>
      <c r="C2638">
        <v>6383769</v>
      </c>
      <c r="D2638">
        <f t="shared" si="333"/>
        <v>-31.061938503436419</v>
      </c>
      <c r="E2638">
        <f t="shared" si="328"/>
        <v>6387821.3622405156</v>
      </c>
      <c r="F2638">
        <f t="shared" si="327"/>
        <v>1.2048518701883637</v>
      </c>
      <c r="G2638">
        <f t="shared" si="329"/>
        <v>130.4607</v>
      </c>
      <c r="H2638">
        <f t="shared" si="330"/>
        <v>127.67648674784651</v>
      </c>
      <c r="I2638">
        <f t="shared" si="331"/>
        <v>6387736.084031567</v>
      </c>
      <c r="J2638">
        <f t="shared" si="332"/>
        <v>-31.033999999999999</v>
      </c>
      <c r="K2638">
        <f t="shared" si="326"/>
        <v>0</v>
      </c>
    </row>
    <row r="2639" spans="1:11" x14ac:dyDescent="0.25">
      <c r="A2639" s="1">
        <v>45132.811736111114</v>
      </c>
      <c r="B2639">
        <v>-30</v>
      </c>
      <c r="C2639">
        <v>6383856</v>
      </c>
      <c r="D2639">
        <f t="shared" si="333"/>
        <v>-31.061724350795537</v>
      </c>
      <c r="E2639">
        <f t="shared" si="328"/>
        <v>6387908.3343020119</v>
      </c>
      <c r="F2639">
        <f t="shared" si="327"/>
        <v>1.3013309947420737</v>
      </c>
      <c r="G2639">
        <f t="shared" si="329"/>
        <v>130.4607</v>
      </c>
      <c r="H2639">
        <f t="shared" si="330"/>
        <v>127.67642018233136</v>
      </c>
      <c r="I2639">
        <f t="shared" si="331"/>
        <v>6387823.1511007948</v>
      </c>
      <c r="J2639">
        <f t="shared" si="332"/>
        <v>-31.033999999999999</v>
      </c>
      <c r="K2639">
        <f t="shared" si="326"/>
        <v>0</v>
      </c>
    </row>
    <row r="2640" spans="1:11" x14ac:dyDescent="0.25">
      <c r="A2640" s="1">
        <v>45132.811782407407</v>
      </c>
      <c r="B2640">
        <v>-29.98</v>
      </c>
      <c r="C2640">
        <v>6383765</v>
      </c>
      <c r="D2640">
        <f t="shared" si="333"/>
        <v>-31.061358536793346</v>
      </c>
      <c r="E2640">
        <f t="shared" si="328"/>
        <v>6387815.4442613935</v>
      </c>
      <c r="F2640">
        <f t="shared" si="327"/>
        <v>1.4323307472094982</v>
      </c>
      <c r="G2640">
        <f t="shared" si="329"/>
        <v>130.40138784000001</v>
      </c>
      <c r="H2640">
        <f t="shared" si="330"/>
        <v>127.67630647669147</v>
      </c>
      <c r="I2640">
        <f t="shared" si="331"/>
        <v>6387732.2318628728</v>
      </c>
      <c r="J2640">
        <f t="shared" si="332"/>
        <v>-31.013999999999999</v>
      </c>
      <c r="K2640">
        <f t="shared" si="326"/>
        <v>0</v>
      </c>
    </row>
    <row r="2641" spans="1:11" x14ac:dyDescent="0.25">
      <c r="A2641" s="1">
        <v>45132.811828703707</v>
      </c>
      <c r="B2641">
        <v>-29.96</v>
      </c>
      <c r="C2641">
        <v>6383855</v>
      </c>
      <c r="D2641">
        <f t="shared" si="333"/>
        <v>-31.060841989094666</v>
      </c>
      <c r="E2641">
        <f t="shared" si="328"/>
        <v>6387903.5358372973</v>
      </c>
      <c r="F2641">
        <f t="shared" si="327"/>
        <v>1.5976405317394438</v>
      </c>
      <c r="G2641">
        <f t="shared" si="329"/>
        <v>130.34211496</v>
      </c>
      <c r="H2641">
        <f t="shared" si="330"/>
        <v>127.67614592098303</v>
      </c>
      <c r="I2641">
        <f t="shared" si="331"/>
        <v>6387822.3262347607</v>
      </c>
      <c r="J2641">
        <f t="shared" si="332"/>
        <v>-30.994</v>
      </c>
      <c r="K2641">
        <f t="shared" si="326"/>
        <v>0</v>
      </c>
    </row>
    <row r="2642" spans="1:11" x14ac:dyDescent="0.25">
      <c r="A2642" s="1">
        <v>45132.811886574076</v>
      </c>
      <c r="B2642">
        <v>-29.94</v>
      </c>
      <c r="C2642">
        <v>6383720</v>
      </c>
      <c r="D2642">
        <f t="shared" si="333"/>
        <v>-31.060175727164502</v>
      </c>
      <c r="E2642">
        <f t="shared" si="328"/>
        <v>6387766.6091892831</v>
      </c>
      <c r="F2642">
        <f t="shared" si="327"/>
        <v>1.7970286172558048</v>
      </c>
      <c r="G2642">
        <f t="shared" si="329"/>
        <v>130.28288136</v>
      </c>
      <c r="H2642">
        <f t="shared" si="330"/>
        <v>127.67593883448167</v>
      </c>
      <c r="I2642">
        <f t="shared" si="331"/>
        <v>6387687.4341249466</v>
      </c>
      <c r="J2642">
        <f t="shared" si="332"/>
        <v>-30.974</v>
      </c>
      <c r="K2642">
        <f t="shared" si="326"/>
        <v>0</v>
      </c>
    </row>
    <row r="2643" spans="1:11" x14ac:dyDescent="0.25">
      <c r="A2643" s="1">
        <v>45132.811932870369</v>
      </c>
      <c r="B2643">
        <v>-29.94</v>
      </c>
      <c r="C2643">
        <v>6383684</v>
      </c>
      <c r="D2643">
        <f t="shared" si="333"/>
        <v>-31.059514276279589</v>
      </c>
      <c r="E2643">
        <f t="shared" si="328"/>
        <v>6387730.5230135554</v>
      </c>
      <c r="F2643">
        <f t="shared" si="327"/>
        <v>1.994956914967041</v>
      </c>
      <c r="G2643">
        <f t="shared" si="329"/>
        <v>130.28288136</v>
      </c>
      <c r="H2643">
        <f t="shared" si="330"/>
        <v>127.67573324787352</v>
      </c>
      <c r="I2643">
        <f t="shared" si="331"/>
        <v>6387651.5412164619</v>
      </c>
      <c r="J2643">
        <f t="shared" si="332"/>
        <v>-30.974</v>
      </c>
      <c r="K2643">
        <f t="shared" si="326"/>
        <v>0</v>
      </c>
    </row>
    <row r="2644" spans="1:11" x14ac:dyDescent="0.25">
      <c r="A2644" s="1">
        <v>45132.811979166669</v>
      </c>
      <c r="B2644">
        <v>-29.94</v>
      </c>
      <c r="C2644">
        <v>6383616</v>
      </c>
      <c r="D2644">
        <f t="shared" si="333"/>
        <v>-31.058857902430724</v>
      </c>
      <c r="E2644">
        <f t="shared" si="328"/>
        <v>6387662.4374992792</v>
      </c>
      <c r="F2644">
        <f t="shared" si="327"/>
        <v>2.1913669509896039</v>
      </c>
      <c r="G2644">
        <f t="shared" si="329"/>
        <v>130.28288136</v>
      </c>
      <c r="H2644">
        <f t="shared" si="330"/>
        <v>127.67552924373041</v>
      </c>
      <c r="I2644">
        <f t="shared" si="331"/>
        <v>6387583.6474873498</v>
      </c>
      <c r="J2644">
        <f t="shared" si="332"/>
        <v>-30.974</v>
      </c>
      <c r="K2644">
        <f t="shared" si="326"/>
        <v>0</v>
      </c>
    </row>
    <row r="2645" spans="1:11" x14ac:dyDescent="0.25">
      <c r="A2645" s="1">
        <v>45132.812037037038</v>
      </c>
      <c r="B2645">
        <v>-29.91</v>
      </c>
      <c r="C2645">
        <v>6383730</v>
      </c>
      <c r="D2645">
        <f t="shared" si="333"/>
        <v>-31.057976298483744</v>
      </c>
      <c r="E2645">
        <f t="shared" si="328"/>
        <v>6387773.5654151794</v>
      </c>
      <c r="F2645">
        <f t="shared" si="327"/>
        <v>2.439232049481177</v>
      </c>
      <c r="G2645">
        <f t="shared" si="329"/>
        <v>130.19410461000001</v>
      </c>
      <c r="H2645">
        <f t="shared" si="330"/>
        <v>127.67525524398799</v>
      </c>
      <c r="I2645">
        <f t="shared" si="331"/>
        <v>6387697.7742833197</v>
      </c>
      <c r="J2645">
        <f t="shared" si="332"/>
        <v>-30.943999999999999</v>
      </c>
      <c r="K2645">
        <f t="shared" si="326"/>
        <v>0</v>
      </c>
    </row>
    <row r="2646" spans="1:11" x14ac:dyDescent="0.25">
      <c r="A2646" s="1">
        <v>45132.812083333331</v>
      </c>
      <c r="B2646">
        <v>-29.88</v>
      </c>
      <c r="C2646">
        <v>6383654</v>
      </c>
      <c r="D2646">
        <f t="shared" si="333"/>
        <v>-31.056870439666902</v>
      </c>
      <c r="E2646">
        <f t="shared" si="328"/>
        <v>6387694.6670556646</v>
      </c>
      <c r="F2646">
        <f t="shared" si="327"/>
        <v>2.7383305707050454</v>
      </c>
      <c r="G2646">
        <f t="shared" si="329"/>
        <v>130.10541624000001</v>
      </c>
      <c r="H2646">
        <f t="shared" si="330"/>
        <v>127.67491155787607</v>
      </c>
      <c r="I2646">
        <f t="shared" si="331"/>
        <v>6387621.9215172203</v>
      </c>
      <c r="J2646">
        <f t="shared" si="332"/>
        <v>-30.913999999999998</v>
      </c>
      <c r="K2646">
        <f t="shared" si="326"/>
        <v>0</v>
      </c>
    </row>
    <row r="2647" spans="1:11" x14ac:dyDescent="0.25">
      <c r="A2647" s="1">
        <v>45132.81212962963</v>
      </c>
      <c r="B2647">
        <v>-29.87</v>
      </c>
      <c r="C2647">
        <v>6383465</v>
      </c>
      <c r="D2647">
        <f t="shared" si="333"/>
        <v>-31.055695465987213</v>
      </c>
      <c r="E2647">
        <f t="shared" si="328"/>
        <v>6387504.5967021557</v>
      </c>
      <c r="F2647">
        <f t="shared" si="327"/>
        <v>3.0529829554249588</v>
      </c>
      <c r="G2647">
        <f t="shared" si="329"/>
        <v>130.07587309000002</v>
      </c>
      <c r="H2647">
        <f t="shared" si="330"/>
        <v>127.67454640561868</v>
      </c>
      <c r="I2647">
        <f t="shared" si="331"/>
        <v>6387433.0748148859</v>
      </c>
      <c r="J2647">
        <f t="shared" si="332"/>
        <v>-30.904</v>
      </c>
      <c r="K2647">
        <f t="shared" si="326"/>
        <v>0</v>
      </c>
    </row>
    <row r="2648" spans="1:11" x14ac:dyDescent="0.25">
      <c r="A2648" s="1">
        <v>45132.8121875</v>
      </c>
      <c r="B2648">
        <v>-29.86</v>
      </c>
      <c r="C2648">
        <v>6383773</v>
      </c>
      <c r="D2648">
        <f t="shared" si="333"/>
        <v>-31.054452380223911</v>
      </c>
      <c r="E2648">
        <f t="shared" si="328"/>
        <v>6387811.5178652992</v>
      </c>
      <c r="F2648">
        <f t="shared" si="327"/>
        <v>3.3829611865705544</v>
      </c>
      <c r="G2648">
        <f t="shared" si="329"/>
        <v>130.04633976</v>
      </c>
      <c r="H2648">
        <f t="shared" si="330"/>
        <v>127.67416010134961</v>
      </c>
      <c r="I2648">
        <f t="shared" si="331"/>
        <v>6387741.2340862388</v>
      </c>
      <c r="J2648">
        <f t="shared" si="332"/>
        <v>-30.893999999999998</v>
      </c>
      <c r="K2648">
        <f t="shared" si="326"/>
        <v>0</v>
      </c>
    </row>
    <row r="2649" spans="1:11" x14ac:dyDescent="0.25">
      <c r="A2649" s="1">
        <v>45132.8122337963</v>
      </c>
      <c r="B2649">
        <v>-29.82</v>
      </c>
      <c r="C2649">
        <v>6383639</v>
      </c>
      <c r="D2649">
        <f t="shared" si="333"/>
        <v>-31.052910988281671</v>
      </c>
      <c r="E2649">
        <f t="shared" si="328"/>
        <v>6387673.6520788446</v>
      </c>
      <c r="F2649">
        <f t="shared" si="327"/>
        <v>3.7812125081456927</v>
      </c>
      <c r="G2649">
        <f t="shared" si="329"/>
        <v>129.92830464000002</v>
      </c>
      <c r="H2649">
        <f t="shared" si="330"/>
        <v>127.67368111689407</v>
      </c>
      <c r="I2649">
        <f t="shared" si="331"/>
        <v>6387607.4206677768</v>
      </c>
      <c r="J2649">
        <f t="shared" si="332"/>
        <v>-30.853999999999999</v>
      </c>
      <c r="K2649">
        <f t="shared" si="326"/>
        <v>0</v>
      </c>
    </row>
    <row r="2650" spans="1:11" x14ac:dyDescent="0.25">
      <c r="A2650" s="1">
        <v>45132.812280092592</v>
      </c>
      <c r="B2650">
        <v>-29.8</v>
      </c>
      <c r="C2650">
        <v>6383707</v>
      </c>
      <c r="D2650">
        <f t="shared" si="333"/>
        <v>-31.05122612839769</v>
      </c>
      <c r="E2650">
        <f t="shared" si="328"/>
        <v>6387739.6024297932</v>
      </c>
      <c r="F2650">
        <f t="shared" si="327"/>
        <v>4.1945209219597857</v>
      </c>
      <c r="G2650">
        <f t="shared" si="329"/>
        <v>129.86934600000001</v>
      </c>
      <c r="H2650">
        <f t="shared" si="330"/>
        <v>127.67315757811194</v>
      </c>
      <c r="I2650">
        <f t="shared" si="331"/>
        <v>6387675.6026074067</v>
      </c>
      <c r="J2650">
        <f t="shared" si="332"/>
        <v>-30.834</v>
      </c>
      <c r="K2650">
        <f t="shared" si="326"/>
        <v>0</v>
      </c>
    </row>
    <row r="2651" spans="1:11" x14ac:dyDescent="0.25">
      <c r="A2651" s="1">
        <v>45132.812337962961</v>
      </c>
      <c r="B2651">
        <v>-29.77</v>
      </c>
      <c r="C2651">
        <v>6383937</v>
      </c>
      <c r="D2651">
        <f t="shared" si="333"/>
        <v>-31.049322475718963</v>
      </c>
      <c r="E2651">
        <f t="shared" si="328"/>
        <v>6387966.6115517085</v>
      </c>
      <c r="F2651">
        <f t="shared" si="327"/>
        <v>4.6579600829191392</v>
      </c>
      <c r="G2651">
        <f t="shared" si="329"/>
        <v>129.78098169</v>
      </c>
      <c r="H2651">
        <f t="shared" si="330"/>
        <v>127.67256608879929</v>
      </c>
      <c r="I2651">
        <f t="shared" si="331"/>
        <v>6387905.8046358768</v>
      </c>
      <c r="J2651">
        <f t="shared" si="332"/>
        <v>-30.803999999999998</v>
      </c>
      <c r="K2651">
        <f t="shared" si="326"/>
        <v>0</v>
      </c>
    </row>
    <row r="2652" spans="1:11" x14ac:dyDescent="0.25">
      <c r="A2652" s="1">
        <v>45132.812384259261</v>
      </c>
      <c r="B2652">
        <v>-29.75</v>
      </c>
      <c r="C2652">
        <v>6383656</v>
      </c>
      <c r="D2652">
        <f t="shared" si="333"/>
        <v>-31.047278089305298</v>
      </c>
      <c r="E2652">
        <f t="shared" si="328"/>
        <v>6387683.5187727837</v>
      </c>
      <c r="F2652">
        <f t="shared" si="327"/>
        <v>5.1535720055864331</v>
      </c>
      <c r="G2652">
        <f t="shared" si="329"/>
        <v>129.72212124999999</v>
      </c>
      <c r="H2652">
        <f t="shared" si="330"/>
        <v>127.67193091335744</v>
      </c>
      <c r="I2652">
        <f t="shared" si="331"/>
        <v>6387625.0195152704</v>
      </c>
      <c r="J2652">
        <f t="shared" si="332"/>
        <v>-30.783999999999999</v>
      </c>
      <c r="K2652">
        <f t="shared" si="326"/>
        <v>0</v>
      </c>
    </row>
    <row r="2653" spans="1:11" x14ac:dyDescent="0.25">
      <c r="A2653" s="1">
        <v>45132.812430555554</v>
      </c>
      <c r="B2653">
        <v>-29.71</v>
      </c>
      <c r="C2653">
        <v>6383640</v>
      </c>
      <c r="D2653">
        <f t="shared" si="333"/>
        <v>-31.044940183585108</v>
      </c>
      <c r="E2653">
        <f t="shared" si="328"/>
        <v>6387663.5645153522</v>
      </c>
      <c r="F2653">
        <f t="shared" si="327"/>
        <v>5.7164988720660403</v>
      </c>
      <c r="G2653">
        <f t="shared" si="329"/>
        <v>129.60451821000001</v>
      </c>
      <c r="H2653">
        <f t="shared" si="330"/>
        <v>127.67120459654672</v>
      </c>
      <c r="I2653">
        <f t="shared" si="331"/>
        <v>6387609.2614087379</v>
      </c>
      <c r="J2653">
        <f t="shared" si="332"/>
        <v>-30.744</v>
      </c>
      <c r="K2653">
        <f t="shared" si="326"/>
        <v>0</v>
      </c>
    </row>
    <row r="2654" spans="1:11" x14ac:dyDescent="0.25">
      <c r="A2654" s="1">
        <v>45132.812488425923</v>
      </c>
      <c r="B2654">
        <v>-29.68</v>
      </c>
      <c r="C2654">
        <v>6383743</v>
      </c>
      <c r="D2654">
        <f t="shared" si="333"/>
        <v>-31.042386721806494</v>
      </c>
      <c r="E2654">
        <f t="shared" si="328"/>
        <v>6387763.4987666635</v>
      </c>
      <c r="F2654">
        <f t="shared" si="327"/>
        <v>6.3112008324800328</v>
      </c>
      <c r="G2654">
        <f t="shared" si="329"/>
        <v>129.51641904000002</v>
      </c>
      <c r="H2654">
        <f t="shared" si="330"/>
        <v>127.67041137741644</v>
      </c>
      <c r="I2654">
        <f t="shared" si="331"/>
        <v>6387712.5054837419</v>
      </c>
      <c r="J2654">
        <f t="shared" si="332"/>
        <v>-30.713999999999999</v>
      </c>
      <c r="K2654">
        <f t="shared" si="326"/>
        <v>0</v>
      </c>
    </row>
    <row r="2655" spans="1:11" x14ac:dyDescent="0.25">
      <c r="A2655" s="1">
        <v>45132.812534722223</v>
      </c>
      <c r="B2655">
        <v>-29.64</v>
      </c>
      <c r="C2655">
        <v>6383538</v>
      </c>
      <c r="D2655">
        <f t="shared" si="333"/>
        <v>-31.039542397322101</v>
      </c>
      <c r="E2655">
        <f t="shared" si="328"/>
        <v>6387554.488570028</v>
      </c>
      <c r="F2655">
        <f t="shared" si="327"/>
        <v>6.990359984323824</v>
      </c>
      <c r="G2655">
        <f t="shared" si="329"/>
        <v>129.39909096000002</v>
      </c>
      <c r="H2655">
        <f t="shared" si="330"/>
        <v>127.66952788257706</v>
      </c>
      <c r="I2655">
        <f t="shared" si="331"/>
        <v>6387507.7940835413</v>
      </c>
      <c r="J2655">
        <f t="shared" si="332"/>
        <v>-30.673999999999999</v>
      </c>
      <c r="K2655">
        <f t="shared" si="326"/>
        <v>0</v>
      </c>
    </row>
    <row r="2656" spans="1:11" x14ac:dyDescent="0.25">
      <c r="A2656" s="1">
        <v>45132.812581018516</v>
      </c>
      <c r="B2656">
        <v>-29.59</v>
      </c>
      <c r="C2656">
        <v>6383628</v>
      </c>
      <c r="D2656">
        <f t="shared" si="333"/>
        <v>-31.036331073392088</v>
      </c>
      <c r="E2656">
        <f t="shared" si="328"/>
        <v>6387639.5280936891</v>
      </c>
      <c r="F2656">
        <f t="shared" si="327"/>
        <v>7.7361223987985284</v>
      </c>
      <c r="G2656">
        <f t="shared" si="329"/>
        <v>129.25265181</v>
      </c>
      <c r="H2656">
        <f t="shared" si="330"/>
        <v>127.66853049190576</v>
      </c>
      <c r="I2656">
        <f t="shared" si="331"/>
        <v>6387598.0989023987</v>
      </c>
      <c r="J2656">
        <f t="shared" si="332"/>
        <v>-30.623999999999999</v>
      </c>
      <c r="K2656">
        <f t="shared" si="326"/>
        <v>0</v>
      </c>
    </row>
    <row r="2657" spans="1:11" x14ac:dyDescent="0.25">
      <c r="A2657" s="1">
        <v>45132.812638888892</v>
      </c>
      <c r="B2657">
        <v>-29.57</v>
      </c>
      <c r="C2657">
        <v>6383818</v>
      </c>
      <c r="D2657">
        <f t="shared" si="333"/>
        <v>-31.032986220753958</v>
      </c>
      <c r="E2657">
        <f t="shared" si="328"/>
        <v>6387827.2801181739</v>
      </c>
      <c r="F2657">
        <f t="shared" si="327"/>
        <v>8.5125432282233504</v>
      </c>
      <c r="G2657">
        <f t="shared" si="329"/>
        <v>129.19414489000002</v>
      </c>
      <c r="H2657">
        <f t="shared" si="330"/>
        <v>127.66749174230887</v>
      </c>
      <c r="I2657">
        <f t="shared" si="331"/>
        <v>6387788.4160553059</v>
      </c>
      <c r="J2657">
        <f t="shared" si="332"/>
        <v>-30.603999999999999</v>
      </c>
      <c r="K2657">
        <f t="shared" si="326"/>
        <v>0</v>
      </c>
    </row>
    <row r="2658" spans="1:11" x14ac:dyDescent="0.25">
      <c r="A2658" s="1">
        <v>45132.812685185185</v>
      </c>
      <c r="B2658">
        <v>-29.52</v>
      </c>
      <c r="C2658">
        <v>6383682</v>
      </c>
      <c r="D2658">
        <f t="shared" si="333"/>
        <v>-31.029278729047103</v>
      </c>
      <c r="E2658">
        <f t="shared" si="328"/>
        <v>6387686.2678955132</v>
      </c>
      <c r="F2658">
        <f t="shared" si="327"/>
        <v>9.3547028356231721</v>
      </c>
      <c r="G2658">
        <f t="shared" si="329"/>
        <v>129.04804944</v>
      </c>
      <c r="H2658">
        <f t="shared" si="330"/>
        <v>127.66634050945694</v>
      </c>
      <c r="I2658">
        <f t="shared" si="331"/>
        <v>6387652.7491668211</v>
      </c>
      <c r="J2658">
        <f t="shared" si="332"/>
        <v>-30.553999999999998</v>
      </c>
      <c r="K2658">
        <f t="shared" si="326"/>
        <v>0</v>
      </c>
    </row>
    <row r="2659" spans="1:11" x14ac:dyDescent="0.25">
      <c r="A2659" s="1">
        <v>45132.812731481485</v>
      </c>
      <c r="B2659">
        <v>-29.49</v>
      </c>
      <c r="C2659">
        <v>6383792</v>
      </c>
      <c r="D2659">
        <f t="shared" si="333"/>
        <v>-31.025363298079803</v>
      </c>
      <c r="E2659">
        <f t="shared" si="328"/>
        <v>6387793.0466741659</v>
      </c>
      <c r="F2659">
        <f t="shared" si="327"/>
        <v>10.22714917932003</v>
      </c>
      <c r="G2659">
        <f t="shared" si="329"/>
        <v>128.96051001000001</v>
      </c>
      <c r="H2659">
        <f t="shared" si="330"/>
        <v>127.66512486229652</v>
      </c>
      <c r="I2659">
        <f t="shared" si="331"/>
        <v>6387763.0840285271</v>
      </c>
      <c r="J2659">
        <f t="shared" si="332"/>
        <v>-30.523999999999997</v>
      </c>
      <c r="K2659">
        <f t="shared" si="326"/>
        <v>0</v>
      </c>
    </row>
    <row r="2660" spans="1:11" x14ac:dyDescent="0.25">
      <c r="A2660" s="1">
        <v>45132.812789351854</v>
      </c>
      <c r="B2660">
        <v>-29.45</v>
      </c>
      <c r="C2660">
        <v>6383668</v>
      </c>
      <c r="D2660">
        <f t="shared" si="333"/>
        <v>-31.021165398288325</v>
      </c>
      <c r="E2660">
        <f t="shared" si="328"/>
        <v>6387664.8888088083</v>
      </c>
      <c r="F2660">
        <f t="shared" si="327"/>
        <v>11.164772273692236</v>
      </c>
      <c r="G2660">
        <f t="shared" si="329"/>
        <v>128.84392825</v>
      </c>
      <c r="H2660">
        <f t="shared" si="330"/>
        <v>127.66382169110292</v>
      </c>
      <c r="I2660">
        <f t="shared" si="331"/>
        <v>6387639.4453003313</v>
      </c>
      <c r="J2660">
        <f t="shared" si="332"/>
        <v>-30.483999999999998</v>
      </c>
      <c r="K2660">
        <f t="shared" si="326"/>
        <v>0</v>
      </c>
    </row>
    <row r="2661" spans="1:11" x14ac:dyDescent="0.25">
      <c r="A2661" s="1">
        <v>45132.812835648147</v>
      </c>
      <c r="B2661">
        <v>-29.41</v>
      </c>
      <c r="C2661">
        <v>6383788</v>
      </c>
      <c r="D2661">
        <f t="shared" si="333"/>
        <v>-31.01668582826801</v>
      </c>
      <c r="E2661">
        <f t="shared" si="328"/>
        <v>6387780.7005369291</v>
      </c>
      <c r="F2661">
        <f t="shared" si="327"/>
        <v>12.167393233895574</v>
      </c>
      <c r="G2661">
        <f t="shared" si="329"/>
        <v>128.72750361000001</v>
      </c>
      <c r="H2661">
        <f t="shared" si="330"/>
        <v>127.66243128044479</v>
      </c>
      <c r="I2661">
        <f t="shared" si="331"/>
        <v>6387759.8329163324</v>
      </c>
      <c r="J2661">
        <f t="shared" si="332"/>
        <v>-30.443999999999999</v>
      </c>
      <c r="K2661">
        <f t="shared" si="326"/>
        <v>0</v>
      </c>
    </row>
    <row r="2662" spans="1:11" x14ac:dyDescent="0.25">
      <c r="A2662" s="1">
        <v>45132.812893518516</v>
      </c>
      <c r="B2662">
        <v>-29.37</v>
      </c>
      <c r="C2662">
        <v>6383789</v>
      </c>
      <c r="D2662">
        <f t="shared" si="333"/>
        <v>-31.011926271754554</v>
      </c>
      <c r="E2662">
        <f t="shared" si="328"/>
        <v>6387777.4821713427</v>
      </c>
      <c r="F2662">
        <f t="shared" si="327"/>
        <v>13.217001349856261</v>
      </c>
      <c r="G2662">
        <f t="shared" si="329"/>
        <v>128.61123609000001</v>
      </c>
      <c r="H2662">
        <f t="shared" si="330"/>
        <v>127.66095419187818</v>
      </c>
      <c r="I2662">
        <f t="shared" si="331"/>
        <v>6387761.22910053</v>
      </c>
      <c r="J2662">
        <f t="shared" si="332"/>
        <v>-30.404</v>
      </c>
      <c r="K2662">
        <f t="shared" si="326"/>
        <v>0</v>
      </c>
    </row>
    <row r="2663" spans="1:11" x14ac:dyDescent="0.25">
      <c r="A2663" s="1">
        <v>45132.812939814816</v>
      </c>
      <c r="B2663">
        <v>-29.33</v>
      </c>
      <c r="C2663">
        <v>6383764</v>
      </c>
      <c r="D2663">
        <f t="shared" si="333"/>
        <v>-31.006888404990711</v>
      </c>
      <c r="E2663">
        <f t="shared" si="328"/>
        <v>6387748.2340228548</v>
      </c>
      <c r="F2663">
        <f t="shared" si="327"/>
        <v>14.330956109341706</v>
      </c>
      <c r="G2663">
        <f t="shared" si="329"/>
        <v>128.49512569000001</v>
      </c>
      <c r="H2663">
        <f t="shared" si="330"/>
        <v>127.65939098674032</v>
      </c>
      <c r="I2663">
        <f t="shared" si="331"/>
        <v>6387736.6514462847</v>
      </c>
      <c r="J2663">
        <f t="shared" si="332"/>
        <v>-30.363999999999997</v>
      </c>
      <c r="K2663">
        <f t="shared" si="326"/>
        <v>0</v>
      </c>
    </row>
    <row r="2664" spans="1:11" x14ac:dyDescent="0.25">
      <c r="A2664" s="1">
        <v>45132.812986111108</v>
      </c>
      <c r="B2664">
        <v>-29.26</v>
      </c>
      <c r="C2664">
        <v>6383794</v>
      </c>
      <c r="D2664">
        <f t="shared" si="333"/>
        <v>-31.001340424854014</v>
      </c>
      <c r="E2664">
        <f t="shared" si="328"/>
        <v>6387771.2335935617</v>
      </c>
      <c r="F2664">
        <f t="shared" si="327"/>
        <v>15.562579916987289</v>
      </c>
      <c r="G2664">
        <f t="shared" si="329"/>
        <v>128.29231056</v>
      </c>
      <c r="H2664">
        <f t="shared" si="330"/>
        <v>127.65766980101834</v>
      </c>
      <c r="I2664">
        <f t="shared" si="331"/>
        <v>6387767.1214592615</v>
      </c>
      <c r="J2664">
        <f t="shared" si="332"/>
        <v>-30.294</v>
      </c>
      <c r="K2664">
        <f t="shared" si="326"/>
        <v>0</v>
      </c>
    </row>
    <row r="2665" spans="1:11" x14ac:dyDescent="0.25">
      <c r="A2665" s="1">
        <v>45132.813043981485</v>
      </c>
      <c r="B2665">
        <v>-29.2</v>
      </c>
      <c r="C2665">
        <v>6383662</v>
      </c>
      <c r="D2665">
        <f t="shared" si="333"/>
        <v>-30.995359236881761</v>
      </c>
      <c r="E2665">
        <f t="shared" si="328"/>
        <v>6387633.0898427572</v>
      </c>
      <c r="F2665">
        <f t="shared" si="327"/>
        <v>16.876556049253111</v>
      </c>
      <c r="G2665">
        <f t="shared" si="329"/>
        <v>128.118852</v>
      </c>
      <c r="H2665">
        <f t="shared" si="330"/>
        <v>127.65581457425458</v>
      </c>
      <c r="I2665">
        <f t="shared" si="331"/>
        <v>6387635.6143874545</v>
      </c>
      <c r="J2665">
        <f t="shared" si="332"/>
        <v>-30.233999999999998</v>
      </c>
      <c r="K2665">
        <f t="shared" si="326"/>
        <v>0</v>
      </c>
    </row>
    <row r="2666" spans="1:11" x14ac:dyDescent="0.25">
      <c r="A2666" s="1">
        <v>45132.813090277778</v>
      </c>
      <c r="B2666">
        <v>-29.15</v>
      </c>
      <c r="C2666">
        <v>6383730</v>
      </c>
      <c r="D2666">
        <f t="shared" si="333"/>
        <v>-30.989026373105542</v>
      </c>
      <c r="E2666">
        <f t="shared" si="328"/>
        <v>6387695.8074255316</v>
      </c>
      <c r="F2666">
        <f t="shared" si="327"/>
        <v>18.271876501737765</v>
      </c>
      <c r="G2666">
        <f t="shared" si="329"/>
        <v>127.97457324999999</v>
      </c>
      <c r="H2666">
        <f t="shared" si="330"/>
        <v>127.65385066814882</v>
      </c>
      <c r="I2666">
        <f t="shared" si="331"/>
        <v>6387704.1404214855</v>
      </c>
      <c r="J2666">
        <f t="shared" si="332"/>
        <v>-30.183999999999997</v>
      </c>
      <c r="K2666">
        <f t="shared" si="326"/>
        <v>0</v>
      </c>
    </row>
    <row r="2667" spans="1:11" x14ac:dyDescent="0.25">
      <c r="A2667" s="1">
        <v>45132.813136574077</v>
      </c>
      <c r="B2667">
        <v>-29.1</v>
      </c>
      <c r="C2667">
        <v>6383861</v>
      </c>
      <c r="D2667">
        <f t="shared" si="333"/>
        <v>-30.982345152364644</v>
      </c>
      <c r="E2667">
        <f t="shared" si="328"/>
        <v>6387821.4899112936</v>
      </c>
      <c r="F2667">
        <f t="shared" si="327"/>
        <v>19.765418286104612</v>
      </c>
      <c r="G2667">
        <f t="shared" si="329"/>
        <v>127.83054000000001</v>
      </c>
      <c r="H2667">
        <f t="shared" si="330"/>
        <v>127.6517791805318</v>
      </c>
      <c r="I2667">
        <f t="shared" si="331"/>
        <v>6387835.7169001708</v>
      </c>
      <c r="J2667">
        <f t="shared" si="332"/>
        <v>-30.134</v>
      </c>
      <c r="K2667">
        <f t="shared" si="326"/>
        <v>0</v>
      </c>
    </row>
    <row r="2668" spans="1:11" x14ac:dyDescent="0.25">
      <c r="A2668" s="1">
        <v>45132.813194444447</v>
      </c>
      <c r="B2668">
        <v>-29.06</v>
      </c>
      <c r="C2668">
        <v>6383877</v>
      </c>
      <c r="D2668">
        <f t="shared" si="333"/>
        <v>-30.975395755511869</v>
      </c>
      <c r="E2668">
        <f t="shared" si="328"/>
        <v>6387833.0378518151</v>
      </c>
      <c r="F2668">
        <f t="shared" si="327"/>
        <v>21.320980976452013</v>
      </c>
      <c r="G2668">
        <f t="shared" si="329"/>
        <v>127.71549016</v>
      </c>
      <c r="H2668">
        <f t="shared" si="330"/>
        <v>127.6496250346885</v>
      </c>
      <c r="I2668">
        <f t="shared" si="331"/>
        <v>6387852.3186344681</v>
      </c>
      <c r="J2668">
        <f t="shared" si="332"/>
        <v>-30.093999999999998</v>
      </c>
      <c r="K2668">
        <f t="shared" si="326"/>
        <v>0</v>
      </c>
    </row>
    <row r="2669" spans="1:11" x14ac:dyDescent="0.25">
      <c r="A2669" s="1">
        <v>45132.813240740739</v>
      </c>
      <c r="B2669">
        <v>-29.01</v>
      </c>
      <c r="C2669">
        <v>6383718</v>
      </c>
      <c r="D2669">
        <f t="shared" si="333"/>
        <v>-30.968103016359045</v>
      </c>
      <c r="E2669">
        <f t="shared" si="328"/>
        <v>6387668.6597043406</v>
      </c>
      <c r="F2669">
        <f t="shared" si="327"/>
        <v>22.955840378523646</v>
      </c>
      <c r="G2669">
        <f t="shared" si="329"/>
        <v>127.57189881000001</v>
      </c>
      <c r="H2669">
        <f t="shared" si="330"/>
        <v>127.64736499693112</v>
      </c>
      <c r="I2669">
        <f t="shared" si="331"/>
        <v>6387693.9525893694</v>
      </c>
      <c r="J2669">
        <f t="shared" si="332"/>
        <v>-30.044</v>
      </c>
      <c r="K2669">
        <f t="shared" si="326"/>
        <v>0</v>
      </c>
    </row>
    <row r="2670" spans="1:11" x14ac:dyDescent="0.25">
      <c r="A2670" s="1">
        <v>45132.813287037039</v>
      </c>
      <c r="B2670">
        <v>-28.96</v>
      </c>
      <c r="C2670">
        <v>6383739</v>
      </c>
      <c r="D2670">
        <f t="shared" si="333"/>
        <v>-30.96046729857601</v>
      </c>
      <c r="E2670">
        <f t="shared" si="328"/>
        <v>6387684.2475468228</v>
      </c>
      <c r="F2670">
        <f t="shared" si="327"/>
        <v>24.687536156421181</v>
      </c>
      <c r="G2670">
        <f t="shared" si="329"/>
        <v>127.42855295999999</v>
      </c>
      <c r="H2670">
        <f t="shared" si="330"/>
        <v>127.64499925744042</v>
      </c>
      <c r="I2670">
        <f t="shared" si="331"/>
        <v>6387715.6363614937</v>
      </c>
      <c r="J2670">
        <f t="shared" si="332"/>
        <v>-29.994</v>
      </c>
      <c r="K2670">
        <f t="shared" si="326"/>
        <v>0</v>
      </c>
    </row>
    <row r="2671" spans="1:11" x14ac:dyDescent="0.25">
      <c r="A2671" s="1">
        <v>45132.813344907408</v>
      </c>
      <c r="B2671">
        <v>-28.91</v>
      </c>
      <c r="C2671">
        <v>6383934</v>
      </c>
      <c r="D2671">
        <f t="shared" si="333"/>
        <v>-30.952490536108222</v>
      </c>
      <c r="E2671">
        <f t="shared" si="328"/>
        <v>6387873.8017672952</v>
      </c>
      <c r="F2671">
        <f t="shared" si="327"/>
        <v>26.480243832692487</v>
      </c>
      <c r="G2671">
        <f t="shared" si="329"/>
        <v>127.28545261000001</v>
      </c>
      <c r="H2671">
        <f t="shared" si="330"/>
        <v>127.64252849624721</v>
      </c>
      <c r="I2671">
        <f t="shared" si="331"/>
        <v>6387911.3343991181</v>
      </c>
      <c r="J2671">
        <f t="shared" si="332"/>
        <v>-29.943999999999999</v>
      </c>
      <c r="K2671">
        <f t="shared" si="326"/>
        <v>0</v>
      </c>
    </row>
    <row r="2672" spans="1:11" x14ac:dyDescent="0.25">
      <c r="A2672" s="1">
        <v>45132.813391203701</v>
      </c>
      <c r="B2672">
        <v>-28.86</v>
      </c>
      <c r="C2672">
        <v>6383733</v>
      </c>
      <c r="D2672">
        <f t="shared" si="333"/>
        <v>-30.944174656214614</v>
      </c>
      <c r="E2672">
        <f t="shared" si="328"/>
        <v>6387667.3227513302</v>
      </c>
      <c r="F2672">
        <f t="shared" si="327"/>
        <v>28.35126043767584</v>
      </c>
      <c r="G2672">
        <f t="shared" si="329"/>
        <v>127.14259776</v>
      </c>
      <c r="H2672">
        <f t="shared" si="330"/>
        <v>127.63995339428992</v>
      </c>
      <c r="I2672">
        <f t="shared" si="331"/>
        <v>6387711.0642713821</v>
      </c>
      <c r="J2672">
        <f t="shared" si="332"/>
        <v>-29.893999999999998</v>
      </c>
      <c r="K2672">
        <f t="shared" si="326"/>
        <v>0</v>
      </c>
    </row>
    <row r="2673" spans="1:11" x14ac:dyDescent="0.25">
      <c r="A2673" s="1">
        <v>45132.813437500001</v>
      </c>
      <c r="B2673">
        <v>-28.82</v>
      </c>
      <c r="C2673">
        <v>6383625</v>
      </c>
      <c r="D2673">
        <f t="shared" si="333"/>
        <v>-30.935600231313586</v>
      </c>
      <c r="E2673">
        <f t="shared" si="328"/>
        <v>6387554.7026044261</v>
      </c>
      <c r="F2673">
        <f t="shared" si="327"/>
        <v>30.28206146595906</v>
      </c>
      <c r="G2673">
        <f t="shared" si="329"/>
        <v>127.02849064</v>
      </c>
      <c r="H2673">
        <f t="shared" si="330"/>
        <v>127.63729897837595</v>
      </c>
      <c r="I2673">
        <f t="shared" si="331"/>
        <v>6387603.8185172658</v>
      </c>
      <c r="J2673">
        <f t="shared" si="332"/>
        <v>-29.853999999999999</v>
      </c>
      <c r="K2673">
        <f t="shared" si="326"/>
        <v>0</v>
      </c>
    </row>
    <row r="2674" spans="1:11" x14ac:dyDescent="0.25">
      <c r="A2674" s="1">
        <v>45132.81349537037</v>
      </c>
      <c r="B2674">
        <v>-28.77</v>
      </c>
      <c r="C2674">
        <v>6383556</v>
      </c>
      <c r="D2674">
        <f t="shared" si="333"/>
        <v>-30.926691991708342</v>
      </c>
      <c r="E2674">
        <f t="shared" si="328"/>
        <v>6387480.1666427543</v>
      </c>
      <c r="F2674">
        <f t="shared" si="327"/>
        <v>32.272330681004249</v>
      </c>
      <c r="G2674">
        <f t="shared" si="329"/>
        <v>126.88607769000001</v>
      </c>
      <c r="H2674">
        <f t="shared" si="330"/>
        <v>127.63454202584663</v>
      </c>
      <c r="I2674">
        <f t="shared" si="331"/>
        <v>6387535.5864994172</v>
      </c>
      <c r="J2674">
        <f t="shared" si="332"/>
        <v>-29.803999999999998</v>
      </c>
      <c r="K2674">
        <f t="shared" si="326"/>
        <v>0</v>
      </c>
    </row>
    <row r="2675" spans="1:11" x14ac:dyDescent="0.25">
      <c r="A2675" s="1">
        <v>45132.81354166667</v>
      </c>
      <c r="B2675">
        <v>-28.71</v>
      </c>
      <c r="C2675">
        <v>6383887</v>
      </c>
      <c r="D2675">
        <f t="shared" si="333"/>
        <v>-30.917371095253511</v>
      </c>
      <c r="E2675">
        <f t="shared" si="328"/>
        <v>6387804.7103290176</v>
      </c>
      <c r="F2675">
        <f t="shared" si="327"/>
        <v>34.357947014005781</v>
      </c>
      <c r="G2675">
        <f t="shared" si="329"/>
        <v>126.71550621</v>
      </c>
      <c r="H2675">
        <f t="shared" si="330"/>
        <v>127.63165823960631</v>
      </c>
      <c r="I2675">
        <f t="shared" si="331"/>
        <v>6387867.3932883106</v>
      </c>
      <c r="J2675">
        <f t="shared" si="332"/>
        <v>-29.744</v>
      </c>
      <c r="K2675">
        <f t="shared" si="326"/>
        <v>0</v>
      </c>
    </row>
    <row r="2676" spans="1:11" x14ac:dyDescent="0.25">
      <c r="A2676" s="1">
        <v>45132.813587962963</v>
      </c>
      <c r="B2676">
        <v>-28.66</v>
      </c>
      <c r="C2676">
        <v>6383828</v>
      </c>
      <c r="D2676">
        <f t="shared" si="333"/>
        <v>-30.907716624921946</v>
      </c>
      <c r="E2676">
        <f t="shared" si="328"/>
        <v>6387740.1019920772</v>
      </c>
      <c r="F2676">
        <f t="shared" si="327"/>
        <v>36.520731372224446</v>
      </c>
      <c r="G2676">
        <f t="shared" si="329"/>
        <v>126.57363336</v>
      </c>
      <c r="H2676">
        <f t="shared" si="330"/>
        <v>127.62867219445303</v>
      </c>
      <c r="I2676">
        <f t="shared" si="331"/>
        <v>6387809.2315647732</v>
      </c>
      <c r="J2676">
        <f t="shared" si="332"/>
        <v>-29.693999999999999</v>
      </c>
      <c r="K2676">
        <f t="shared" si="326"/>
        <v>0</v>
      </c>
    </row>
    <row r="2677" spans="1:11" x14ac:dyDescent="0.25">
      <c r="A2677" s="1">
        <v>45132.813645833332</v>
      </c>
      <c r="B2677">
        <v>-28.62</v>
      </c>
      <c r="C2677">
        <v>6383770</v>
      </c>
      <c r="D2677">
        <f t="shared" si="333"/>
        <v>-30.897811587106084</v>
      </c>
      <c r="E2677">
        <f t="shared" si="328"/>
        <v>6387677.3468884788</v>
      </c>
      <c r="F2677">
        <f t="shared" si="327"/>
        <v>38.741588866489423</v>
      </c>
      <c r="G2677">
        <f t="shared" si="329"/>
        <v>126.46031184</v>
      </c>
      <c r="H2677">
        <f t="shared" si="330"/>
        <v>127.62560965060491</v>
      </c>
      <c r="I2677">
        <f t="shared" si="331"/>
        <v>6387752.0936295399</v>
      </c>
      <c r="J2677">
        <f t="shared" si="332"/>
        <v>-29.654</v>
      </c>
      <c r="K2677">
        <f t="shared" si="326"/>
        <v>0</v>
      </c>
    </row>
    <row r="2678" spans="1:11" x14ac:dyDescent="0.25">
      <c r="A2678" s="1">
        <v>45132.813692129632</v>
      </c>
      <c r="B2678">
        <v>-28.57</v>
      </c>
      <c r="C2678">
        <v>6383592</v>
      </c>
      <c r="D2678">
        <f t="shared" si="333"/>
        <v>-30.887580617655818</v>
      </c>
      <c r="E2678">
        <f t="shared" si="328"/>
        <v>6387493.6846170221</v>
      </c>
      <c r="F2678">
        <f t="shared" si="327"/>
        <v>41.037849858619175</v>
      </c>
      <c r="G2678">
        <f t="shared" si="329"/>
        <v>126.31888089</v>
      </c>
      <c r="H2678">
        <f t="shared" si="330"/>
        <v>127.62244739479956</v>
      </c>
      <c r="I2678">
        <f t="shared" si="331"/>
        <v>6387574.9864823874</v>
      </c>
      <c r="J2678">
        <f t="shared" si="332"/>
        <v>-29.603999999999999</v>
      </c>
      <c r="K2678">
        <f t="shared" si="326"/>
        <v>0</v>
      </c>
    </row>
    <row r="2679" spans="1:11" x14ac:dyDescent="0.25">
      <c r="A2679" s="1">
        <v>45132.813738425924</v>
      </c>
      <c r="B2679">
        <v>-28.51</v>
      </c>
      <c r="C2679">
        <v>6383699</v>
      </c>
      <c r="D2679">
        <f t="shared" si="333"/>
        <v>-30.876944198078718</v>
      </c>
      <c r="E2679">
        <f t="shared" si="328"/>
        <v>6387594.1106957253</v>
      </c>
      <c r="F2679">
        <f t="shared" si="327"/>
        <v>43.427800235174203</v>
      </c>
      <c r="G2679">
        <f t="shared" si="329"/>
        <v>126.14948781000001</v>
      </c>
      <c r="H2679">
        <f t="shared" si="330"/>
        <v>127.61916096506762</v>
      </c>
      <c r="I2679">
        <f t="shared" si="331"/>
        <v>6387682.9175119596</v>
      </c>
      <c r="J2679">
        <f t="shared" si="332"/>
        <v>-29.544</v>
      </c>
      <c r="K2679">
        <f t="shared" si="326"/>
        <v>0</v>
      </c>
    </row>
    <row r="2680" spans="1:11" x14ac:dyDescent="0.25">
      <c r="A2680" s="1">
        <v>45132.813796296294</v>
      </c>
      <c r="B2680">
        <v>-28.45</v>
      </c>
      <c r="C2680">
        <v>6384000</v>
      </c>
      <c r="D2680">
        <f t="shared" si="333"/>
        <v>-30.865902185762529</v>
      </c>
      <c r="E2680">
        <f t="shared" si="328"/>
        <v>6387888.5001930026</v>
      </c>
      <c r="F2680">
        <f t="shared" si="327"/>
        <v>45.911469456080063</v>
      </c>
      <c r="G2680">
        <f t="shared" si="329"/>
        <v>125.98044824999999</v>
      </c>
      <c r="H2680">
        <f t="shared" si="330"/>
        <v>127.61575045088514</v>
      </c>
      <c r="I2680">
        <f t="shared" si="331"/>
        <v>6387984.8867402356</v>
      </c>
      <c r="J2680">
        <f t="shared" si="332"/>
        <v>-29.483999999999998</v>
      </c>
      <c r="K2680">
        <f t="shared" si="326"/>
        <v>0</v>
      </c>
    </row>
    <row r="2681" spans="1:11" x14ac:dyDescent="0.25">
      <c r="A2681" s="1">
        <v>45132.813842592594</v>
      </c>
      <c r="B2681">
        <v>-28.39</v>
      </c>
      <c r="C2681">
        <v>6383697</v>
      </c>
      <c r="D2681">
        <f t="shared" si="333"/>
        <v>-30.854456741602011</v>
      </c>
      <c r="E2681">
        <f t="shared" si="328"/>
        <v>6387578.8535746932</v>
      </c>
      <c r="F2681">
        <f t="shared" si="327"/>
        <v>48.488357200257042</v>
      </c>
      <c r="G2681">
        <f t="shared" si="329"/>
        <v>125.81176221000001</v>
      </c>
      <c r="H2681">
        <f t="shared" si="330"/>
        <v>127.61221665795922</v>
      </c>
      <c r="I2681">
        <f t="shared" si="331"/>
        <v>6387682.8939757729</v>
      </c>
      <c r="J2681">
        <f t="shared" si="332"/>
        <v>-29.423999999999999</v>
      </c>
      <c r="K2681">
        <f t="shared" si="326"/>
        <v>0</v>
      </c>
    </row>
    <row r="2682" spans="1:11" x14ac:dyDescent="0.25">
      <c r="A2682" s="1">
        <v>45132.813888888886</v>
      </c>
      <c r="B2682">
        <v>-28.33</v>
      </c>
      <c r="C2682">
        <v>6383872</v>
      </c>
      <c r="D2682">
        <f t="shared" si="333"/>
        <v>-30.842610021427198</v>
      </c>
      <c r="E2682">
        <f t="shared" si="328"/>
        <v>6387747.171303683</v>
      </c>
      <c r="F2682">
        <f t="shared" si="327"/>
        <v>51.157964336924451</v>
      </c>
      <c r="G2682">
        <f t="shared" si="329"/>
        <v>125.64342969</v>
      </c>
      <c r="H2682">
        <f t="shared" si="330"/>
        <v>127.60856039447022</v>
      </c>
      <c r="I2682">
        <f t="shared" si="331"/>
        <v>6387858.939027979</v>
      </c>
      <c r="J2682">
        <f t="shared" si="332"/>
        <v>-29.363999999999997</v>
      </c>
      <c r="K2682">
        <f t="shared" si="326"/>
        <v>0</v>
      </c>
    </row>
    <row r="2683" spans="1:11" x14ac:dyDescent="0.25">
      <c r="A2683" s="1">
        <v>45132.813946759263</v>
      </c>
      <c r="B2683">
        <v>-28.28</v>
      </c>
      <c r="C2683">
        <v>6383653</v>
      </c>
      <c r="D2683">
        <f t="shared" si="333"/>
        <v>-30.830443766293932</v>
      </c>
      <c r="E2683">
        <f t="shared" si="328"/>
        <v>6387522.3262141803</v>
      </c>
      <c r="F2683">
        <f t="shared" si="327"/>
        <v>53.901487158583699</v>
      </c>
      <c r="G2683">
        <f t="shared" si="329"/>
        <v>125.50342264000001</v>
      </c>
      <c r="H2683">
        <f t="shared" si="330"/>
        <v>127.60480702011435</v>
      </c>
      <c r="I2683">
        <f t="shared" si="331"/>
        <v>6387641.0143143013</v>
      </c>
      <c r="J2683">
        <f t="shared" si="332"/>
        <v>-29.314</v>
      </c>
      <c r="K2683">
        <f t="shared" si="326"/>
        <v>0</v>
      </c>
    </row>
    <row r="2684" spans="1:11" x14ac:dyDescent="0.25">
      <c r="A2684" s="1">
        <v>45132.813993055555</v>
      </c>
      <c r="B2684">
        <v>-28.23</v>
      </c>
      <c r="C2684">
        <v>6383547</v>
      </c>
      <c r="D2684">
        <f t="shared" si="333"/>
        <v>-30.817962483048078</v>
      </c>
      <c r="E2684">
        <f t="shared" si="328"/>
        <v>6387410.4526042091</v>
      </c>
      <c r="F2684">
        <f t="shared" si="327"/>
        <v>56.717885851054888</v>
      </c>
      <c r="G2684">
        <f t="shared" si="329"/>
        <v>125.36366109000001</v>
      </c>
      <c r="H2684">
        <f t="shared" si="330"/>
        <v>127.60095804477972</v>
      </c>
      <c r="I2684">
        <f t="shared" si="331"/>
        <v>6387536.1194236763</v>
      </c>
      <c r="J2684">
        <f t="shared" si="332"/>
        <v>-29.263999999999999</v>
      </c>
      <c r="K2684">
        <f t="shared" ref="K2684:K2747" si="334">(F2685-F2627)*L$8</f>
        <v>0</v>
      </c>
    </row>
    <row r="2685" spans="1:11" x14ac:dyDescent="0.25">
      <c r="A2685" s="1">
        <v>45132.814050925925</v>
      </c>
      <c r="B2685">
        <v>-28.12</v>
      </c>
      <c r="C2685">
        <v>6383624</v>
      </c>
      <c r="D2685">
        <f t="shared" si="333"/>
        <v>-30.804689398419082</v>
      </c>
      <c r="E2685">
        <f t="shared" si="328"/>
        <v>6387476.3435774036</v>
      </c>
      <c r="F2685">
        <f t="shared" ref="F2685:F2748" si="335">(D2685-D2627)*L$6</f>
        <v>59.716815051765799</v>
      </c>
      <c r="G2685">
        <f t="shared" si="329"/>
        <v>125.05704984</v>
      </c>
      <c r="H2685">
        <f t="shared" si="330"/>
        <v>127.59686665780563</v>
      </c>
      <c r="I2685">
        <f t="shared" si="331"/>
        <v>6387614.2986606564</v>
      </c>
      <c r="J2685">
        <f t="shared" si="332"/>
        <v>-29.154</v>
      </c>
      <c r="K2685">
        <f t="shared" si="334"/>
        <v>0</v>
      </c>
    </row>
    <row r="2686" spans="1:11" x14ac:dyDescent="0.25">
      <c r="A2686" s="1">
        <v>45132.814143518517</v>
      </c>
      <c r="B2686">
        <v>-28.06</v>
      </c>
      <c r="C2686">
        <v>6383652</v>
      </c>
      <c r="D2686">
        <f t="shared" si="333"/>
        <v>-30.791010126433953</v>
      </c>
      <c r="E2686">
        <f t="shared" si="328"/>
        <v>6387497.4987432482</v>
      </c>
      <c r="F2686">
        <f t="shared" si="335"/>
        <v>62.809580344348461</v>
      </c>
      <c r="G2686">
        <f t="shared" si="329"/>
        <v>124.89030816</v>
      </c>
      <c r="H2686">
        <f t="shared" si="330"/>
        <v>127.59265196727807</v>
      </c>
      <c r="I2686">
        <f t="shared" si="331"/>
        <v>6387643.5162191279</v>
      </c>
      <c r="J2686">
        <f t="shared" si="332"/>
        <v>-29.093999999999998</v>
      </c>
      <c r="K2686">
        <f t="shared" si="334"/>
        <v>0</v>
      </c>
    </row>
    <row r="2687" spans="1:11" x14ac:dyDescent="0.25">
      <c r="A2687" s="1">
        <v>45132.814201388886</v>
      </c>
      <c r="B2687">
        <v>-28.01</v>
      </c>
      <c r="C2687">
        <v>6383709</v>
      </c>
      <c r="D2687">
        <f t="shared" si="333"/>
        <v>-30.777021770154171</v>
      </c>
      <c r="E2687">
        <f t="shared" si="328"/>
        <v>6387548.4835341936</v>
      </c>
      <c r="F2687">
        <f t="shared" si="335"/>
        <v>65.973844858957335</v>
      </c>
      <c r="G2687">
        <f t="shared" si="329"/>
        <v>124.75162681</v>
      </c>
      <c r="H2687">
        <f t="shared" si="330"/>
        <v>127.58834404251269</v>
      </c>
      <c r="I2687">
        <f t="shared" si="331"/>
        <v>6387701.7630870733</v>
      </c>
      <c r="J2687">
        <f t="shared" si="332"/>
        <v>-29.044</v>
      </c>
      <c r="K2687">
        <f t="shared" si="334"/>
        <v>0</v>
      </c>
    </row>
    <row r="2688" spans="1:11" x14ac:dyDescent="0.25">
      <c r="A2688" s="1">
        <v>45132.814247685186</v>
      </c>
      <c r="B2688">
        <v>-27.95</v>
      </c>
      <c r="C2688">
        <v>6383678</v>
      </c>
      <c r="D2688">
        <f t="shared" si="333"/>
        <v>-30.762649037581433</v>
      </c>
      <c r="E2688">
        <f t="shared" si="328"/>
        <v>6387510.58103453</v>
      </c>
      <c r="F2688">
        <f t="shared" si="335"/>
        <v>69.244552444050981</v>
      </c>
      <c r="G2688">
        <f t="shared" si="329"/>
        <v>124.58553325</v>
      </c>
      <c r="H2688">
        <f t="shared" si="330"/>
        <v>127.58391984663703</v>
      </c>
      <c r="I2688">
        <f t="shared" si="331"/>
        <v>6387672.063901525</v>
      </c>
      <c r="J2688">
        <f t="shared" si="332"/>
        <v>-28.983999999999998</v>
      </c>
      <c r="K2688">
        <f t="shared" si="334"/>
        <v>0</v>
      </c>
    </row>
    <row r="2689" spans="1:11" x14ac:dyDescent="0.25">
      <c r="A2689" s="1">
        <v>45132.814293981479</v>
      </c>
      <c r="B2689">
        <v>-27.9</v>
      </c>
      <c r="C2689">
        <v>6383839</v>
      </c>
      <c r="D2689">
        <f t="shared" si="333"/>
        <v>-30.747971177400732</v>
      </c>
      <c r="E2689">
        <f t="shared" si="328"/>
        <v>6387665.5048223184</v>
      </c>
      <c r="F2689">
        <f t="shared" si="335"/>
        <v>72.568089899618855</v>
      </c>
      <c r="G2689">
        <f t="shared" si="329"/>
        <v>124.44739200000001</v>
      </c>
      <c r="H2689">
        <f t="shared" si="330"/>
        <v>127.57940392700414</v>
      </c>
      <c r="I2689">
        <f t="shared" si="331"/>
        <v>6387834.3759246767</v>
      </c>
      <c r="J2689">
        <f t="shared" si="332"/>
        <v>-28.933999999999997</v>
      </c>
      <c r="K2689">
        <f t="shared" si="334"/>
        <v>0</v>
      </c>
    </row>
    <row r="2690" spans="1:11" x14ac:dyDescent="0.25">
      <c r="A2690" s="1">
        <v>45132.814351851855</v>
      </c>
      <c r="B2690">
        <v>-27.85</v>
      </c>
      <c r="C2690">
        <v>6383756</v>
      </c>
      <c r="D2690">
        <f t="shared" si="333"/>
        <v>-30.732993192346608</v>
      </c>
      <c r="E2690">
        <f t="shared" si="328"/>
        <v>6387576.402901995</v>
      </c>
      <c r="F2690">
        <f t="shared" si="335"/>
        <v>75.961045591952328</v>
      </c>
      <c r="G2690">
        <f t="shared" si="329"/>
        <v>124.30949625</v>
      </c>
      <c r="H2690">
        <f t="shared" si="330"/>
        <v>127.57479796030508</v>
      </c>
      <c r="I2690">
        <f t="shared" si="331"/>
        <v>6387752.7164428215</v>
      </c>
      <c r="J2690">
        <f t="shared" si="332"/>
        <v>-28.884</v>
      </c>
      <c r="K2690">
        <f t="shared" si="334"/>
        <v>0</v>
      </c>
    </row>
    <row r="2691" spans="1:11" x14ac:dyDescent="0.25">
      <c r="A2691" s="1">
        <v>45132.814398148148</v>
      </c>
      <c r="B2691">
        <v>-27.8</v>
      </c>
      <c r="C2691">
        <v>6383444</v>
      </c>
      <c r="D2691">
        <f t="shared" si="333"/>
        <v>-30.717716859889052</v>
      </c>
      <c r="E2691">
        <f t="shared" ref="E2691:E2754" si="336">C2691-(D2691)*G2691</f>
        <v>6387258.2756073978</v>
      </c>
      <c r="F2691">
        <f t="shared" si="335"/>
        <v>79.423019627909667</v>
      </c>
      <c r="G2691">
        <f t="shared" ref="G2691:G2754" si="337">0.0491*B2691^2-0.02059*B2691+85.653</f>
        <v>124.171846</v>
      </c>
      <c r="H2691">
        <f t="shared" ref="H2691:H2754" si="338">0.00516*D2691^2+0.009726*D2691+123</f>
        <v>127.57010263189576</v>
      </c>
      <c r="I2691">
        <f t="shared" ref="I2691:I2754" si="339">C2691-D2691*H2691+F2691-K2691</f>
        <v>6387442.0853120619</v>
      </c>
      <c r="J2691">
        <f t="shared" ref="J2691:J2754" si="340">B2691-1.034</f>
        <v>-28.834</v>
      </c>
      <c r="K2691">
        <f t="shared" si="334"/>
        <v>0</v>
      </c>
    </row>
    <row r="2692" spans="1:11" x14ac:dyDescent="0.25">
      <c r="A2692" s="1">
        <v>45132.814444444448</v>
      </c>
      <c r="B2692">
        <v>-27.74</v>
      </c>
      <c r="C2692">
        <v>6383544</v>
      </c>
      <c r="D2692">
        <f t="shared" ref="D2692:D2755" si="341">D2691+(J2692-D2691)/G2691</f>
        <v>-30.70206341732133</v>
      </c>
      <c r="E2692">
        <f t="shared" si="336"/>
        <v>6387351.2704638029</v>
      </c>
      <c r="F2692">
        <f t="shared" si="335"/>
        <v>82.97212437593231</v>
      </c>
      <c r="G2692">
        <f t="shared" si="337"/>
        <v>124.00698976</v>
      </c>
      <c r="H2692">
        <f t="shared" si="338"/>
        <v>127.56529389330223</v>
      </c>
      <c r="I2692">
        <f t="shared" si="339"/>
        <v>6387543.489867338</v>
      </c>
      <c r="J2692">
        <f t="shared" si="340"/>
        <v>-28.773999999999997</v>
      </c>
      <c r="K2692">
        <f t="shared" si="334"/>
        <v>0</v>
      </c>
    </row>
    <row r="2693" spans="1:11" x14ac:dyDescent="0.25">
      <c r="A2693" s="1">
        <v>45132.814502314817</v>
      </c>
      <c r="B2693">
        <v>-27.68</v>
      </c>
      <c r="C2693">
        <v>6383720</v>
      </c>
      <c r="D2693">
        <f t="shared" si="341"/>
        <v>-30.686031551527563</v>
      </c>
      <c r="E2693">
        <f t="shared" si="336"/>
        <v>6387520.2344647292</v>
      </c>
      <c r="F2693">
        <f t="shared" si="335"/>
        <v>86.608658821977372</v>
      </c>
      <c r="G2693">
        <f t="shared" si="337"/>
        <v>123.84248704000001</v>
      </c>
      <c r="H2693">
        <f t="shared" si="338"/>
        <v>127.56037152421759</v>
      </c>
      <c r="I2693">
        <f t="shared" si="339"/>
        <v>6387720.9302441394</v>
      </c>
      <c r="J2693">
        <f t="shared" si="340"/>
        <v>-28.713999999999999</v>
      </c>
      <c r="K2693">
        <f t="shared" si="334"/>
        <v>0</v>
      </c>
    </row>
    <row r="2694" spans="1:11" x14ac:dyDescent="0.25">
      <c r="A2694" s="1">
        <v>45132.81454861111</v>
      </c>
      <c r="B2694">
        <v>-27.64</v>
      </c>
      <c r="C2694">
        <v>6383795</v>
      </c>
      <c r="D2694">
        <f t="shared" si="341"/>
        <v>-30.669784853002543</v>
      </c>
      <c r="E2694">
        <f t="shared" si="336"/>
        <v>6387589.8649480361</v>
      </c>
      <c r="F2694">
        <f t="shared" si="335"/>
        <v>90.29499414477695</v>
      </c>
      <c r="G2694">
        <f t="shared" si="337"/>
        <v>123.73301496000001</v>
      </c>
      <c r="H2694">
        <f t="shared" si="338"/>
        <v>127.55538589963574</v>
      </c>
      <c r="I2694">
        <f t="shared" si="339"/>
        <v>6387797.3912365278</v>
      </c>
      <c r="J2694">
        <f t="shared" si="340"/>
        <v>-28.673999999999999</v>
      </c>
      <c r="K2694">
        <f t="shared" si="334"/>
        <v>0</v>
      </c>
    </row>
    <row r="2695" spans="1:11" x14ac:dyDescent="0.25">
      <c r="A2695" s="1">
        <v>45132.81459490741</v>
      </c>
      <c r="B2695">
        <v>-27.58</v>
      </c>
      <c r="C2695">
        <v>6383724</v>
      </c>
      <c r="D2695">
        <f t="shared" si="341"/>
        <v>-30.653170169737393</v>
      </c>
      <c r="E2695">
        <f t="shared" si="336"/>
        <v>6387511.7846941622</v>
      </c>
      <c r="F2695">
        <f t="shared" si="335"/>
        <v>94.066352321960125</v>
      </c>
      <c r="G2695">
        <f t="shared" si="337"/>
        <v>123.56910144</v>
      </c>
      <c r="H2695">
        <f t="shared" si="338"/>
        <v>127.55029016883631</v>
      </c>
      <c r="I2695">
        <f t="shared" si="339"/>
        <v>6387727.8871020665</v>
      </c>
      <c r="J2695">
        <f t="shared" si="340"/>
        <v>-28.613999999999997</v>
      </c>
      <c r="K2695">
        <f t="shared" si="334"/>
        <v>0</v>
      </c>
    </row>
    <row r="2696" spans="1:11" x14ac:dyDescent="0.25">
      <c r="A2696" s="1">
        <v>45132.814652777779</v>
      </c>
      <c r="B2696">
        <v>-27.53</v>
      </c>
      <c r="C2696">
        <v>6383814</v>
      </c>
      <c r="D2696">
        <f t="shared" si="341"/>
        <v>-30.636263271933725</v>
      </c>
      <c r="E2696">
        <f t="shared" si="336"/>
        <v>6387595.5190491881</v>
      </c>
      <c r="F2696">
        <f t="shared" si="335"/>
        <v>97.905303245619706</v>
      </c>
      <c r="G2696">
        <f t="shared" si="337"/>
        <v>123.43277689000001</v>
      </c>
      <c r="H2696">
        <f t="shared" si="338"/>
        <v>127.54510774011611</v>
      </c>
      <c r="I2696">
        <f t="shared" si="339"/>
        <v>6387819.4108030191</v>
      </c>
      <c r="J2696">
        <f t="shared" si="340"/>
        <v>-28.564</v>
      </c>
      <c r="K2696">
        <f t="shared" si="334"/>
        <v>0</v>
      </c>
    </row>
    <row r="2697" spans="1:11" x14ac:dyDescent="0.25">
      <c r="A2697" s="1">
        <v>45132.814699074072</v>
      </c>
      <c r="B2697">
        <v>-27.47</v>
      </c>
      <c r="C2697">
        <v>6383821</v>
      </c>
      <c r="D2697">
        <f t="shared" si="341"/>
        <v>-30.618988579379138</v>
      </c>
      <c r="E2697">
        <f t="shared" si="336"/>
        <v>6387595.3877644977</v>
      </c>
      <c r="F2697">
        <f t="shared" si="335"/>
        <v>101.82922742577159</v>
      </c>
      <c r="G2697">
        <f t="shared" si="337"/>
        <v>123.26951149000001</v>
      </c>
      <c r="H2697">
        <f t="shared" si="338"/>
        <v>127.53981561905758</v>
      </c>
      <c r="I2697">
        <f t="shared" si="339"/>
        <v>6387827.9693852821</v>
      </c>
      <c r="J2697">
        <f t="shared" si="340"/>
        <v>-28.503999999999998</v>
      </c>
      <c r="K2697">
        <f t="shared" si="334"/>
        <v>0</v>
      </c>
    </row>
    <row r="2698" spans="1:11" x14ac:dyDescent="0.25">
      <c r="A2698" s="1">
        <v>45132.814745370371</v>
      </c>
      <c r="B2698">
        <v>-27.42</v>
      </c>
      <c r="C2698">
        <v>6383619</v>
      </c>
      <c r="D2698">
        <f t="shared" si="341"/>
        <v>-30.601425529495916</v>
      </c>
      <c r="E2698">
        <f t="shared" si="336"/>
        <v>6387387.0675781835</v>
      </c>
      <c r="F2698">
        <f t="shared" si="335"/>
        <v>105.78459167840883</v>
      </c>
      <c r="G2698">
        <f t="shared" si="337"/>
        <v>123.13372704000001</v>
      </c>
      <c r="H2698">
        <f t="shared" si="338"/>
        <v>127.53443831659651</v>
      </c>
      <c r="I2698">
        <f t="shared" si="339"/>
        <v>6387627.5202082703</v>
      </c>
      <c r="J2698">
        <f t="shared" si="340"/>
        <v>-28.454000000000001</v>
      </c>
      <c r="K2698">
        <f t="shared" si="334"/>
        <v>0</v>
      </c>
    </row>
    <row r="2699" spans="1:11" x14ac:dyDescent="0.25">
      <c r="A2699" s="1">
        <v>45132.814803240741</v>
      </c>
      <c r="B2699">
        <v>-27.38</v>
      </c>
      <c r="C2699">
        <v>6383448</v>
      </c>
      <c r="D2699">
        <f t="shared" si="341"/>
        <v>-30.583660896019133</v>
      </c>
      <c r="E2699">
        <f t="shared" si="336"/>
        <v>6387210.5633301632</v>
      </c>
      <c r="F2699">
        <f t="shared" si="335"/>
        <v>109.75165140737258</v>
      </c>
      <c r="G2699">
        <f t="shared" si="337"/>
        <v>123.02527624000001</v>
      </c>
      <c r="H2699">
        <f t="shared" si="338"/>
        <v>127.5290025333472</v>
      </c>
      <c r="I2699">
        <f t="shared" si="339"/>
        <v>6387458.0554192951</v>
      </c>
      <c r="J2699">
        <f t="shared" si="340"/>
        <v>-28.413999999999998</v>
      </c>
      <c r="K2699">
        <f t="shared" si="334"/>
        <v>0</v>
      </c>
    </row>
    <row r="2700" spans="1:11" x14ac:dyDescent="0.25">
      <c r="A2700" s="1">
        <v>45132.814849537041</v>
      </c>
      <c r="B2700">
        <v>-27.32</v>
      </c>
      <c r="C2700">
        <v>6383697</v>
      </c>
      <c r="D2700">
        <f t="shared" si="341"/>
        <v>-30.565537296022743</v>
      </c>
      <c r="E2700">
        <f t="shared" si="336"/>
        <v>6387452.3703884166</v>
      </c>
      <c r="F2700">
        <f t="shared" si="335"/>
        <v>113.76683916260454</v>
      </c>
      <c r="G2700">
        <f t="shared" si="337"/>
        <v>122.86289464000001</v>
      </c>
      <c r="H2700">
        <f t="shared" si="338"/>
        <v>127.52346026646279</v>
      </c>
      <c r="I2700">
        <f t="shared" si="339"/>
        <v>6387708.5899200551</v>
      </c>
      <c r="J2700">
        <f t="shared" si="340"/>
        <v>-28.353999999999999</v>
      </c>
      <c r="K2700">
        <f t="shared" si="334"/>
        <v>0</v>
      </c>
    </row>
    <row r="2701" spans="1:11" x14ac:dyDescent="0.25">
      <c r="A2701" s="1">
        <v>45132.814895833333</v>
      </c>
      <c r="B2701">
        <v>-27.27</v>
      </c>
      <c r="C2701">
        <v>6383849</v>
      </c>
      <c r="D2701">
        <f t="shared" si="341"/>
        <v>-30.547130296068449</v>
      </c>
      <c r="E2701">
        <f t="shared" si="336"/>
        <v>6387597.9835237954</v>
      </c>
      <c r="F2701">
        <f t="shared" si="335"/>
        <v>117.84831544856232</v>
      </c>
      <c r="G2701">
        <f t="shared" si="337"/>
        <v>122.72784669000001</v>
      </c>
      <c r="H2701">
        <f t="shared" si="338"/>
        <v>127.51783480445735</v>
      </c>
      <c r="I2701">
        <f t="shared" si="339"/>
        <v>6387862.1522302926</v>
      </c>
      <c r="J2701">
        <f t="shared" si="340"/>
        <v>-28.303999999999998</v>
      </c>
      <c r="K2701">
        <f t="shared" si="334"/>
        <v>0</v>
      </c>
    </row>
    <row r="2702" spans="1:11" x14ac:dyDescent="0.25">
      <c r="A2702" s="1">
        <v>45132.814953703702</v>
      </c>
      <c r="B2702">
        <v>-27.22</v>
      </c>
      <c r="C2702">
        <v>6383589</v>
      </c>
      <c r="D2702">
        <f t="shared" si="341"/>
        <v>-30.528445618076333</v>
      </c>
      <c r="E2702">
        <f t="shared" si="336"/>
        <v>6387331.5750842355</v>
      </c>
      <c r="F2702">
        <f t="shared" si="335"/>
        <v>121.99482540150989</v>
      </c>
      <c r="G2702">
        <f t="shared" si="337"/>
        <v>122.59304424</v>
      </c>
      <c r="H2702">
        <f t="shared" si="338"/>
        <v>127.51212805589475</v>
      </c>
      <c r="I2702">
        <f t="shared" si="339"/>
        <v>6387603.7418924011</v>
      </c>
      <c r="J2702">
        <f t="shared" si="340"/>
        <v>-28.253999999999998</v>
      </c>
      <c r="K2702">
        <f t="shared" si="334"/>
        <v>0</v>
      </c>
    </row>
    <row r="2703" spans="1:11" x14ac:dyDescent="0.25">
      <c r="A2703" s="1">
        <v>45132.815000000002</v>
      </c>
      <c r="B2703">
        <v>-27.16</v>
      </c>
      <c r="C2703">
        <v>6383667</v>
      </c>
      <c r="D2703">
        <f t="shared" si="341"/>
        <v>-30.509403382584519</v>
      </c>
      <c r="E2703">
        <f t="shared" si="336"/>
        <v>6387402.3152347058</v>
      </c>
      <c r="F2703">
        <f t="shared" si="335"/>
        <v>126.17177065682174</v>
      </c>
      <c r="G2703">
        <f t="shared" si="337"/>
        <v>122.43160536000001</v>
      </c>
      <c r="H2703">
        <f t="shared" si="338"/>
        <v>127.50631580766908</v>
      </c>
      <c r="I2703">
        <f t="shared" si="339"/>
        <v>6387683.3133934597</v>
      </c>
      <c r="J2703">
        <f t="shared" si="340"/>
        <v>-28.193999999999999</v>
      </c>
      <c r="K2703">
        <f t="shared" si="334"/>
        <v>0</v>
      </c>
    </row>
    <row r="2704" spans="1:11" x14ac:dyDescent="0.25">
      <c r="A2704" s="1">
        <v>45132.815046296295</v>
      </c>
      <c r="B2704">
        <v>-27.11</v>
      </c>
      <c r="C2704">
        <v>6383697</v>
      </c>
      <c r="D2704">
        <f t="shared" si="341"/>
        <v>-30.490083180291744</v>
      </c>
      <c r="E2704">
        <f t="shared" si="336"/>
        <v>6387425.8561611036</v>
      </c>
      <c r="F2704">
        <f t="shared" si="335"/>
        <v>130.36106965628622</v>
      </c>
      <c r="G2704">
        <f t="shared" si="337"/>
        <v>122.29734300999999</v>
      </c>
      <c r="H2704">
        <f t="shared" si="338"/>
        <v>127.5004225402686</v>
      </c>
      <c r="I2704">
        <f t="shared" si="339"/>
        <v>6387714.8595584314</v>
      </c>
      <c r="J2704">
        <f t="shared" si="340"/>
        <v>-28.143999999999998</v>
      </c>
      <c r="K2704">
        <f t="shared" si="334"/>
        <v>0</v>
      </c>
    </row>
    <row r="2705" spans="1:11" x14ac:dyDescent="0.25">
      <c r="A2705" s="1">
        <v>45132.815104166664</v>
      </c>
      <c r="B2705">
        <v>-27.06</v>
      </c>
      <c r="C2705">
        <v>6383664</v>
      </c>
      <c r="D2705">
        <f t="shared" si="341"/>
        <v>-30.470490905256824</v>
      </c>
      <c r="E2705">
        <f t="shared" si="336"/>
        <v>6387386.3765187142</v>
      </c>
      <c r="F2705">
        <f t="shared" si="335"/>
        <v>134.59704896798954</v>
      </c>
      <c r="G2705">
        <f t="shared" si="337"/>
        <v>122.16332616</v>
      </c>
      <c r="H2705">
        <f t="shared" si="338"/>
        <v>127.49445021605334</v>
      </c>
      <c r="I2705">
        <f t="shared" si="339"/>
        <v>6387683.4155347468</v>
      </c>
      <c r="J2705">
        <f t="shared" si="340"/>
        <v>-28.093999999999998</v>
      </c>
      <c r="K2705">
        <f t="shared" si="334"/>
        <v>0</v>
      </c>
    </row>
    <row r="2706" spans="1:11" x14ac:dyDescent="0.25">
      <c r="A2706" s="1">
        <v>45132.815150462964</v>
      </c>
      <c r="B2706">
        <v>-27.01</v>
      </c>
      <c r="C2706">
        <v>6383749</v>
      </c>
      <c r="D2706">
        <f t="shared" si="341"/>
        <v>-30.450628226484646</v>
      </c>
      <c r="E2706">
        <f t="shared" si="336"/>
        <v>6387464.8766061626</v>
      </c>
      <c r="F2706">
        <f t="shared" si="335"/>
        <v>138.87955536003079</v>
      </c>
      <c r="G2706">
        <f t="shared" si="337"/>
        <v>122.02955481000001</v>
      </c>
      <c r="H2706">
        <f t="shared" si="338"/>
        <v>127.48839950830914</v>
      </c>
      <c r="I2706">
        <f t="shared" si="339"/>
        <v>6387769.9814119777</v>
      </c>
      <c r="J2706">
        <f t="shared" si="340"/>
        <v>-28.044</v>
      </c>
      <c r="K2706">
        <f t="shared" si="334"/>
        <v>0</v>
      </c>
    </row>
    <row r="2707" spans="1:11" x14ac:dyDescent="0.25">
      <c r="A2707" s="1">
        <v>45132.815208333333</v>
      </c>
      <c r="B2707">
        <v>-26.96</v>
      </c>
      <c r="C2707">
        <v>6383610</v>
      </c>
      <c r="D2707">
        <f t="shared" si="341"/>
        <v>-30.430496806433908</v>
      </c>
      <c r="E2707">
        <f t="shared" si="336"/>
        <v>6387319.3567199847</v>
      </c>
      <c r="F2707">
        <f t="shared" si="335"/>
        <v>143.15526182498542</v>
      </c>
      <c r="G2707">
        <f t="shared" si="337"/>
        <v>121.89602896000001</v>
      </c>
      <c r="H2707">
        <f t="shared" si="338"/>
        <v>127.48227108923437</v>
      </c>
      <c r="I2707">
        <f t="shared" si="339"/>
        <v>6387632.5041050827</v>
      </c>
      <c r="J2707">
        <f t="shared" si="340"/>
        <v>-27.994</v>
      </c>
      <c r="K2707">
        <f t="shared" si="334"/>
        <v>0</v>
      </c>
    </row>
    <row r="2708" spans="1:11" x14ac:dyDescent="0.25">
      <c r="A2708" s="1">
        <v>45132.815254629626</v>
      </c>
      <c r="B2708">
        <v>-26.9</v>
      </c>
      <c r="C2708">
        <v>6383625</v>
      </c>
      <c r="D2708">
        <f t="shared" si="341"/>
        <v>-30.410016263895045</v>
      </c>
      <c r="E2708">
        <f t="shared" si="336"/>
        <v>6387326.9974499233</v>
      </c>
      <c r="F2708">
        <f t="shared" si="335"/>
        <v>147.47826883560845</v>
      </c>
      <c r="G2708">
        <f t="shared" si="337"/>
        <v>121.73612199999999</v>
      </c>
      <c r="H2708">
        <f t="shared" si="338"/>
        <v>127.47604068193642</v>
      </c>
      <c r="I2708">
        <f t="shared" si="339"/>
        <v>6387649.0267392304</v>
      </c>
      <c r="J2708">
        <f t="shared" si="340"/>
        <v>-27.933999999999997</v>
      </c>
      <c r="K2708">
        <f t="shared" si="334"/>
        <v>0</v>
      </c>
    </row>
    <row r="2709" spans="1:11" x14ac:dyDescent="0.25">
      <c r="A2709" s="1">
        <v>45132.815300925926</v>
      </c>
      <c r="B2709">
        <v>-26.84</v>
      </c>
      <c r="C2709">
        <v>6383644</v>
      </c>
      <c r="D2709">
        <f t="shared" si="341"/>
        <v>-30.389184186922073</v>
      </c>
      <c r="E2709">
        <f t="shared" si="336"/>
        <v>6387338.6127347834</v>
      </c>
      <c r="F2709">
        <f t="shared" si="335"/>
        <v>151.83180642328477</v>
      </c>
      <c r="G2709">
        <f t="shared" si="337"/>
        <v>121.57656856</v>
      </c>
      <c r="H2709">
        <f t="shared" si="338"/>
        <v>127.46970777481883</v>
      </c>
      <c r="I2709">
        <f t="shared" si="339"/>
        <v>6387669.532234245</v>
      </c>
      <c r="J2709">
        <f t="shared" si="340"/>
        <v>-27.873999999999999</v>
      </c>
      <c r="K2709">
        <f t="shared" si="334"/>
        <v>0</v>
      </c>
    </row>
    <row r="2710" spans="1:11" x14ac:dyDescent="0.25">
      <c r="A2710" s="1">
        <v>45132.815358796295</v>
      </c>
      <c r="B2710">
        <v>-26.79</v>
      </c>
      <c r="C2710">
        <v>6383590</v>
      </c>
      <c r="D2710">
        <f t="shared" si="341"/>
        <v>-30.368084856538719</v>
      </c>
      <c r="E2710">
        <f t="shared" si="336"/>
        <v>6387278.017974494</v>
      </c>
      <c r="F2710">
        <f t="shared" si="335"/>
        <v>156.21444353631318</v>
      </c>
      <c r="G2710">
        <f t="shared" si="337"/>
        <v>121.44387741</v>
      </c>
      <c r="H2710">
        <f t="shared" si="338"/>
        <v>127.46329818841161</v>
      </c>
      <c r="I2710">
        <f t="shared" si="339"/>
        <v>6387617.0306990165</v>
      </c>
      <c r="J2710">
        <f t="shared" si="340"/>
        <v>-27.823999999999998</v>
      </c>
      <c r="K2710">
        <f t="shared" si="334"/>
        <v>0</v>
      </c>
    </row>
    <row r="2711" spans="1:11" x14ac:dyDescent="0.25">
      <c r="A2711" s="1">
        <v>45132.815405092595</v>
      </c>
      <c r="B2711">
        <v>-26.75</v>
      </c>
      <c r="C2711">
        <v>6383671</v>
      </c>
      <c r="D2711">
        <f t="shared" si="341"/>
        <v>-30.346806839798404</v>
      </c>
      <c r="E2711">
        <f t="shared" si="336"/>
        <v>6387353.2178515801</v>
      </c>
      <c r="F2711">
        <f t="shared" si="335"/>
        <v>160.57066907094199</v>
      </c>
      <c r="G2711">
        <f t="shared" si="337"/>
        <v>121.33790125</v>
      </c>
      <c r="H2711">
        <f t="shared" si="338"/>
        <v>127.45683897319581</v>
      </c>
      <c r="I2711">
        <f t="shared" si="339"/>
        <v>6387699.4787418013</v>
      </c>
      <c r="J2711">
        <f t="shared" si="340"/>
        <v>-27.783999999999999</v>
      </c>
      <c r="K2711">
        <f t="shared" si="334"/>
        <v>0</v>
      </c>
    </row>
    <row r="2712" spans="1:11" x14ac:dyDescent="0.25">
      <c r="A2712" s="1">
        <v>45132.815451388888</v>
      </c>
      <c r="B2712">
        <v>-26.69</v>
      </c>
      <c r="C2712">
        <v>6383675</v>
      </c>
      <c r="D2712">
        <f t="shared" si="341"/>
        <v>-30.325191113691567</v>
      </c>
      <c r="E2712">
        <f t="shared" si="336"/>
        <v>6387349.7833575839</v>
      </c>
      <c r="F2712">
        <f t="shared" si="335"/>
        <v>164.95498986643332</v>
      </c>
      <c r="G2712">
        <f t="shared" si="337"/>
        <v>121.17923161000002</v>
      </c>
      <c r="H2712">
        <f t="shared" si="338"/>
        <v>127.45028202621093</v>
      </c>
      <c r="I2712">
        <f t="shared" si="339"/>
        <v>6387704.9091498051</v>
      </c>
      <c r="J2712">
        <f t="shared" si="340"/>
        <v>-27.724</v>
      </c>
      <c r="K2712">
        <f t="shared" si="334"/>
        <v>0</v>
      </c>
    </row>
    <row r="2713" spans="1:11" x14ac:dyDescent="0.25">
      <c r="A2713" s="1">
        <v>45132.815509259257</v>
      </c>
      <c r="B2713">
        <v>-26.64</v>
      </c>
      <c r="C2713">
        <v>6383800</v>
      </c>
      <c r="D2713">
        <f t="shared" si="341"/>
        <v>-30.303312850572816</v>
      </c>
      <c r="E2713">
        <f t="shared" si="336"/>
        <v>6387468.1335034287</v>
      </c>
      <c r="F2713">
        <f t="shared" si="335"/>
        <v>169.3327957523357</v>
      </c>
      <c r="G2713">
        <f t="shared" si="337"/>
        <v>121.04727696</v>
      </c>
      <c r="H2713">
        <f t="shared" si="338"/>
        <v>127.44365035096894</v>
      </c>
      <c r="I2713">
        <f t="shared" si="339"/>
        <v>6387831.2976031564</v>
      </c>
      <c r="J2713">
        <f t="shared" si="340"/>
        <v>-27.673999999999999</v>
      </c>
      <c r="K2713">
        <f t="shared" si="334"/>
        <v>0</v>
      </c>
    </row>
    <row r="2714" spans="1:11" x14ac:dyDescent="0.25">
      <c r="A2714" s="1">
        <v>45132.815555555557</v>
      </c>
      <c r="B2714">
        <v>-26.58</v>
      </c>
      <c r="C2714">
        <v>6383728</v>
      </c>
      <c r="D2714">
        <f t="shared" si="341"/>
        <v>-30.281095805149633</v>
      </c>
      <c r="E2714">
        <f t="shared" si="336"/>
        <v>6387388.6591257919</v>
      </c>
      <c r="F2714">
        <f t="shared" si="335"/>
        <v>173.7041116957646</v>
      </c>
      <c r="G2714">
        <f t="shared" si="337"/>
        <v>120.88925544</v>
      </c>
      <c r="H2714">
        <f t="shared" si="338"/>
        <v>127.43692104010807</v>
      </c>
      <c r="I2714">
        <f t="shared" si="339"/>
        <v>6387760.633726825</v>
      </c>
      <c r="J2714">
        <f t="shared" si="340"/>
        <v>-27.613999999999997</v>
      </c>
      <c r="K2714">
        <f t="shared" si="334"/>
        <v>0</v>
      </c>
    </row>
    <row r="2715" spans="1:11" x14ac:dyDescent="0.25">
      <c r="A2715" s="1">
        <v>45132.815601851849</v>
      </c>
      <c r="B2715">
        <v>-26.53</v>
      </c>
      <c r="C2715">
        <v>6383538</v>
      </c>
      <c r="D2715">
        <f t="shared" si="341"/>
        <v>-30.258619896970199</v>
      </c>
      <c r="E2715">
        <f t="shared" si="336"/>
        <v>6387191.9656070694</v>
      </c>
      <c r="F2715">
        <f t="shared" si="335"/>
        <v>178.10425447026466</v>
      </c>
      <c r="G2715">
        <f t="shared" si="337"/>
        <v>120.75784089000001</v>
      </c>
      <c r="H2715">
        <f t="shared" si="338"/>
        <v>127.43011850571976</v>
      </c>
      <c r="I2715">
        <f t="shared" si="339"/>
        <v>6387571.9637737609</v>
      </c>
      <c r="J2715">
        <f t="shared" si="340"/>
        <v>-27.564</v>
      </c>
      <c r="K2715">
        <f t="shared" si="334"/>
        <v>0</v>
      </c>
    </row>
    <row r="2716" spans="1:11" x14ac:dyDescent="0.25">
      <c r="A2716" s="1">
        <v>45132.815659722219</v>
      </c>
      <c r="B2716">
        <v>-26.48</v>
      </c>
      <c r="C2716">
        <v>6383711</v>
      </c>
      <c r="D2716">
        <f t="shared" si="341"/>
        <v>-30.235891601426474</v>
      </c>
      <c r="E2716">
        <f t="shared" si="336"/>
        <v>6387358.2549739955</v>
      </c>
      <c r="F2716">
        <f t="shared" si="335"/>
        <v>182.47903935274482</v>
      </c>
      <c r="G2716">
        <f t="shared" si="337"/>
        <v>120.62667184</v>
      </c>
      <c r="H2716">
        <f t="shared" si="338"/>
        <v>127.4232448854999</v>
      </c>
      <c r="I2716">
        <f t="shared" si="339"/>
        <v>6387746.234459212</v>
      </c>
      <c r="J2716">
        <f t="shared" si="340"/>
        <v>-27.513999999999999</v>
      </c>
      <c r="K2716">
        <f t="shared" si="334"/>
        <v>0</v>
      </c>
    </row>
    <row r="2717" spans="1:11" x14ac:dyDescent="0.25">
      <c r="A2717" s="1">
        <v>45132.815706018519</v>
      </c>
      <c r="B2717">
        <v>-26.42</v>
      </c>
      <c r="C2717">
        <v>6383653</v>
      </c>
      <c r="D2717">
        <f t="shared" si="341"/>
        <v>-30.212829607267203</v>
      </c>
      <c r="E2717">
        <f t="shared" si="336"/>
        <v>6387292.7272873744</v>
      </c>
      <c r="F2717">
        <f t="shared" si="335"/>
        <v>186.88274888689804</v>
      </c>
      <c r="G2717">
        <f t="shared" si="337"/>
        <v>120.46959304000001</v>
      </c>
      <c r="H2717">
        <f t="shared" si="338"/>
        <v>127.41627579528897</v>
      </c>
      <c r="I2717">
        <f t="shared" si="339"/>
        <v>6387689.488978683</v>
      </c>
      <c r="J2717">
        <f t="shared" si="340"/>
        <v>-27.454000000000001</v>
      </c>
      <c r="K2717">
        <f t="shared" si="334"/>
        <v>0</v>
      </c>
    </row>
    <row r="2718" spans="1:11" x14ac:dyDescent="0.25">
      <c r="A2718" s="1">
        <v>45132.815752314818</v>
      </c>
      <c r="B2718">
        <v>-26.36</v>
      </c>
      <c r="C2718">
        <v>6383601</v>
      </c>
      <c r="D2718">
        <f t="shared" si="341"/>
        <v>-30.189430926022126</v>
      </c>
      <c r="E2718">
        <f t="shared" si="336"/>
        <v>6387233.1770107523</v>
      </c>
      <c r="F2718">
        <f t="shared" si="335"/>
        <v>191.29892862122568</v>
      </c>
      <c r="G2718">
        <f t="shared" si="337"/>
        <v>120.31286776</v>
      </c>
      <c r="H2718">
        <f t="shared" si="338"/>
        <v>127.40921057134074</v>
      </c>
      <c r="I2718">
        <f t="shared" si="339"/>
        <v>6387638.7104905033</v>
      </c>
      <c r="J2718">
        <f t="shared" si="340"/>
        <v>-27.393999999999998</v>
      </c>
      <c r="K2718">
        <f t="shared" si="334"/>
        <v>0</v>
      </c>
    </row>
    <row r="2719" spans="1:11" x14ac:dyDescent="0.25">
      <c r="A2719" s="1">
        <v>45132.815810185188</v>
      </c>
      <c r="B2719">
        <v>-26.32</v>
      </c>
      <c r="C2719">
        <v>6383649</v>
      </c>
      <c r="D2719">
        <f t="shared" si="341"/>
        <v>-30.165863779973556</v>
      </c>
      <c r="E2719">
        <f t="shared" si="336"/>
        <v>6387275.19566877</v>
      </c>
      <c r="F2719">
        <f t="shared" si="335"/>
        <v>195.68907110772437</v>
      </c>
      <c r="G2719">
        <f t="shared" si="337"/>
        <v>120.20858064000001</v>
      </c>
      <c r="H2719">
        <f t="shared" si="338"/>
        <v>127.40210019085029</v>
      </c>
      <c r="I2719">
        <f t="shared" si="339"/>
        <v>6387687.8834707476</v>
      </c>
      <c r="J2719">
        <f t="shared" si="340"/>
        <v>-27.353999999999999</v>
      </c>
      <c r="K2719">
        <f t="shared" si="334"/>
        <v>0</v>
      </c>
    </row>
    <row r="2720" spans="1:11" x14ac:dyDescent="0.25">
      <c r="A2720" s="1">
        <v>45132.81585648148</v>
      </c>
      <c r="B2720">
        <v>-26.26</v>
      </c>
      <c r="C2720">
        <v>6383662</v>
      </c>
      <c r="D2720">
        <f t="shared" si="341"/>
        <v>-30.141973107904363</v>
      </c>
      <c r="E2720">
        <f t="shared" si="336"/>
        <v>6387280.6175554655</v>
      </c>
      <c r="F2720">
        <f t="shared" si="335"/>
        <v>200.0892276855439</v>
      </c>
      <c r="G2720">
        <f t="shared" si="337"/>
        <v>120.05244456000001</v>
      </c>
      <c r="H2720">
        <f t="shared" si="338"/>
        <v>127.39489805059469</v>
      </c>
      <c r="I2720">
        <f t="shared" si="339"/>
        <v>6387702.0228188112</v>
      </c>
      <c r="J2720">
        <f t="shared" si="340"/>
        <v>-27.294</v>
      </c>
      <c r="K2720">
        <f t="shared" si="334"/>
        <v>0</v>
      </c>
    </row>
    <row r="2721" spans="1:11" x14ac:dyDescent="0.25">
      <c r="A2721" s="1">
        <v>45132.81590277778</v>
      </c>
      <c r="B2721">
        <v>-26.17</v>
      </c>
      <c r="C2721">
        <v>6383676</v>
      </c>
      <c r="D2721">
        <f t="shared" si="341"/>
        <v>-30.117500694046633</v>
      </c>
      <c r="E2721">
        <f t="shared" si="336"/>
        <v>6387284.6459029969</v>
      </c>
      <c r="F2721">
        <f t="shared" si="335"/>
        <v>204.55917351713794</v>
      </c>
      <c r="G2721">
        <f t="shared" si="337"/>
        <v>119.81890329000001</v>
      </c>
      <c r="H2721">
        <f t="shared" si="338"/>
        <v>127.38752664421814</v>
      </c>
      <c r="I2721">
        <f t="shared" si="339"/>
        <v>6387717.1530956374</v>
      </c>
      <c r="J2721">
        <f t="shared" si="340"/>
        <v>-27.204000000000001</v>
      </c>
      <c r="K2721">
        <f t="shared" si="334"/>
        <v>0</v>
      </c>
    </row>
    <row r="2722" spans="1:11" x14ac:dyDescent="0.25">
      <c r="A2722" s="1">
        <v>45132.815960648149</v>
      </c>
      <c r="B2722">
        <v>-26.12</v>
      </c>
      <c r="C2722">
        <v>6383795</v>
      </c>
      <c r="D2722">
        <f t="shared" si="341"/>
        <v>-30.092767529139639</v>
      </c>
      <c r="E2722">
        <f t="shared" si="336"/>
        <v>6387396.7883545496</v>
      </c>
      <c r="F2722">
        <f t="shared" si="335"/>
        <v>208.97176601430627</v>
      </c>
      <c r="G2722">
        <f t="shared" si="337"/>
        <v>119.68950184000001</v>
      </c>
      <c r="H2722">
        <f t="shared" si="338"/>
        <v>127.38008297603585</v>
      </c>
      <c r="I2722">
        <f t="shared" si="339"/>
        <v>6387837.190990855</v>
      </c>
      <c r="J2722">
        <f t="shared" si="340"/>
        <v>-27.154</v>
      </c>
      <c r="K2722">
        <f t="shared" si="334"/>
        <v>0</v>
      </c>
    </row>
    <row r="2723" spans="1:11" x14ac:dyDescent="0.25">
      <c r="A2723" s="1">
        <v>45132.816006944442</v>
      </c>
      <c r="B2723">
        <v>-26.05</v>
      </c>
      <c r="C2723">
        <v>6383648</v>
      </c>
      <c r="D2723">
        <f t="shared" si="341"/>
        <v>-30.067629421929855</v>
      </c>
      <c r="E2723">
        <f t="shared" si="336"/>
        <v>6387241.3448753301</v>
      </c>
      <c r="F2723">
        <f t="shared" si="335"/>
        <v>213.37785743893843</v>
      </c>
      <c r="G2723">
        <f t="shared" si="337"/>
        <v>119.50875225000001</v>
      </c>
      <c r="H2723">
        <f t="shared" si="338"/>
        <v>127.37252390576354</v>
      </c>
      <c r="I2723">
        <f t="shared" si="339"/>
        <v>6387691.1677047741</v>
      </c>
      <c r="J2723">
        <f t="shared" si="340"/>
        <v>-27.084</v>
      </c>
      <c r="K2723">
        <f t="shared" si="334"/>
        <v>0</v>
      </c>
    </row>
    <row r="2724" spans="1:11" x14ac:dyDescent="0.25">
      <c r="A2724" s="1">
        <v>45132.816053240742</v>
      </c>
      <c r="B2724">
        <v>-25.98</v>
      </c>
      <c r="C2724">
        <v>6383656</v>
      </c>
      <c r="D2724">
        <f t="shared" si="341"/>
        <v>-30.042077909053692</v>
      </c>
      <c r="E2724">
        <f t="shared" si="336"/>
        <v>6387240.8756082905</v>
      </c>
      <c r="F2724">
        <f t="shared" si="335"/>
        <v>217.79814673192556</v>
      </c>
      <c r="G2724">
        <f t="shared" si="337"/>
        <v>119.32848384000002</v>
      </c>
      <c r="H2724">
        <f t="shared" si="338"/>
        <v>127.36484720693979</v>
      </c>
      <c r="I2724">
        <f t="shared" si="339"/>
        <v>6387700.1028093975</v>
      </c>
      <c r="J2724">
        <f t="shared" si="340"/>
        <v>-27.013999999999999</v>
      </c>
      <c r="K2724">
        <f t="shared" si="334"/>
        <v>0</v>
      </c>
    </row>
    <row r="2725" spans="1:11" x14ac:dyDescent="0.25">
      <c r="A2725" s="1">
        <v>45132.816111111111</v>
      </c>
      <c r="B2725">
        <v>-25.94</v>
      </c>
      <c r="C2725">
        <v>6383731</v>
      </c>
      <c r="D2725">
        <f t="shared" si="341"/>
        <v>-30.016366714120824</v>
      </c>
      <c r="E2725">
        <f t="shared" si="336"/>
        <v>6387309.7220135732</v>
      </c>
      <c r="F2725">
        <f t="shared" si="335"/>
        <v>222.17504079607852</v>
      </c>
      <c r="G2725">
        <f t="shared" si="337"/>
        <v>119.22568936000002</v>
      </c>
      <c r="H2725">
        <f t="shared" si="338"/>
        <v>127.35712933423602</v>
      </c>
      <c r="I2725">
        <f t="shared" si="339"/>
        <v>6387775.9733385509</v>
      </c>
      <c r="J2725">
        <f t="shared" si="340"/>
        <v>-26.974</v>
      </c>
      <c r="K2725">
        <f t="shared" si="334"/>
        <v>0</v>
      </c>
    </row>
    <row r="2726" spans="1:11" x14ac:dyDescent="0.25">
      <c r="A2726" s="1">
        <v>45132.816157407404</v>
      </c>
      <c r="B2726">
        <v>-25.89</v>
      </c>
      <c r="C2726">
        <v>6383834</v>
      </c>
      <c r="D2726">
        <f t="shared" si="341"/>
        <v>-29.990429630169199</v>
      </c>
      <c r="E2726">
        <f t="shared" si="336"/>
        <v>6387405.7827099711</v>
      </c>
      <c r="F2726">
        <f t="shared" si="335"/>
        <v>226.54220882881401</v>
      </c>
      <c r="G2726">
        <f t="shared" si="337"/>
        <v>119.09741721</v>
      </c>
      <c r="H2726">
        <f t="shared" si="338"/>
        <v>127.34935056753197</v>
      </c>
      <c r="I2726">
        <f t="shared" si="339"/>
        <v>6387879.8039454725</v>
      </c>
      <c r="J2726">
        <f t="shared" si="340"/>
        <v>-26.923999999999999</v>
      </c>
      <c r="K2726">
        <f t="shared" si="334"/>
        <v>0</v>
      </c>
    </row>
    <row r="2727" spans="1:11" x14ac:dyDescent="0.25">
      <c r="A2727" s="1">
        <v>45132.816203703704</v>
      </c>
      <c r="B2727">
        <v>-25.84</v>
      </c>
      <c r="C2727">
        <v>6383542</v>
      </c>
      <c r="D2727">
        <f t="shared" si="341"/>
        <v>-29.964262567077697</v>
      </c>
      <c r="E2727">
        <f t="shared" si="336"/>
        <v>6387106.8300561849</v>
      </c>
      <c r="F2727">
        <f t="shared" si="335"/>
        <v>230.88330333471015</v>
      </c>
      <c r="G2727">
        <f t="shared" si="337"/>
        <v>118.96939056000001</v>
      </c>
      <c r="H2727">
        <f t="shared" si="338"/>
        <v>127.34150986320668</v>
      </c>
      <c r="I2727">
        <f t="shared" si="339"/>
        <v>6387588.577740564</v>
      </c>
      <c r="J2727">
        <f t="shared" si="340"/>
        <v>-26.873999999999999</v>
      </c>
      <c r="K2727">
        <f t="shared" si="334"/>
        <v>0</v>
      </c>
    </row>
    <row r="2728" spans="1:11" x14ac:dyDescent="0.25">
      <c r="A2728" s="1">
        <v>45132.816261574073</v>
      </c>
      <c r="B2728">
        <v>-25.8</v>
      </c>
      <c r="C2728">
        <v>6383600</v>
      </c>
      <c r="D2728">
        <f t="shared" si="341"/>
        <v>-29.937951071722939</v>
      </c>
      <c r="E2728">
        <f t="shared" si="336"/>
        <v>6387158.6388009833</v>
      </c>
      <c r="F2728">
        <f t="shared" si="335"/>
        <v>235.17873217620632</v>
      </c>
      <c r="G2728">
        <f t="shared" si="337"/>
        <v>118.86714600000001</v>
      </c>
      <c r="H2728">
        <f t="shared" si="338"/>
        <v>127.33363300604047</v>
      </c>
      <c r="I2728">
        <f t="shared" si="339"/>
        <v>6387647.2868068963</v>
      </c>
      <c r="J2728">
        <f t="shared" si="340"/>
        <v>-26.834</v>
      </c>
      <c r="K2728">
        <f t="shared" si="334"/>
        <v>0</v>
      </c>
    </row>
    <row r="2729" spans="1:11" x14ac:dyDescent="0.25">
      <c r="A2729" s="1">
        <v>45132.816307870373</v>
      </c>
      <c r="B2729">
        <v>-25.73</v>
      </c>
      <c r="C2729">
        <v>6383721</v>
      </c>
      <c r="D2729">
        <f t="shared" si="341"/>
        <v>-29.911249403696662</v>
      </c>
      <c r="E2729">
        <f t="shared" si="336"/>
        <v>6387271.1241990225</v>
      </c>
      <c r="F2729">
        <f t="shared" si="335"/>
        <v>239.48546045465886</v>
      </c>
      <c r="G2729">
        <f t="shared" si="337"/>
        <v>118.68859609</v>
      </c>
      <c r="H2729">
        <f t="shared" si="338"/>
        <v>127.32564664729279</v>
      </c>
      <c r="I2729">
        <f t="shared" si="339"/>
        <v>6387768.9546328085</v>
      </c>
      <c r="J2729">
        <f t="shared" si="340"/>
        <v>-26.763999999999999</v>
      </c>
      <c r="K2729">
        <f t="shared" si="334"/>
        <v>0</v>
      </c>
    </row>
    <row r="2730" spans="1:11" x14ac:dyDescent="0.25">
      <c r="A2730" s="1">
        <v>45132.816365740742</v>
      </c>
      <c r="B2730">
        <v>-25.67</v>
      </c>
      <c r="C2730">
        <v>6383826</v>
      </c>
      <c r="D2730">
        <f t="shared" si="341"/>
        <v>-29.884227014778482</v>
      </c>
      <c r="E2730">
        <f t="shared" si="336"/>
        <v>6387368.3548294995</v>
      </c>
      <c r="F2730">
        <f t="shared" si="335"/>
        <v>243.78795753031034</v>
      </c>
      <c r="G2730">
        <f t="shared" si="337"/>
        <v>118.53593629000001</v>
      </c>
      <c r="H2730">
        <f t="shared" si="338"/>
        <v>127.31757185329167</v>
      </c>
      <c r="I2730">
        <f t="shared" si="339"/>
        <v>6387874.5751777645</v>
      </c>
      <c r="J2730">
        <f t="shared" si="340"/>
        <v>-26.704000000000001</v>
      </c>
      <c r="K2730">
        <f t="shared" si="334"/>
        <v>0</v>
      </c>
    </row>
    <row r="2731" spans="1:11" x14ac:dyDescent="0.25">
      <c r="A2731" s="1">
        <v>45132.816412037035</v>
      </c>
      <c r="B2731">
        <v>-25.62</v>
      </c>
      <c r="C2731">
        <v>6383716</v>
      </c>
      <c r="D2731">
        <f t="shared" si="341"/>
        <v>-29.856975979220152</v>
      </c>
      <c r="E2731">
        <f t="shared" si="336"/>
        <v>6387251.3343653763</v>
      </c>
      <c r="F2731">
        <f t="shared" si="335"/>
        <v>248.08357798148975</v>
      </c>
      <c r="G2731">
        <f t="shared" si="337"/>
        <v>118.40898984</v>
      </c>
      <c r="H2731">
        <f t="shared" si="338"/>
        <v>127.30943636708454</v>
      </c>
      <c r="I2731">
        <f t="shared" si="339"/>
        <v>6387765.1583615215</v>
      </c>
      <c r="J2731">
        <f t="shared" si="340"/>
        <v>-26.654</v>
      </c>
      <c r="K2731">
        <f t="shared" si="334"/>
        <v>0</v>
      </c>
    </row>
    <row r="2732" spans="1:11" x14ac:dyDescent="0.25">
      <c r="A2732" s="1">
        <v>45132.816458333335</v>
      </c>
      <c r="B2732">
        <v>-25.56</v>
      </c>
      <c r="C2732">
        <v>6383658</v>
      </c>
      <c r="D2732">
        <f t="shared" si="341"/>
        <v>-29.829419152803261</v>
      </c>
      <c r="E2732">
        <f t="shared" si="336"/>
        <v>6387185.5369692789</v>
      </c>
      <c r="F2732">
        <f t="shared" si="335"/>
        <v>252.37275294816857</v>
      </c>
      <c r="G2732">
        <f t="shared" si="337"/>
        <v>118.25697816</v>
      </c>
      <c r="H2732">
        <f t="shared" si="338"/>
        <v>127.30121738380694</v>
      </c>
      <c r="I2732">
        <f t="shared" si="339"/>
        <v>6387707.694124951</v>
      </c>
      <c r="J2732">
        <f t="shared" si="340"/>
        <v>-26.593999999999998</v>
      </c>
      <c r="K2732">
        <f t="shared" si="334"/>
        <v>0</v>
      </c>
    </row>
    <row r="2733" spans="1:11" x14ac:dyDescent="0.25">
      <c r="A2733" s="1">
        <v>45132.816516203704</v>
      </c>
      <c r="B2733">
        <v>-25.51</v>
      </c>
      <c r="C2733">
        <v>6383668</v>
      </c>
      <c r="D2733">
        <f t="shared" si="341"/>
        <v>-29.801637120791941</v>
      </c>
      <c r="E2733">
        <f t="shared" si="336"/>
        <v>6387188.4844339537</v>
      </c>
      <c r="F2733">
        <f t="shared" si="335"/>
        <v>256.61881412616106</v>
      </c>
      <c r="G2733">
        <f t="shared" si="337"/>
        <v>118.13057181000001</v>
      </c>
      <c r="H2733">
        <f t="shared" si="338"/>
        <v>127.29293916477269</v>
      </c>
      <c r="I2733">
        <f t="shared" si="339"/>
        <v>6387718.1567951543</v>
      </c>
      <c r="J2733">
        <f t="shared" si="340"/>
        <v>-26.544</v>
      </c>
      <c r="K2733">
        <f t="shared" si="334"/>
        <v>0</v>
      </c>
    </row>
    <row r="2734" spans="1:11" x14ac:dyDescent="0.25">
      <c r="A2734" s="1">
        <v>45132.816562499997</v>
      </c>
      <c r="B2734">
        <v>-25.45</v>
      </c>
      <c r="C2734">
        <v>6383708</v>
      </c>
      <c r="D2734">
        <f t="shared" si="341"/>
        <v>-29.773552628607074</v>
      </c>
      <c r="E2734">
        <f t="shared" si="336"/>
        <v>6387220.6601659125</v>
      </c>
      <c r="F2734">
        <f t="shared" si="335"/>
        <v>260.85771915242043</v>
      </c>
      <c r="G2734">
        <f t="shared" si="337"/>
        <v>117.97920825</v>
      </c>
      <c r="H2734">
        <f t="shared" si="338"/>
        <v>127.2845789175569</v>
      </c>
      <c r="I2734">
        <f t="shared" si="339"/>
        <v>6387758.5718283644</v>
      </c>
      <c r="J2734">
        <f t="shared" si="340"/>
        <v>-26.483999999999998</v>
      </c>
      <c r="K2734">
        <f t="shared" si="334"/>
        <v>0</v>
      </c>
    </row>
    <row r="2735" spans="1:11" x14ac:dyDescent="0.25">
      <c r="A2735" s="1">
        <v>45132.816608796296</v>
      </c>
      <c r="B2735">
        <v>-25.39</v>
      </c>
      <c r="C2735">
        <v>6383833</v>
      </c>
      <c r="D2735">
        <f t="shared" si="341"/>
        <v>-29.745161586843942</v>
      </c>
      <c r="E2735">
        <f t="shared" si="336"/>
        <v>6387337.8187952433</v>
      </c>
      <c r="F2735">
        <f t="shared" si="335"/>
        <v>265.10950006029259</v>
      </c>
      <c r="G2735">
        <f t="shared" si="337"/>
        <v>117.82819821000001</v>
      </c>
      <c r="H2735">
        <f t="shared" si="338"/>
        <v>127.27613568959603</v>
      </c>
      <c r="I2735">
        <f t="shared" si="339"/>
        <v>6387883.9587222962</v>
      </c>
      <c r="J2735">
        <f t="shared" si="340"/>
        <v>-26.423999999999999</v>
      </c>
      <c r="K2735">
        <f t="shared" si="334"/>
        <v>0</v>
      </c>
    </row>
    <row r="2736" spans="1:11" x14ac:dyDescent="0.25">
      <c r="A2736" s="1">
        <v>45132.816666666666</v>
      </c>
      <c r="B2736">
        <v>-25.34</v>
      </c>
      <c r="C2736">
        <v>6383628</v>
      </c>
      <c r="D2736">
        <f t="shared" si="341"/>
        <v>-29.716550765002843</v>
      </c>
      <c r="E2736">
        <f t="shared" si="336"/>
        <v>6387125.7160773445</v>
      </c>
      <c r="F2736">
        <f t="shared" si="335"/>
        <v>269.33686611018419</v>
      </c>
      <c r="G2736">
        <f t="shared" si="337"/>
        <v>117.70262656</v>
      </c>
      <c r="H2736">
        <f t="shared" si="338"/>
        <v>127.26763551640357</v>
      </c>
      <c r="I2736">
        <f t="shared" si="339"/>
        <v>6387679.2920176759</v>
      </c>
      <c r="J2736">
        <f t="shared" si="340"/>
        <v>-26.373999999999999</v>
      </c>
      <c r="K2736">
        <f t="shared" si="334"/>
        <v>0</v>
      </c>
    </row>
    <row r="2737" spans="1:11" x14ac:dyDescent="0.25">
      <c r="A2737" s="1">
        <v>45132.816712962966</v>
      </c>
      <c r="B2737">
        <v>-25.28</v>
      </c>
      <c r="C2737">
        <v>6383699</v>
      </c>
      <c r="D2737">
        <f t="shared" si="341"/>
        <v>-29.687642737506376</v>
      </c>
      <c r="E2737">
        <f t="shared" si="336"/>
        <v>6387188.8496356169</v>
      </c>
      <c r="F2737">
        <f t="shared" si="335"/>
        <v>273.53933593163856</v>
      </c>
      <c r="G2737">
        <f t="shared" si="337"/>
        <v>117.55226464</v>
      </c>
      <c r="H2737">
        <f t="shared" si="338"/>
        <v>127.25905562429365</v>
      </c>
      <c r="I2737">
        <f t="shared" si="339"/>
        <v>6387750.5607144181</v>
      </c>
      <c r="J2737">
        <f t="shared" si="340"/>
        <v>-26.314</v>
      </c>
      <c r="K2737">
        <f t="shared" si="334"/>
        <v>0</v>
      </c>
    </row>
    <row r="2738" spans="1:11" x14ac:dyDescent="0.25">
      <c r="A2738" s="1">
        <v>45132.816759259258</v>
      </c>
      <c r="B2738">
        <v>-25.23</v>
      </c>
      <c r="C2738">
        <v>6383567</v>
      </c>
      <c r="D2738">
        <f t="shared" si="341"/>
        <v>-29.658518307211551</v>
      </c>
      <c r="E2738">
        <f t="shared" si="336"/>
        <v>6387049.7177423649</v>
      </c>
      <c r="F2738">
        <f t="shared" si="335"/>
        <v>277.69829206672489</v>
      </c>
      <c r="G2738">
        <f t="shared" si="337"/>
        <v>117.42723309</v>
      </c>
      <c r="H2738">
        <f t="shared" si="338"/>
        <v>127.25042022514874</v>
      </c>
      <c r="I2738">
        <f t="shared" si="339"/>
        <v>6387618.7572099147</v>
      </c>
      <c r="J2738">
        <f t="shared" si="340"/>
        <v>-26.263999999999999</v>
      </c>
      <c r="K2738">
        <f t="shared" si="334"/>
        <v>0</v>
      </c>
    </row>
    <row r="2739" spans="1:11" x14ac:dyDescent="0.25">
      <c r="A2739" s="1">
        <v>45132.816817129627</v>
      </c>
      <c r="B2739">
        <v>-25.16</v>
      </c>
      <c r="C2739">
        <v>6383792</v>
      </c>
      <c r="D2739">
        <f t="shared" si="341"/>
        <v>-29.629014773695129</v>
      </c>
      <c r="E2739">
        <f t="shared" si="336"/>
        <v>6387266.0790579496</v>
      </c>
      <c r="F2739">
        <f t="shared" si="335"/>
        <v>281.85165261858282</v>
      </c>
      <c r="G2739">
        <f t="shared" si="337"/>
        <v>117.25260136</v>
      </c>
      <c r="H2739">
        <f t="shared" si="338"/>
        <v>127.24168134724384</v>
      </c>
      <c r="I2739">
        <f t="shared" si="339"/>
        <v>6387843.8973090854</v>
      </c>
      <c r="J2739">
        <f t="shared" si="340"/>
        <v>-26.193999999999999</v>
      </c>
      <c r="K2739">
        <f t="shared" si="334"/>
        <v>0</v>
      </c>
    </row>
    <row r="2740" spans="1:11" x14ac:dyDescent="0.25">
      <c r="A2740" s="1">
        <v>45132.816863425927</v>
      </c>
      <c r="B2740">
        <v>-25.1</v>
      </c>
      <c r="C2740">
        <v>6383648</v>
      </c>
      <c r="D2740">
        <f t="shared" si="341"/>
        <v>-29.599207206671824</v>
      </c>
      <c r="E2740">
        <f t="shared" si="336"/>
        <v>6387114.164841285</v>
      </c>
      <c r="F2740">
        <f t="shared" si="335"/>
        <v>285.98264739373599</v>
      </c>
      <c r="G2740">
        <f t="shared" si="337"/>
        <v>117.1033</v>
      </c>
      <c r="H2740">
        <f t="shared" si="338"/>
        <v>127.23286153778753</v>
      </c>
      <c r="I2740">
        <f t="shared" si="339"/>
        <v>6387699.9744795486</v>
      </c>
      <c r="J2740">
        <f t="shared" si="340"/>
        <v>-26.134</v>
      </c>
      <c r="K2740">
        <f t="shared" si="334"/>
        <v>0</v>
      </c>
    </row>
    <row r="2741" spans="1:11" x14ac:dyDescent="0.25">
      <c r="A2741" s="1">
        <v>45132.81690972222</v>
      </c>
      <c r="B2741">
        <v>-25.04</v>
      </c>
      <c r="C2741">
        <v>6383867</v>
      </c>
      <c r="D2741">
        <f t="shared" si="341"/>
        <v>-29.569103809016319</v>
      </c>
      <c r="E2741">
        <f t="shared" si="336"/>
        <v>6387325.2353799352</v>
      </c>
      <c r="F2741">
        <f t="shared" si="335"/>
        <v>290.10819017385103</v>
      </c>
      <c r="G2741">
        <f t="shared" si="337"/>
        <v>116.95435216</v>
      </c>
      <c r="H2741">
        <f t="shared" si="338"/>
        <v>127.22396350070636</v>
      </c>
      <c r="I2741">
        <f t="shared" si="339"/>
        <v>6387919.0067739207</v>
      </c>
      <c r="J2741">
        <f t="shared" si="340"/>
        <v>-26.073999999999998</v>
      </c>
      <c r="K2741">
        <f t="shared" si="334"/>
        <v>0</v>
      </c>
    </row>
    <row r="2742" spans="1:11" x14ac:dyDescent="0.25">
      <c r="A2742" s="1">
        <v>45132.816967592589</v>
      </c>
      <c r="B2742">
        <v>-25</v>
      </c>
      <c r="C2742">
        <v>6383735</v>
      </c>
      <c r="D2742">
        <f t="shared" si="341"/>
        <v>-29.538877453658632</v>
      </c>
      <c r="E2742">
        <f t="shared" si="336"/>
        <v>6387186.7729095668</v>
      </c>
      <c r="F2742">
        <f t="shared" si="335"/>
        <v>294.18955675957255</v>
      </c>
      <c r="G2742">
        <f t="shared" si="337"/>
        <v>116.85525000000001</v>
      </c>
      <c r="H2742">
        <f t="shared" si="338"/>
        <v>127.21503852899259</v>
      </c>
      <c r="I2742">
        <f t="shared" si="339"/>
        <v>6387786.9789901301</v>
      </c>
      <c r="J2742">
        <f t="shared" si="340"/>
        <v>-26.033999999999999</v>
      </c>
      <c r="K2742">
        <f t="shared" si="334"/>
        <v>0</v>
      </c>
    </row>
    <row r="2743" spans="1:11" x14ac:dyDescent="0.25">
      <c r="A2743" s="1">
        <v>45132.817013888889</v>
      </c>
      <c r="B2743">
        <v>-24.93</v>
      </c>
      <c r="C2743">
        <v>6383715</v>
      </c>
      <c r="D2743">
        <f t="shared" si="341"/>
        <v>-29.508285097271916</v>
      </c>
      <c r="E2743">
        <f t="shared" si="336"/>
        <v>6387158.091602426</v>
      </c>
      <c r="F2743">
        <f t="shared" si="335"/>
        <v>298.17298926384831</v>
      </c>
      <c r="G2743">
        <f t="shared" si="337"/>
        <v>116.68219929</v>
      </c>
      <c r="H2743">
        <f t="shared" si="338"/>
        <v>127.20601508835443</v>
      </c>
      <c r="I2743">
        <f t="shared" si="339"/>
        <v>6387766.8043485796</v>
      </c>
      <c r="J2743">
        <f t="shared" si="340"/>
        <v>-25.963999999999999</v>
      </c>
      <c r="K2743">
        <f t="shared" si="334"/>
        <v>0</v>
      </c>
    </row>
    <row r="2744" spans="1:11" x14ac:dyDescent="0.25">
      <c r="A2744" s="1">
        <v>45132.817060185182</v>
      </c>
      <c r="B2744">
        <v>-24.87</v>
      </c>
      <c r="C2744">
        <v>6383737</v>
      </c>
      <c r="D2744">
        <f t="shared" si="341"/>
        <v>-29.47739533757246</v>
      </c>
      <c r="E2744">
        <f t="shared" si="336"/>
        <v>6387172.1262487024</v>
      </c>
      <c r="F2744">
        <f t="shared" si="335"/>
        <v>302.13140143814337</v>
      </c>
      <c r="G2744">
        <f t="shared" si="337"/>
        <v>116.53425309000001</v>
      </c>
      <c r="H2744">
        <f t="shared" si="338"/>
        <v>127.19691372612647</v>
      </c>
      <c r="I2744">
        <f t="shared" si="339"/>
        <v>6387788.565113062</v>
      </c>
      <c r="J2744">
        <f t="shared" si="340"/>
        <v>-25.904</v>
      </c>
      <c r="K2744">
        <f t="shared" si="334"/>
        <v>0</v>
      </c>
    </row>
    <row r="2745" spans="1:11" x14ac:dyDescent="0.25">
      <c r="A2745" s="1">
        <v>45132.817118055558</v>
      </c>
      <c r="B2745">
        <v>-24.82</v>
      </c>
      <c r="C2745">
        <v>6383745</v>
      </c>
      <c r="D2745">
        <f t="shared" si="341"/>
        <v>-29.446302373559774</v>
      </c>
      <c r="E2745">
        <f t="shared" si="336"/>
        <v>6387172.8804148892</v>
      </c>
      <c r="F2745">
        <f t="shared" si="335"/>
        <v>306.06546121671124</v>
      </c>
      <c r="G2745">
        <f t="shared" si="337"/>
        <v>116.41123464</v>
      </c>
      <c r="H2745">
        <f t="shared" si="338"/>
        <v>127.18776243624633</v>
      </c>
      <c r="I2745">
        <f t="shared" si="339"/>
        <v>6387796.2747721309</v>
      </c>
      <c r="J2745">
        <f t="shared" si="340"/>
        <v>-25.853999999999999</v>
      </c>
      <c r="K2745">
        <f t="shared" si="334"/>
        <v>0</v>
      </c>
    </row>
    <row r="2746" spans="1:11" x14ac:dyDescent="0.25">
      <c r="A2746" s="1">
        <v>45132.817164351851</v>
      </c>
      <c r="B2746">
        <v>-24.76</v>
      </c>
      <c r="C2746">
        <v>6383972</v>
      </c>
      <c r="D2746">
        <f t="shared" si="341"/>
        <v>-29.41492823355641</v>
      </c>
      <c r="E2746">
        <f t="shared" si="336"/>
        <v>6387391.8953500632</v>
      </c>
      <c r="F2746">
        <f t="shared" si="335"/>
        <v>309.97578492575536</v>
      </c>
      <c r="G2746">
        <f t="shared" si="337"/>
        <v>116.26393656</v>
      </c>
      <c r="H2746">
        <f t="shared" si="338"/>
        <v>127.17853850340444</v>
      </c>
      <c r="I2746">
        <f t="shared" si="339"/>
        <v>6388022.9233678523</v>
      </c>
      <c r="J2746">
        <f t="shared" si="340"/>
        <v>-25.794</v>
      </c>
      <c r="K2746">
        <f t="shared" si="334"/>
        <v>0</v>
      </c>
    </row>
    <row r="2747" spans="1:11" x14ac:dyDescent="0.25">
      <c r="A2747" s="1">
        <v>45132.817210648151</v>
      </c>
      <c r="B2747">
        <v>-24.7</v>
      </c>
      <c r="C2747">
        <v>6383885</v>
      </c>
      <c r="D2747">
        <f t="shared" si="341"/>
        <v>-29.383268130325199</v>
      </c>
      <c r="E2747">
        <f t="shared" si="336"/>
        <v>6387296.8967104228</v>
      </c>
      <c r="F2747">
        <f t="shared" si="335"/>
        <v>313.88170082737264</v>
      </c>
      <c r="G2747">
        <f t="shared" si="337"/>
        <v>116.116992</v>
      </c>
      <c r="H2747">
        <f t="shared" si="338"/>
        <v>127.16924079562035</v>
      </c>
      <c r="I2747">
        <f t="shared" si="339"/>
        <v>6387935.5296010552</v>
      </c>
      <c r="J2747">
        <f t="shared" si="340"/>
        <v>-25.733999999999998</v>
      </c>
      <c r="K2747">
        <f t="shared" si="334"/>
        <v>0</v>
      </c>
    </row>
    <row r="2748" spans="1:11" x14ac:dyDescent="0.25">
      <c r="A2748" s="1">
        <v>45132.81726851852</v>
      </c>
      <c r="B2748">
        <v>-24.64</v>
      </c>
      <c r="C2748">
        <v>6383613</v>
      </c>
      <c r="D2748">
        <f t="shared" si="341"/>
        <v>-29.351323898336094</v>
      </c>
      <c r="E2748">
        <f t="shared" si="336"/>
        <v>6387016.8848011969</v>
      </c>
      <c r="F2748">
        <f t="shared" si="335"/>
        <v>317.78393762241825</v>
      </c>
      <c r="G2748">
        <f t="shared" si="337"/>
        <v>115.97040096000001</v>
      </c>
      <c r="H2748">
        <f t="shared" si="338"/>
        <v>127.15987013102357</v>
      </c>
      <c r="I2748">
        <f t="shared" si="339"/>
        <v>6387663.0944727091</v>
      </c>
      <c r="J2748">
        <f t="shared" si="340"/>
        <v>-25.673999999999999</v>
      </c>
      <c r="K2748">
        <f t="shared" ref="K2748:K2811" si="342">(F2749-F2691)*L$8</f>
        <v>0</v>
      </c>
    </row>
    <row r="2749" spans="1:11" x14ac:dyDescent="0.25">
      <c r="A2749" s="1">
        <v>45132.817314814813</v>
      </c>
      <c r="B2749">
        <v>-24.58</v>
      </c>
      <c r="C2749">
        <v>6383924</v>
      </c>
      <c r="D2749">
        <f t="shared" si="341"/>
        <v>-29.31909736581229</v>
      </c>
      <c r="E2749">
        <f t="shared" si="336"/>
        <v>6387319.8599252114</v>
      </c>
      <c r="F2749">
        <f t="shared" ref="F2749:F2812" si="343">(D2749-D2691)*L$6</f>
        <v>321.6824836376552</v>
      </c>
      <c r="G2749">
        <f t="shared" si="337"/>
        <v>115.82416344000001</v>
      </c>
      <c r="H2749">
        <f t="shared" si="338"/>
        <v>127.15042732600537</v>
      </c>
      <c r="I2749">
        <f t="shared" si="339"/>
        <v>6387973.6182425134</v>
      </c>
      <c r="J2749">
        <f t="shared" si="340"/>
        <v>-25.613999999999997</v>
      </c>
      <c r="K2749">
        <f t="shared" si="342"/>
        <v>0</v>
      </c>
    </row>
    <row r="2750" spans="1:11" x14ac:dyDescent="0.25">
      <c r="A2750" s="1">
        <v>45132.817361111112</v>
      </c>
      <c r="B2750">
        <v>-24.52</v>
      </c>
      <c r="C2750">
        <v>6383859</v>
      </c>
      <c r="D2750">
        <f t="shared" si="341"/>
        <v>-29.286590354719024</v>
      </c>
      <c r="E2750">
        <f t="shared" si="336"/>
        <v>6387246.8223828981</v>
      </c>
      <c r="F2750">
        <f t="shared" si="343"/>
        <v>325.55880439853036</v>
      </c>
      <c r="G2750">
        <f t="shared" si="337"/>
        <v>115.67827944000001</v>
      </c>
      <c r="H2750">
        <f t="shared" si="338"/>
        <v>127.14091319517243</v>
      </c>
      <c r="I2750">
        <f t="shared" si="339"/>
        <v>6387908.0826464705</v>
      </c>
      <c r="J2750">
        <f t="shared" si="340"/>
        <v>-25.553999999999998</v>
      </c>
      <c r="K2750">
        <f t="shared" si="342"/>
        <v>0</v>
      </c>
    </row>
    <row r="2751" spans="1:11" x14ac:dyDescent="0.25">
      <c r="A2751" s="1">
        <v>45132.817418981482</v>
      </c>
      <c r="B2751">
        <v>-24.45</v>
      </c>
      <c r="C2751">
        <v>6383618</v>
      </c>
      <c r="D2751">
        <f t="shared" si="341"/>
        <v>-29.253718234100294</v>
      </c>
      <c r="E2751">
        <f t="shared" si="336"/>
        <v>6386997.0539390612</v>
      </c>
      <c r="F2751">
        <f t="shared" si="343"/>
        <v>329.43206300827188</v>
      </c>
      <c r="G2751">
        <f t="shared" si="337"/>
        <v>115.50852825000001</v>
      </c>
      <c r="H2751">
        <f t="shared" si="338"/>
        <v>127.13130329393903</v>
      </c>
      <c r="I2751">
        <f t="shared" si="339"/>
        <v>6387666.4953883039</v>
      </c>
      <c r="J2751">
        <f t="shared" si="340"/>
        <v>-25.483999999999998</v>
      </c>
      <c r="K2751">
        <f t="shared" si="342"/>
        <v>0</v>
      </c>
    </row>
    <row r="2752" spans="1:11" x14ac:dyDescent="0.25">
      <c r="A2752" s="1">
        <v>45132.817465277774</v>
      </c>
      <c r="B2752">
        <v>-24.39</v>
      </c>
      <c r="C2752">
        <v>6383871</v>
      </c>
      <c r="D2752">
        <f t="shared" si="341"/>
        <v>-29.220562948580497</v>
      </c>
      <c r="E2752">
        <f t="shared" si="336"/>
        <v>6387241.9837900046</v>
      </c>
      <c r="F2752">
        <f t="shared" si="343"/>
        <v>333.32103801707063</v>
      </c>
      <c r="G2752">
        <f t="shared" si="337"/>
        <v>115.36341021000001</v>
      </c>
      <c r="H2752">
        <f t="shared" si="338"/>
        <v>127.12162190776699</v>
      </c>
      <c r="I2752">
        <f t="shared" si="339"/>
        <v>6387918.8863930982</v>
      </c>
      <c r="J2752">
        <f t="shared" si="340"/>
        <v>-25.423999999999999</v>
      </c>
      <c r="K2752">
        <f t="shared" si="342"/>
        <v>0</v>
      </c>
    </row>
    <row r="2753" spans="1:11" x14ac:dyDescent="0.25">
      <c r="A2753" s="1">
        <v>45132.817511574074</v>
      </c>
      <c r="B2753">
        <v>-24.34</v>
      </c>
      <c r="C2753">
        <v>6383810</v>
      </c>
      <c r="D2753">
        <f t="shared" si="341"/>
        <v>-29.18721994197573</v>
      </c>
      <c r="E2753">
        <f t="shared" si="336"/>
        <v>6387173.6154489387</v>
      </c>
      <c r="F2753">
        <f t="shared" si="343"/>
        <v>337.16855238518252</v>
      </c>
      <c r="G2753">
        <f t="shared" si="337"/>
        <v>115.24274856</v>
      </c>
      <c r="H2753">
        <f t="shared" si="338"/>
        <v>127.11189714782128</v>
      </c>
      <c r="I2753">
        <f t="shared" si="339"/>
        <v>6387857.2114516813</v>
      </c>
      <c r="J2753">
        <f t="shared" si="340"/>
        <v>-25.373999999999999</v>
      </c>
      <c r="K2753">
        <f t="shared" si="342"/>
        <v>0</v>
      </c>
    </row>
    <row r="2754" spans="1:11" x14ac:dyDescent="0.25">
      <c r="A2754" s="1">
        <v>45132.817569444444</v>
      </c>
      <c r="B2754">
        <v>-24.29</v>
      </c>
      <c r="C2754">
        <v>6383700</v>
      </c>
      <c r="D2754">
        <f t="shared" si="341"/>
        <v>-29.153697486200873</v>
      </c>
      <c r="E2754">
        <f t="shared" si="336"/>
        <v>6387056.241652987</v>
      </c>
      <c r="F2754">
        <f t="shared" si="343"/>
        <v>340.99013071855603</v>
      </c>
      <c r="G2754">
        <f t="shared" si="337"/>
        <v>115.12233241000001</v>
      </c>
      <c r="H2754">
        <f t="shared" si="338"/>
        <v>127.1021316161725</v>
      </c>
      <c r="I2754">
        <f t="shared" si="339"/>
        <v>6387746.4872257076</v>
      </c>
      <c r="J2754">
        <f t="shared" si="340"/>
        <v>-25.323999999999998</v>
      </c>
      <c r="K2754">
        <f t="shared" si="342"/>
        <v>0</v>
      </c>
    </row>
    <row r="2755" spans="1:11" x14ac:dyDescent="0.25">
      <c r="A2755" s="1">
        <v>45132.817615740743</v>
      </c>
      <c r="B2755">
        <v>-24.22</v>
      </c>
      <c r="C2755">
        <v>6384092</v>
      </c>
      <c r="D2755">
        <f t="shared" si="341"/>
        <v>-29.119823107489431</v>
      </c>
      <c r="E2755">
        <f t="shared" ref="E2755:E2818" si="344">C2755-(D2755)*G2755</f>
        <v>6387439.4448698983</v>
      </c>
      <c r="F2755">
        <f t="shared" si="343"/>
        <v>344.80805853463272</v>
      </c>
      <c r="G2755">
        <f t="shared" ref="G2755:G2818" si="345">0.0491*B2755^2-0.02059*B2755+85.653</f>
        <v>114.95416224</v>
      </c>
      <c r="H2755">
        <f t="shared" ref="H2755:H2818" si="346">0.00516*D2755^2+0.009726*D2755+123</f>
        <v>127.09227534516377</v>
      </c>
      <c r="I2755">
        <f t="shared" ref="I2755:I2818" si="347">C2755-D2755*H2755+F2755-K2755</f>
        <v>6388137.7126349146</v>
      </c>
      <c r="J2755">
        <f t="shared" ref="J2755:J2818" si="348">B2755-1.034</f>
        <v>-25.253999999999998</v>
      </c>
      <c r="K2755">
        <f t="shared" si="342"/>
        <v>0</v>
      </c>
    </row>
    <row r="2756" spans="1:11" x14ac:dyDescent="0.25">
      <c r="A2756" s="1">
        <v>45132.817673611113</v>
      </c>
      <c r="B2756">
        <v>-24.16</v>
      </c>
      <c r="C2756">
        <v>6383878</v>
      </c>
      <c r="D2756">
        <f t="shared" ref="D2756:D2819" si="349">D2755+(J2756-D2755)/G2755</f>
        <v>-29.085671902948501</v>
      </c>
      <c r="E2756">
        <f t="shared" si="344"/>
        <v>6387217.3376068315</v>
      </c>
      <c r="F2756">
        <f t="shared" si="343"/>
        <v>348.62333410590543</v>
      </c>
      <c r="G2756">
        <f t="shared" si="345"/>
        <v>114.81039936000001</v>
      </c>
      <c r="H2756">
        <f t="shared" si="346"/>
        <v>127.08235051490912</v>
      </c>
      <c r="I2756">
        <f t="shared" si="347"/>
        <v>6387922.8988858378</v>
      </c>
      <c r="J2756">
        <f t="shared" si="348"/>
        <v>-25.193999999999999</v>
      </c>
      <c r="K2756">
        <f t="shared" si="342"/>
        <v>0</v>
      </c>
    </row>
    <row r="2757" spans="1:11" x14ac:dyDescent="0.25">
      <c r="A2757" s="1">
        <v>45132.817719907405</v>
      </c>
      <c r="B2757">
        <v>-24.11</v>
      </c>
      <c r="C2757">
        <v>6383742</v>
      </c>
      <c r="D2757">
        <f t="shared" si="349"/>
        <v>-29.051339891868313</v>
      </c>
      <c r="E2757">
        <f t="shared" si="344"/>
        <v>6387073.9233600004</v>
      </c>
      <c r="F2757">
        <f t="shared" si="343"/>
        <v>352.43383095468852</v>
      </c>
      <c r="G2757">
        <f t="shared" si="345"/>
        <v>114.69086701000001</v>
      </c>
      <c r="H2757">
        <f t="shared" si="346"/>
        <v>127.07238527169804</v>
      </c>
      <c r="I2757">
        <f t="shared" si="347"/>
        <v>6387786.0568863535</v>
      </c>
      <c r="J2757">
        <f t="shared" si="348"/>
        <v>-25.143999999999998</v>
      </c>
      <c r="K2757">
        <f t="shared" si="342"/>
        <v>0</v>
      </c>
    </row>
    <row r="2758" spans="1:11" x14ac:dyDescent="0.25">
      <c r="A2758" s="1">
        <v>45132.817766203705</v>
      </c>
      <c r="B2758">
        <v>-24.04</v>
      </c>
      <c r="C2758">
        <v>6383710</v>
      </c>
      <c r="D2758">
        <f t="shared" si="349"/>
        <v>-29.016661107100546</v>
      </c>
      <c r="E2758">
        <f t="shared" si="344"/>
        <v>6387033.1021861723</v>
      </c>
      <c r="F2758">
        <f t="shared" si="343"/>
        <v>356.2415234521053</v>
      </c>
      <c r="G2758">
        <f t="shared" si="345"/>
        <v>114.52393416000001</v>
      </c>
      <c r="H2758">
        <f t="shared" si="346"/>
        <v>127.06233172258264</v>
      </c>
      <c r="I2758">
        <f t="shared" si="347"/>
        <v>6387753.1661425242</v>
      </c>
      <c r="J2758">
        <f t="shared" si="348"/>
        <v>-25.073999999999998</v>
      </c>
      <c r="K2758">
        <f t="shared" si="342"/>
        <v>0</v>
      </c>
    </row>
    <row r="2759" spans="1:11" x14ac:dyDescent="0.25">
      <c r="A2759" s="1">
        <v>45132.817824074074</v>
      </c>
      <c r="B2759">
        <v>-23.98</v>
      </c>
      <c r="C2759">
        <v>6383847</v>
      </c>
      <c r="D2759">
        <f t="shared" si="349"/>
        <v>-28.98171067393163</v>
      </c>
      <c r="E2759">
        <f t="shared" si="344"/>
        <v>6387161.9637677148</v>
      </c>
      <c r="F2759">
        <f t="shared" si="343"/>
        <v>360.04651309146834</v>
      </c>
      <c r="G2759">
        <f t="shared" si="345"/>
        <v>114.38123184</v>
      </c>
      <c r="H2759">
        <f t="shared" si="346"/>
        <v>127.05221197849676</v>
      </c>
      <c r="I2759">
        <f t="shared" si="347"/>
        <v>6387889.2369611356</v>
      </c>
      <c r="J2759">
        <f t="shared" si="348"/>
        <v>-25.013999999999999</v>
      </c>
      <c r="K2759">
        <f t="shared" si="342"/>
        <v>0</v>
      </c>
    </row>
    <row r="2760" spans="1:11" x14ac:dyDescent="0.25">
      <c r="A2760" s="1">
        <v>45132.817870370367</v>
      </c>
      <c r="B2760">
        <v>-23.92</v>
      </c>
      <c r="C2760">
        <v>6383749</v>
      </c>
      <c r="D2760">
        <f t="shared" si="349"/>
        <v>-28.946497635838409</v>
      </c>
      <c r="E2760">
        <f t="shared" si="344"/>
        <v>6387055.8155578384</v>
      </c>
      <c r="F2760">
        <f t="shared" si="343"/>
        <v>363.84803591472257</v>
      </c>
      <c r="G2760">
        <f t="shared" si="345"/>
        <v>114.23888304</v>
      </c>
      <c r="H2760">
        <f t="shared" si="346"/>
        <v>127.04202894696289</v>
      </c>
      <c r="I2760">
        <f t="shared" si="347"/>
        <v>6387790.2698264802</v>
      </c>
      <c r="J2760">
        <f t="shared" si="348"/>
        <v>-24.954000000000001</v>
      </c>
      <c r="K2760">
        <f t="shared" si="342"/>
        <v>0</v>
      </c>
    </row>
    <row r="2761" spans="1:11" x14ac:dyDescent="0.25">
      <c r="A2761" s="1">
        <v>45132.817916666667</v>
      </c>
      <c r="B2761">
        <v>-23.87</v>
      </c>
      <c r="C2761">
        <v>6383763</v>
      </c>
      <c r="D2761">
        <f t="shared" si="349"/>
        <v>-28.911111281137945</v>
      </c>
      <c r="E2761">
        <f t="shared" si="344"/>
        <v>6387062.3513159836</v>
      </c>
      <c r="F2761">
        <f t="shared" si="343"/>
        <v>367.60718333271211</v>
      </c>
      <c r="G2761">
        <f t="shared" si="345"/>
        <v>114.12052909000001</v>
      </c>
      <c r="H2761">
        <f t="shared" si="346"/>
        <v>127.03180868611301</v>
      </c>
      <c r="I2761">
        <f t="shared" si="347"/>
        <v>6387803.2379405014</v>
      </c>
      <c r="J2761">
        <f t="shared" si="348"/>
        <v>-24.904</v>
      </c>
      <c r="K2761">
        <f t="shared" si="342"/>
        <v>0</v>
      </c>
    </row>
    <row r="2762" spans="1:11" x14ac:dyDescent="0.25">
      <c r="A2762" s="1">
        <v>45132.817974537036</v>
      </c>
      <c r="B2762">
        <v>-23.81</v>
      </c>
      <c r="C2762">
        <v>6383714</v>
      </c>
      <c r="D2762">
        <f t="shared" si="349"/>
        <v>-28.875472546253263</v>
      </c>
      <c r="E2762">
        <f t="shared" si="344"/>
        <v>6387005.1925306069</v>
      </c>
      <c r="F2762">
        <f t="shared" si="343"/>
        <v>371.36044582885069</v>
      </c>
      <c r="G2762">
        <f t="shared" si="345"/>
        <v>113.97882841000001</v>
      </c>
      <c r="H2762">
        <f t="shared" si="346"/>
        <v>127.02152859422537</v>
      </c>
      <c r="I2762">
        <f t="shared" si="347"/>
        <v>6387753.1671075346</v>
      </c>
      <c r="J2762">
        <f t="shared" si="348"/>
        <v>-24.843999999999998</v>
      </c>
      <c r="K2762">
        <f t="shared" si="342"/>
        <v>0</v>
      </c>
    </row>
    <row r="2763" spans="1:11" x14ac:dyDescent="0.25">
      <c r="A2763" s="1">
        <v>45132.818020833336</v>
      </c>
      <c r="B2763">
        <v>-23.76</v>
      </c>
      <c r="C2763">
        <v>6383825</v>
      </c>
      <c r="D2763">
        <f t="shared" si="349"/>
        <v>-28.839663505195468</v>
      </c>
      <c r="E2763">
        <f t="shared" si="344"/>
        <v>6387108.7133462708</v>
      </c>
      <c r="F2763">
        <f t="shared" si="343"/>
        <v>375.09030201411201</v>
      </c>
      <c r="G2763">
        <f t="shared" si="345"/>
        <v>113.86101456</v>
      </c>
      <c r="H2763">
        <f t="shared" si="346"/>
        <v>127.01121257878785</v>
      </c>
      <c r="I2763">
        <f t="shared" si="347"/>
        <v>6387863.0509341732</v>
      </c>
      <c r="J2763">
        <f t="shared" si="348"/>
        <v>-24.794</v>
      </c>
      <c r="K2763">
        <f t="shared" si="342"/>
        <v>0</v>
      </c>
    </row>
    <row r="2764" spans="1:11" x14ac:dyDescent="0.25">
      <c r="A2764" s="1">
        <v>45132.818067129629</v>
      </c>
      <c r="B2764">
        <v>-23.64</v>
      </c>
      <c r="C2764">
        <v>6383966</v>
      </c>
      <c r="D2764">
        <f t="shared" si="349"/>
        <v>-28.803077993277334</v>
      </c>
      <c r="E2764">
        <f t="shared" si="344"/>
        <v>6387237.4323694557</v>
      </c>
      <c r="F2764">
        <f t="shared" si="343"/>
        <v>378.93655363768175</v>
      </c>
      <c r="G2764">
        <f t="shared" si="345"/>
        <v>113.57926296000001</v>
      </c>
      <c r="H2764">
        <f t="shared" si="346"/>
        <v>127.00068654117337</v>
      </c>
      <c r="I2764">
        <f t="shared" si="347"/>
        <v>6388002.947233283</v>
      </c>
      <c r="J2764">
        <f t="shared" si="348"/>
        <v>-24.673999999999999</v>
      </c>
      <c r="K2764">
        <f t="shared" si="342"/>
        <v>0</v>
      </c>
    </row>
    <row r="2765" spans="1:11" x14ac:dyDescent="0.25">
      <c r="A2765" s="1">
        <v>45132.818171296298</v>
      </c>
      <c r="B2765">
        <v>-23.58</v>
      </c>
      <c r="C2765">
        <v>6383677</v>
      </c>
      <c r="D2765">
        <f t="shared" si="349"/>
        <v>-28.766195574038949</v>
      </c>
      <c r="E2765">
        <f t="shared" si="344"/>
        <v>6386940.206084786</v>
      </c>
      <c r="F2765">
        <f t="shared" si="343"/>
        <v>382.78928345084046</v>
      </c>
      <c r="G2765">
        <f t="shared" si="345"/>
        <v>113.43891744</v>
      </c>
      <c r="H2765">
        <f t="shared" si="346"/>
        <v>126.99008906211481</v>
      </c>
      <c r="I2765">
        <f t="shared" si="347"/>
        <v>6387712.8110213764</v>
      </c>
      <c r="J2765">
        <f t="shared" si="348"/>
        <v>-24.613999999999997</v>
      </c>
      <c r="K2765">
        <f t="shared" si="342"/>
        <v>0</v>
      </c>
    </row>
    <row r="2766" spans="1:11" x14ac:dyDescent="0.25">
      <c r="A2766" s="1">
        <v>45132.81821759259</v>
      </c>
      <c r="B2766">
        <v>-23.52</v>
      </c>
      <c r="C2766">
        <v>6383846</v>
      </c>
      <c r="D2766">
        <f t="shared" si="349"/>
        <v>-28.729063735432796</v>
      </c>
      <c r="E2766">
        <f t="shared" si="344"/>
        <v>6387100.972050122</v>
      </c>
      <c r="F2766">
        <f t="shared" si="343"/>
        <v>386.61908154631737</v>
      </c>
      <c r="G2766">
        <f t="shared" si="345"/>
        <v>113.29892544</v>
      </c>
      <c r="H2766">
        <f t="shared" si="346"/>
        <v>126.97943409818031</v>
      </c>
      <c r="I2766">
        <f t="shared" si="347"/>
        <v>6387880.6193368426</v>
      </c>
      <c r="J2766">
        <f t="shared" si="348"/>
        <v>-24.553999999999998</v>
      </c>
      <c r="K2766">
        <f t="shared" si="342"/>
        <v>0</v>
      </c>
    </row>
    <row r="2767" spans="1:11" x14ac:dyDescent="0.25">
      <c r="A2767" s="1">
        <v>45132.81827546296</v>
      </c>
      <c r="B2767">
        <v>-23.47</v>
      </c>
      <c r="C2767">
        <v>6383837</v>
      </c>
      <c r="D2767">
        <f t="shared" si="349"/>
        <v>-28.691772439694336</v>
      </c>
      <c r="E2767">
        <f t="shared" si="344"/>
        <v>6387084.4075524267</v>
      </c>
      <c r="F2767">
        <f t="shared" si="343"/>
        <v>390.40470186237934</v>
      </c>
      <c r="G2767">
        <f t="shared" si="345"/>
        <v>113.18253548999999</v>
      </c>
      <c r="H2767">
        <f t="shared" si="346"/>
        <v>126.96874769882454</v>
      </c>
      <c r="I2767">
        <f t="shared" si="347"/>
        <v>6387870.3631177898</v>
      </c>
      <c r="J2767">
        <f t="shared" si="348"/>
        <v>-24.503999999999998</v>
      </c>
      <c r="K2767">
        <f t="shared" si="342"/>
        <v>0</v>
      </c>
    </row>
    <row r="2768" spans="1:11" x14ac:dyDescent="0.25">
      <c r="A2768" s="1">
        <v>45132.81832175926</v>
      </c>
      <c r="B2768">
        <v>-23.41</v>
      </c>
      <c r="C2768">
        <v>6383731</v>
      </c>
      <c r="D2768">
        <f t="shared" si="349"/>
        <v>-28.6542421580011</v>
      </c>
      <c r="E2768">
        <f t="shared" si="344"/>
        <v>6386970.1669867067</v>
      </c>
      <c r="F2768">
        <f t="shared" si="343"/>
        <v>394.18382066365223</v>
      </c>
      <c r="G2768">
        <f t="shared" si="345"/>
        <v>113.04319161000001</v>
      </c>
      <c r="H2768">
        <f t="shared" si="346"/>
        <v>126.95800730400202</v>
      </c>
      <c r="I2768">
        <f t="shared" si="347"/>
        <v>6387763.0693058502</v>
      </c>
      <c r="J2768">
        <f t="shared" si="348"/>
        <v>-24.443999999999999</v>
      </c>
      <c r="K2768">
        <f t="shared" si="342"/>
        <v>0</v>
      </c>
    </row>
    <row r="2769" spans="1:11" x14ac:dyDescent="0.25">
      <c r="A2769" s="1">
        <v>45132.818368055552</v>
      </c>
      <c r="B2769">
        <v>-23.36</v>
      </c>
      <c r="C2769">
        <v>6383842</v>
      </c>
      <c r="D2769">
        <f t="shared" si="349"/>
        <v>-28.616555304884823</v>
      </c>
      <c r="E2769">
        <f t="shared" si="344"/>
        <v>6387073.5915209083</v>
      </c>
      <c r="F2769">
        <f t="shared" si="343"/>
        <v>397.9578530301236</v>
      </c>
      <c r="G2769">
        <f t="shared" si="345"/>
        <v>112.92734176</v>
      </c>
      <c r="H2769">
        <f t="shared" si="346"/>
        <v>126.94723672869516</v>
      </c>
      <c r="I2769">
        <f t="shared" si="347"/>
        <v>6387872.750473679</v>
      </c>
      <c r="J2769">
        <f t="shared" si="348"/>
        <v>-24.393999999999998</v>
      </c>
      <c r="K2769">
        <f t="shared" si="342"/>
        <v>0</v>
      </c>
    </row>
    <row r="2770" spans="1:11" x14ac:dyDescent="0.25">
      <c r="A2770" s="1">
        <v>45132.818425925929</v>
      </c>
      <c r="B2770">
        <v>-23.3</v>
      </c>
      <c r="C2770">
        <v>6383707</v>
      </c>
      <c r="D2770">
        <f t="shared" si="349"/>
        <v>-28.578632201071873</v>
      </c>
      <c r="E2770">
        <f t="shared" si="344"/>
        <v>6386930.3452304909</v>
      </c>
      <c r="F2770">
        <f t="shared" si="343"/>
        <v>401.70854990252957</v>
      </c>
      <c r="G2770">
        <f t="shared" si="345"/>
        <v>112.788646</v>
      </c>
      <c r="H2770">
        <f t="shared" si="346"/>
        <v>126.93641343059055</v>
      </c>
      <c r="I2770">
        <f t="shared" si="347"/>
        <v>6387736.3776222588</v>
      </c>
      <c r="J2770">
        <f t="shared" si="348"/>
        <v>-24.334</v>
      </c>
      <c r="K2770">
        <f t="shared" si="342"/>
        <v>0</v>
      </c>
    </row>
    <row r="2771" spans="1:11" x14ac:dyDescent="0.25">
      <c r="A2771" s="1">
        <v>45132.818472222221</v>
      </c>
      <c r="B2771">
        <v>-23.24</v>
      </c>
      <c r="C2771">
        <v>6383751</v>
      </c>
      <c r="D2771">
        <f t="shared" si="349"/>
        <v>-28.540466726498554</v>
      </c>
      <c r="E2771">
        <f t="shared" si="344"/>
        <v>6386966.0922461925</v>
      </c>
      <c r="F2771">
        <f t="shared" si="343"/>
        <v>405.45460853708016</v>
      </c>
      <c r="G2771">
        <f t="shared" si="345"/>
        <v>112.65030376</v>
      </c>
      <c r="H2771">
        <f t="shared" si="346"/>
        <v>126.92553594400455</v>
      </c>
      <c r="I2771">
        <f t="shared" si="347"/>
        <v>6387778.9686438898</v>
      </c>
      <c r="J2771">
        <f t="shared" si="348"/>
        <v>-24.273999999999997</v>
      </c>
      <c r="K2771">
        <f t="shared" si="342"/>
        <v>0</v>
      </c>
    </row>
    <row r="2772" spans="1:11" x14ac:dyDescent="0.25">
      <c r="A2772" s="1">
        <v>45132.818518518521</v>
      </c>
      <c r="B2772">
        <v>-23.18</v>
      </c>
      <c r="C2772">
        <v>6383825</v>
      </c>
      <c r="D2772">
        <f t="shared" si="349"/>
        <v>-28.50206055641209</v>
      </c>
      <c r="E2772">
        <f t="shared" si="344"/>
        <v>6387031.832816612</v>
      </c>
      <c r="F2772">
        <f t="shared" si="343"/>
        <v>409.17810720963485</v>
      </c>
      <c r="G2772">
        <f t="shared" si="345"/>
        <v>112.51231504</v>
      </c>
      <c r="H2772">
        <f t="shared" si="346"/>
        <v>126.91460503178907</v>
      </c>
      <c r="I2772">
        <f t="shared" si="347"/>
        <v>6387851.5058653187</v>
      </c>
      <c r="J2772">
        <f t="shared" si="348"/>
        <v>-24.213999999999999</v>
      </c>
      <c r="K2772">
        <f t="shared" si="342"/>
        <v>0</v>
      </c>
    </row>
    <row r="2773" spans="1:11" x14ac:dyDescent="0.25">
      <c r="A2773" s="1">
        <v>45132.818576388891</v>
      </c>
      <c r="B2773">
        <v>-23.12</v>
      </c>
      <c r="C2773">
        <v>6383900</v>
      </c>
      <c r="D2773">
        <f t="shared" si="349"/>
        <v>-28.463415359618597</v>
      </c>
      <c r="E2773">
        <f t="shared" si="344"/>
        <v>6387098.5671881903</v>
      </c>
      <c r="F2773">
        <f t="shared" si="343"/>
        <v>412.89704359086835</v>
      </c>
      <c r="G2773">
        <f t="shared" si="345"/>
        <v>112.37467984</v>
      </c>
      <c r="H2773">
        <f t="shared" si="346"/>
        <v>126.90362145411268</v>
      </c>
      <c r="I2773">
        <f t="shared" si="347"/>
        <v>6387925.0075316783</v>
      </c>
      <c r="J2773">
        <f t="shared" si="348"/>
        <v>-24.154</v>
      </c>
      <c r="K2773">
        <f t="shared" si="342"/>
        <v>0</v>
      </c>
    </row>
    <row r="2774" spans="1:11" x14ac:dyDescent="0.25">
      <c r="A2774" s="1">
        <v>45132.818622685183</v>
      </c>
      <c r="B2774">
        <v>-23.08</v>
      </c>
      <c r="C2774">
        <v>6383731</v>
      </c>
      <c r="D2774">
        <f t="shared" si="349"/>
        <v>-28.424710774512672</v>
      </c>
      <c r="E2774">
        <f t="shared" si="344"/>
        <v>6386922.6151949419</v>
      </c>
      <c r="F2774">
        <f t="shared" si="343"/>
        <v>416.57159019017439</v>
      </c>
      <c r="G2774">
        <f t="shared" si="345"/>
        <v>112.28311944000001</v>
      </c>
      <c r="H2774">
        <f t="shared" si="346"/>
        <v>126.89263644529892</v>
      </c>
      <c r="I2774">
        <f t="shared" si="347"/>
        <v>6387754.4580805628</v>
      </c>
      <c r="J2774">
        <f t="shared" si="348"/>
        <v>-24.113999999999997</v>
      </c>
      <c r="K2774">
        <f t="shared" si="342"/>
        <v>0</v>
      </c>
    </row>
    <row r="2775" spans="1:11" x14ac:dyDescent="0.25">
      <c r="A2775" s="1">
        <v>45132.818668981483</v>
      </c>
      <c r="B2775">
        <v>-23.03</v>
      </c>
      <c r="C2775">
        <v>6383721</v>
      </c>
      <c r="D2775">
        <f t="shared" si="349"/>
        <v>-28.385874030429846</v>
      </c>
      <c r="E2775">
        <f t="shared" si="344"/>
        <v>6386905.0119785508</v>
      </c>
      <c r="F2775">
        <f t="shared" si="343"/>
        <v>420.19978267259199</v>
      </c>
      <c r="G2775">
        <f t="shared" si="345"/>
        <v>112.16888989</v>
      </c>
      <c r="H2775">
        <f t="shared" si="346"/>
        <v>126.88162946665263</v>
      </c>
      <c r="I2775">
        <f t="shared" si="347"/>
        <v>6387742.845733488</v>
      </c>
      <c r="J2775">
        <f t="shared" si="348"/>
        <v>-24.064</v>
      </c>
      <c r="K2775">
        <f t="shared" si="342"/>
        <v>0</v>
      </c>
    </row>
    <row r="2776" spans="1:11" x14ac:dyDescent="0.25">
      <c r="A2776" s="1">
        <v>45132.818726851852</v>
      </c>
      <c r="B2776">
        <v>-22.96</v>
      </c>
      <c r="C2776">
        <v>6383831</v>
      </c>
      <c r="D2776">
        <f t="shared" si="349"/>
        <v>-28.346719911718885</v>
      </c>
      <c r="E2776">
        <f t="shared" si="344"/>
        <v>6387006.0985495578</v>
      </c>
      <c r="F2776">
        <f t="shared" si="343"/>
        <v>423.8235332897454</v>
      </c>
      <c r="G2776">
        <f t="shared" si="345"/>
        <v>112.00938096</v>
      </c>
      <c r="H2776">
        <f t="shared" si="346"/>
        <v>126.87054829566637</v>
      </c>
      <c r="I2776">
        <f t="shared" si="347"/>
        <v>6387851.1874308735</v>
      </c>
      <c r="J2776">
        <f t="shared" si="348"/>
        <v>-23.994</v>
      </c>
      <c r="K2776">
        <f t="shared" si="342"/>
        <v>0</v>
      </c>
    </row>
    <row r="2777" spans="1:11" x14ac:dyDescent="0.25">
      <c r="A2777" s="1">
        <v>45132.818773148145</v>
      </c>
      <c r="B2777">
        <v>-22.9</v>
      </c>
      <c r="C2777">
        <v>6383909</v>
      </c>
      <c r="D2777">
        <f t="shared" si="349"/>
        <v>-28.307323926544264</v>
      </c>
      <c r="E2777">
        <f t="shared" si="344"/>
        <v>6387075.8264385415</v>
      </c>
      <c r="F2777">
        <f t="shared" si="343"/>
        <v>427.46416628873715</v>
      </c>
      <c r="G2777">
        <f t="shared" si="345"/>
        <v>111.873042</v>
      </c>
      <c r="H2777">
        <f t="shared" si="346"/>
        <v>126.85941464096312</v>
      </c>
      <c r="I2777">
        <f t="shared" si="347"/>
        <v>6387927.5147096626</v>
      </c>
      <c r="J2777">
        <f t="shared" si="348"/>
        <v>-23.933999999999997</v>
      </c>
      <c r="K2777">
        <f t="shared" si="342"/>
        <v>0</v>
      </c>
    </row>
    <row r="2778" spans="1:11" x14ac:dyDescent="0.25">
      <c r="A2778" s="1">
        <v>45132.818819444445</v>
      </c>
      <c r="B2778">
        <v>-22.84</v>
      </c>
      <c r="C2778">
        <v>6383852</v>
      </c>
      <c r="D2778">
        <f t="shared" si="349"/>
        <v>-28.267695756546487</v>
      </c>
      <c r="E2778">
        <f t="shared" si="344"/>
        <v>6387010.5491195703</v>
      </c>
      <c r="F2778">
        <f t="shared" si="343"/>
        <v>431.08379081231135</v>
      </c>
      <c r="G2778">
        <f t="shared" si="345"/>
        <v>111.73705656000001</v>
      </c>
      <c r="H2778">
        <f t="shared" si="346"/>
        <v>126.84823152773676</v>
      </c>
      <c r="I2778">
        <f t="shared" si="347"/>
        <v>6387868.7910068948</v>
      </c>
      <c r="J2778">
        <f t="shared" si="348"/>
        <v>-23.873999999999999</v>
      </c>
      <c r="K2778">
        <f t="shared" si="342"/>
        <v>0</v>
      </c>
    </row>
    <row r="2779" spans="1:11" x14ac:dyDescent="0.25">
      <c r="A2779" s="1">
        <v>45132.818877314814</v>
      </c>
      <c r="B2779">
        <v>-22.81</v>
      </c>
      <c r="C2779">
        <v>6383763</v>
      </c>
      <c r="D2779">
        <f t="shared" si="349"/>
        <v>-28.228105526655554</v>
      </c>
      <c r="E2779">
        <f t="shared" si="344"/>
        <v>6386915.2098603379</v>
      </c>
      <c r="F2779">
        <f t="shared" si="343"/>
        <v>434.56088849994819</v>
      </c>
      <c r="G2779">
        <f t="shared" si="345"/>
        <v>111.66919641</v>
      </c>
      <c r="H2779">
        <f t="shared" si="346"/>
        <v>126.8370753044276</v>
      </c>
      <c r="I2779">
        <f t="shared" si="347"/>
        <v>6387777.9312348859</v>
      </c>
      <c r="J2779">
        <f t="shared" si="348"/>
        <v>-23.843999999999998</v>
      </c>
      <c r="K2779">
        <f t="shared" si="342"/>
        <v>0</v>
      </c>
    </row>
    <row r="2780" spans="1:11" x14ac:dyDescent="0.25">
      <c r="A2780" s="1">
        <v>45132.818923611114</v>
      </c>
      <c r="B2780">
        <v>-22.77</v>
      </c>
      <c r="C2780">
        <v>6384087</v>
      </c>
      <c r="D2780">
        <f t="shared" si="349"/>
        <v>-28.188487568714741</v>
      </c>
      <c r="E2780">
        <f t="shared" si="344"/>
        <v>6387232.2391301719</v>
      </c>
      <c r="F2780">
        <f t="shared" si="343"/>
        <v>437.98439089772648</v>
      </c>
      <c r="G2780">
        <f t="shared" si="345"/>
        <v>111.57885369</v>
      </c>
      <c r="H2780">
        <f t="shared" si="346"/>
        <v>126.82592745999047</v>
      </c>
      <c r="I2780">
        <f t="shared" si="347"/>
        <v>6388100.0154704945</v>
      </c>
      <c r="J2780">
        <f t="shared" si="348"/>
        <v>-23.803999999999998</v>
      </c>
      <c r="K2780">
        <f t="shared" si="342"/>
        <v>0</v>
      </c>
    </row>
    <row r="2781" spans="1:11" x14ac:dyDescent="0.25">
      <c r="A2781" s="1">
        <v>45132.818981481483</v>
      </c>
      <c r="B2781">
        <v>-22.71</v>
      </c>
      <c r="C2781">
        <v>6383795</v>
      </c>
      <c r="D2781">
        <f t="shared" si="349"/>
        <v>-28.148654863665961</v>
      </c>
      <c r="E2781">
        <f t="shared" si="344"/>
        <v>6386931.9883961296</v>
      </c>
      <c r="F2781">
        <f t="shared" si="343"/>
        <v>441.36414840069568</v>
      </c>
      <c r="G2781">
        <f t="shared" si="345"/>
        <v>111.44363421</v>
      </c>
      <c r="H2781">
        <f t="shared" si="346"/>
        <v>126.81473551926632</v>
      </c>
      <c r="I2781">
        <f t="shared" si="347"/>
        <v>6387806.0283701597</v>
      </c>
      <c r="J2781">
        <f t="shared" si="348"/>
        <v>-23.744</v>
      </c>
      <c r="K2781">
        <f t="shared" si="342"/>
        <v>0</v>
      </c>
    </row>
    <row r="2782" spans="1:11" x14ac:dyDescent="0.25">
      <c r="A2782" s="1">
        <v>45132.819027777776</v>
      </c>
      <c r="B2782">
        <v>-22.65</v>
      </c>
      <c r="C2782">
        <v>6383898</v>
      </c>
      <c r="D2782">
        <f t="shared" si="349"/>
        <v>-28.108592863756186</v>
      </c>
      <c r="E2782">
        <f t="shared" si="344"/>
        <v>6387026.732848905</v>
      </c>
      <c r="F2782">
        <f t="shared" si="343"/>
        <v>444.70156041842625</v>
      </c>
      <c r="G2782">
        <f t="shared" si="345"/>
        <v>111.30876825</v>
      </c>
      <c r="H2782">
        <f t="shared" si="346"/>
        <v>126.80349566855399</v>
      </c>
      <c r="I2782">
        <f t="shared" si="347"/>
        <v>6387906.9693938661</v>
      </c>
      <c r="J2782">
        <f t="shared" si="348"/>
        <v>-23.683999999999997</v>
      </c>
      <c r="K2782">
        <f t="shared" si="342"/>
        <v>0</v>
      </c>
    </row>
    <row r="2783" spans="1:11" x14ac:dyDescent="0.25">
      <c r="A2783" s="1">
        <v>45132.819074074076</v>
      </c>
      <c r="B2783">
        <v>-22.6</v>
      </c>
      <c r="C2783">
        <v>6383710</v>
      </c>
      <c r="D2783">
        <f t="shared" si="349"/>
        <v>-28.068393040021668</v>
      </c>
      <c r="E2783">
        <f t="shared" si="344"/>
        <v>6386831.1112769339</v>
      </c>
      <c r="F2783">
        <f t="shared" si="343"/>
        <v>448.03394504280595</v>
      </c>
      <c r="G2783">
        <f t="shared" si="345"/>
        <v>111.19665000000001</v>
      </c>
      <c r="H2783">
        <f t="shared" si="346"/>
        <v>126.7922337985943</v>
      </c>
      <c r="I2783">
        <f t="shared" si="347"/>
        <v>6387716.8881977238</v>
      </c>
      <c r="J2783">
        <f t="shared" si="348"/>
        <v>-23.634</v>
      </c>
      <c r="K2783">
        <f t="shared" si="342"/>
        <v>0</v>
      </c>
    </row>
    <row r="2784" spans="1:11" x14ac:dyDescent="0.25">
      <c r="A2784" s="1">
        <v>45132.819131944445</v>
      </c>
      <c r="B2784">
        <v>-22.56</v>
      </c>
      <c r="C2784">
        <v>6383939</v>
      </c>
      <c r="D2784">
        <f t="shared" si="349"/>
        <v>-28.028154480316662</v>
      </c>
      <c r="E2784">
        <f t="shared" si="344"/>
        <v>6387053.1278640451</v>
      </c>
      <c r="F2784">
        <f t="shared" si="343"/>
        <v>451.32328446608363</v>
      </c>
      <c r="G2784">
        <f t="shared" si="345"/>
        <v>111.10713215999999</v>
      </c>
      <c r="H2784">
        <f t="shared" si="346"/>
        <v>126.78097777835852</v>
      </c>
      <c r="I2784">
        <f t="shared" si="347"/>
        <v>6387943.760114803</v>
      </c>
      <c r="J2784">
        <f t="shared" si="348"/>
        <v>-23.593999999999998</v>
      </c>
      <c r="K2784">
        <f t="shared" si="342"/>
        <v>0</v>
      </c>
    </row>
    <row r="2785" spans="1:11" x14ac:dyDescent="0.25">
      <c r="A2785" s="1">
        <v>45132.819178240738</v>
      </c>
      <c r="B2785">
        <v>-22.52</v>
      </c>
      <c r="C2785">
        <v>6383724</v>
      </c>
      <c r="D2785">
        <f t="shared" si="349"/>
        <v>-27.987885647944374</v>
      </c>
      <c r="E2785">
        <f t="shared" si="344"/>
        <v>6386831.152691952</v>
      </c>
      <c r="F2785">
        <f t="shared" si="343"/>
        <v>454.56669140066418</v>
      </c>
      <c r="G2785">
        <f t="shared" si="345"/>
        <v>111.01777144</v>
      </c>
      <c r="H2785">
        <f t="shared" si="346"/>
        <v>126.76973001828694</v>
      </c>
      <c r="I2785">
        <f t="shared" si="347"/>
        <v>6387726.5833987733</v>
      </c>
      <c r="J2785">
        <f t="shared" si="348"/>
        <v>-23.553999999999998</v>
      </c>
      <c r="K2785">
        <f t="shared" si="342"/>
        <v>0</v>
      </c>
    </row>
    <row r="2786" spans="1:11" x14ac:dyDescent="0.25">
      <c r="A2786" s="1">
        <v>45132.819224537037</v>
      </c>
      <c r="B2786">
        <v>-22.48</v>
      </c>
      <c r="C2786">
        <v>6384031</v>
      </c>
      <c r="D2786">
        <f t="shared" si="349"/>
        <v>-27.947586823801949</v>
      </c>
      <c r="E2786">
        <f t="shared" si="344"/>
        <v>6387131.185780948</v>
      </c>
      <c r="F2786">
        <f t="shared" si="343"/>
        <v>457.78377702182769</v>
      </c>
      <c r="G2786">
        <f t="shared" si="345"/>
        <v>110.92856784</v>
      </c>
      <c r="H2786">
        <f t="shared" si="346"/>
        <v>126.75849063440528</v>
      </c>
      <c r="I2786">
        <f t="shared" si="347"/>
        <v>6388031.3776996806</v>
      </c>
      <c r="J2786">
        <f t="shared" si="348"/>
        <v>-23.513999999999999</v>
      </c>
      <c r="K2786">
        <f t="shared" si="342"/>
        <v>0</v>
      </c>
    </row>
    <row r="2787" spans="1:11" x14ac:dyDescent="0.25">
      <c r="A2787" s="1">
        <v>45132.819282407407</v>
      </c>
      <c r="B2787">
        <v>-22.39</v>
      </c>
      <c r="C2787">
        <v>6383924</v>
      </c>
      <c r="D2787">
        <f t="shared" si="349"/>
        <v>-27.906807546543753</v>
      </c>
      <c r="E2787">
        <f t="shared" si="344"/>
        <v>6387014.0771034285</v>
      </c>
      <c r="F2787">
        <f t="shared" si="343"/>
        <v>461.02162714516896</v>
      </c>
      <c r="G2787">
        <f t="shared" si="345"/>
        <v>110.72843421</v>
      </c>
      <c r="H2787">
        <f t="shared" si="346"/>
        <v>126.74713431219185</v>
      </c>
      <c r="I2787">
        <f t="shared" si="347"/>
        <v>6387922.1295114709</v>
      </c>
      <c r="J2787">
        <f t="shared" si="348"/>
        <v>-23.423999999999999</v>
      </c>
      <c r="K2787">
        <f t="shared" si="342"/>
        <v>0</v>
      </c>
    </row>
    <row r="2788" spans="1:11" x14ac:dyDescent="0.25">
      <c r="A2788" s="1">
        <v>45132.819374999999</v>
      </c>
      <c r="B2788">
        <v>-22.34</v>
      </c>
      <c r="C2788">
        <v>6383963</v>
      </c>
      <c r="D2788">
        <f t="shared" si="349"/>
        <v>-27.865871290388021</v>
      </c>
      <c r="E2788">
        <f t="shared" si="344"/>
        <v>6387045.4555967292</v>
      </c>
      <c r="F2788">
        <f t="shared" si="343"/>
        <v>464.22181660980584</v>
      </c>
      <c r="G2788">
        <f t="shared" si="345"/>
        <v>110.61759256000001</v>
      </c>
      <c r="H2788">
        <f t="shared" si="346"/>
        <v>126.73575153493564</v>
      </c>
      <c r="I2788">
        <f t="shared" si="347"/>
        <v>6387958.8239567727</v>
      </c>
      <c r="J2788">
        <f t="shared" si="348"/>
        <v>-23.373999999999999</v>
      </c>
      <c r="K2788">
        <f t="shared" si="342"/>
        <v>0</v>
      </c>
    </row>
    <row r="2789" spans="1:11" x14ac:dyDescent="0.25">
      <c r="A2789" s="1">
        <v>45132.819432870368</v>
      </c>
      <c r="B2789">
        <v>-22.31</v>
      </c>
      <c r="C2789">
        <v>6383905</v>
      </c>
      <c r="D2789">
        <f t="shared" si="349"/>
        <v>-27.824992880491916</v>
      </c>
      <c r="E2789">
        <f t="shared" si="344"/>
        <v>6386981.0865034629</v>
      </c>
      <c r="F2789">
        <f t="shared" si="343"/>
        <v>467.35611270749439</v>
      </c>
      <c r="G2789">
        <f t="shared" si="345"/>
        <v>110.55120540999999</v>
      </c>
      <c r="H2789">
        <f t="shared" si="346"/>
        <v>126.72440209984937</v>
      </c>
      <c r="I2789">
        <f t="shared" si="347"/>
        <v>6387898.4616989205</v>
      </c>
      <c r="J2789">
        <f t="shared" si="348"/>
        <v>-23.343999999999998</v>
      </c>
      <c r="K2789">
        <f t="shared" si="342"/>
        <v>0</v>
      </c>
    </row>
    <row r="2790" spans="1:11" x14ac:dyDescent="0.25">
      <c r="A2790" s="1">
        <v>45132.819479166668</v>
      </c>
      <c r="B2790">
        <v>-22.22</v>
      </c>
      <c r="C2790">
        <v>6383840</v>
      </c>
      <c r="D2790">
        <f t="shared" si="349"/>
        <v>-27.783645589310968</v>
      </c>
      <c r="E2790">
        <f t="shared" si="344"/>
        <v>6386905.9968125522</v>
      </c>
      <c r="F2790">
        <f t="shared" si="343"/>
        <v>470.52791960322747</v>
      </c>
      <c r="G2790">
        <f t="shared" si="345"/>
        <v>110.35257424</v>
      </c>
      <c r="H2790">
        <f t="shared" si="346"/>
        <v>126.71294002811774</v>
      </c>
      <c r="I2790">
        <f t="shared" si="347"/>
        <v>6387831.0753369248</v>
      </c>
      <c r="J2790">
        <f t="shared" si="348"/>
        <v>-23.253999999999998</v>
      </c>
      <c r="K2790">
        <f t="shared" si="342"/>
        <v>0</v>
      </c>
    </row>
    <row r="2791" spans="1:11" x14ac:dyDescent="0.25">
      <c r="A2791" s="1">
        <v>45132.81958333333</v>
      </c>
      <c r="B2791">
        <v>-22.18</v>
      </c>
      <c r="C2791">
        <v>6384105</v>
      </c>
      <c r="D2791">
        <f t="shared" si="349"/>
        <v>-27.742236083272871</v>
      </c>
      <c r="E2791">
        <f t="shared" si="344"/>
        <v>6387163.9851510832</v>
      </c>
      <c r="F2791">
        <f t="shared" si="343"/>
        <v>473.66223862938608</v>
      </c>
      <c r="G2791">
        <f t="shared" si="345"/>
        <v>110.26454904000001</v>
      </c>
      <c r="H2791">
        <f t="shared" si="346"/>
        <v>126.70147839241834</v>
      </c>
      <c r="I2791">
        <f t="shared" si="347"/>
        <v>6388093.6445642915</v>
      </c>
      <c r="J2791">
        <f t="shared" si="348"/>
        <v>-23.213999999999999</v>
      </c>
      <c r="K2791">
        <f t="shared" si="342"/>
        <v>0</v>
      </c>
    </row>
    <row r="2792" spans="1:11" x14ac:dyDescent="0.25">
      <c r="A2792" s="1">
        <v>45132.81962962963</v>
      </c>
      <c r="B2792">
        <v>-22.14</v>
      </c>
      <c r="C2792">
        <v>6383998</v>
      </c>
      <c r="D2792">
        <f t="shared" si="349"/>
        <v>-27.700806302594987</v>
      </c>
      <c r="E2792">
        <f t="shared" si="344"/>
        <v>6387049.9828983359</v>
      </c>
      <c r="F2792">
        <f t="shared" si="343"/>
        <v>476.73165498278001</v>
      </c>
      <c r="G2792">
        <f t="shared" si="345"/>
        <v>110.17668096</v>
      </c>
      <c r="H2792">
        <f t="shared" si="346"/>
        <v>126.69002885414061</v>
      </c>
      <c r="I2792">
        <f t="shared" si="347"/>
        <v>6387984.1476047421</v>
      </c>
      <c r="J2792">
        <f t="shared" si="348"/>
        <v>-23.173999999999999</v>
      </c>
      <c r="K2792">
        <f t="shared" si="342"/>
        <v>0</v>
      </c>
    </row>
    <row r="2793" spans="1:11" x14ac:dyDescent="0.25">
      <c r="A2793" s="1">
        <v>45132.819675925923</v>
      </c>
      <c r="B2793">
        <v>-22.13</v>
      </c>
      <c r="C2793">
        <v>6383935</v>
      </c>
      <c r="D2793">
        <f t="shared" si="349"/>
        <v>-27.659628747934015</v>
      </c>
      <c r="E2793">
        <f t="shared" si="344"/>
        <v>6386981.839171459</v>
      </c>
      <c r="F2793">
        <f t="shared" si="343"/>
        <v>479.67255294928322</v>
      </c>
      <c r="G2793">
        <f t="shared" si="345"/>
        <v>110.15473849</v>
      </c>
      <c r="H2793">
        <f t="shared" si="346"/>
        <v>126.67866657316105</v>
      </c>
      <c r="I2793">
        <f t="shared" si="347"/>
        <v>6387918.557440646</v>
      </c>
      <c r="J2793">
        <f t="shared" si="348"/>
        <v>-23.163999999999998</v>
      </c>
      <c r="K2793">
        <f t="shared" si="342"/>
        <v>0</v>
      </c>
    </row>
    <row r="2794" spans="1:11" x14ac:dyDescent="0.25">
      <c r="A2794" s="1">
        <v>45132.819733796299</v>
      </c>
      <c r="B2794">
        <v>-22.09</v>
      </c>
      <c r="C2794">
        <v>6384033</v>
      </c>
      <c r="D2794">
        <f t="shared" si="349"/>
        <v>-27.618453680841046</v>
      </c>
      <c r="E2794">
        <f t="shared" si="344"/>
        <v>6387072.882186478</v>
      </c>
      <c r="F2794">
        <f t="shared" si="343"/>
        <v>482.56232935721323</v>
      </c>
      <c r="G2794">
        <f t="shared" si="345"/>
        <v>110.06706681</v>
      </c>
      <c r="H2794">
        <f t="shared" si="346"/>
        <v>126.66732247549928</v>
      </c>
      <c r="I2794">
        <f t="shared" si="347"/>
        <v>6388013.9179080231</v>
      </c>
      <c r="J2794">
        <f t="shared" si="348"/>
        <v>-23.123999999999999</v>
      </c>
      <c r="K2794">
        <f t="shared" si="342"/>
        <v>0</v>
      </c>
    </row>
    <row r="2795" spans="1:11" x14ac:dyDescent="0.25">
      <c r="A2795" s="1">
        <v>45132.819780092592</v>
      </c>
      <c r="B2795">
        <v>-22.07</v>
      </c>
      <c r="C2795">
        <v>6384146</v>
      </c>
      <c r="D2795">
        <f t="shared" si="349"/>
        <v>-27.577438199901284</v>
      </c>
      <c r="E2795">
        <f t="shared" si="344"/>
        <v>6387180.1604774911</v>
      </c>
      <c r="F2795">
        <f t="shared" si="343"/>
        <v>485.34704364917127</v>
      </c>
      <c r="G2795">
        <f t="shared" si="345"/>
        <v>110.02328989</v>
      </c>
      <c r="H2795">
        <f t="shared" si="346"/>
        <v>126.65603974004173</v>
      </c>
      <c r="I2795">
        <f t="shared" si="347"/>
        <v>6388124.1961522242</v>
      </c>
      <c r="J2795">
        <f t="shared" si="348"/>
        <v>-23.103999999999999</v>
      </c>
      <c r="K2795">
        <f t="shared" si="342"/>
        <v>0</v>
      </c>
    </row>
    <row r="2796" spans="1:11" x14ac:dyDescent="0.25">
      <c r="A2796" s="1">
        <v>45132.819826388892</v>
      </c>
      <c r="B2796">
        <v>-22.06</v>
      </c>
      <c r="C2796">
        <v>6383922</v>
      </c>
      <c r="D2796">
        <f t="shared" si="349"/>
        <v>-27.53668829863598</v>
      </c>
      <c r="E2796">
        <f t="shared" si="344"/>
        <v>6386951.0747092068</v>
      </c>
      <c r="F2796">
        <f t="shared" si="343"/>
        <v>488.02090197238147</v>
      </c>
      <c r="G2796">
        <f t="shared" si="345"/>
        <v>110.00141616000001</v>
      </c>
      <c r="H2796">
        <f t="shared" si="346"/>
        <v>126.64484725428164</v>
      </c>
      <c r="I2796">
        <f t="shared" si="347"/>
        <v>6387897.4005854419</v>
      </c>
      <c r="J2796">
        <f t="shared" si="348"/>
        <v>-23.093999999999998</v>
      </c>
      <c r="K2796">
        <f t="shared" si="342"/>
        <v>0</v>
      </c>
    </row>
    <row r="2797" spans="1:11" x14ac:dyDescent="0.25">
      <c r="A2797" s="1">
        <v>45132.819884259261</v>
      </c>
      <c r="B2797">
        <v>-22.02</v>
      </c>
      <c r="C2797">
        <v>6384137</v>
      </c>
      <c r="D2797">
        <f t="shared" si="349"/>
        <v>-27.49593711146839</v>
      </c>
      <c r="E2797">
        <f t="shared" si="344"/>
        <v>6387159.1889661914</v>
      </c>
      <c r="F2797">
        <f t="shared" si="343"/>
        <v>490.60786231215002</v>
      </c>
      <c r="G2797">
        <f t="shared" si="345"/>
        <v>109.91401944</v>
      </c>
      <c r="H2797">
        <f t="shared" si="346"/>
        <v>126.63367155306503</v>
      </c>
      <c r="I2797">
        <f t="shared" si="347"/>
        <v>6388109.5193315297</v>
      </c>
      <c r="J2797">
        <f t="shared" si="348"/>
        <v>-23.053999999999998</v>
      </c>
      <c r="K2797">
        <f t="shared" si="342"/>
        <v>0</v>
      </c>
    </row>
    <row r="2798" spans="1:11" x14ac:dyDescent="0.25">
      <c r="A2798" s="1">
        <v>45132.819930555554</v>
      </c>
      <c r="B2798">
        <v>-22</v>
      </c>
      <c r="C2798">
        <v>6383790</v>
      </c>
      <c r="D2798">
        <f t="shared" si="349"/>
        <v>-27.45534231624389</v>
      </c>
      <c r="E2798">
        <f t="shared" si="344"/>
        <v>6386806.5288933162</v>
      </c>
      <c r="F2798">
        <f t="shared" si="343"/>
        <v>493.08892479842496</v>
      </c>
      <c r="G2798">
        <f t="shared" si="345"/>
        <v>109.87038000000001</v>
      </c>
      <c r="H2798">
        <f t="shared" si="346"/>
        <v>126.62255578061522</v>
      </c>
      <c r="I2798">
        <f t="shared" si="347"/>
        <v>6387759.5545387128</v>
      </c>
      <c r="J2798">
        <f t="shared" si="348"/>
        <v>-23.033999999999999</v>
      </c>
      <c r="K2798">
        <f t="shared" si="342"/>
        <v>0</v>
      </c>
    </row>
    <row r="2799" spans="1:11" x14ac:dyDescent="0.25">
      <c r="A2799" s="1">
        <v>45132.819976851853</v>
      </c>
      <c r="B2799">
        <v>-22</v>
      </c>
      <c r="C2799">
        <v>6384101</v>
      </c>
      <c r="D2799">
        <f t="shared" si="349"/>
        <v>-27.41510087613743</v>
      </c>
      <c r="E2799">
        <f t="shared" si="344"/>
        <v>6387113.1075509991</v>
      </c>
      <c r="F2799">
        <f t="shared" si="343"/>
        <v>495.42067456214448</v>
      </c>
      <c r="G2799">
        <f t="shared" si="345"/>
        <v>109.87038000000001</v>
      </c>
      <c r="H2799">
        <f t="shared" si="346"/>
        <v>126.61155355009045</v>
      </c>
      <c r="I2799">
        <f t="shared" si="347"/>
        <v>6388067.4891872229</v>
      </c>
      <c r="J2799">
        <f t="shared" si="348"/>
        <v>-23.033999999999999</v>
      </c>
      <c r="K2799">
        <f t="shared" si="342"/>
        <v>0</v>
      </c>
    </row>
    <row r="2800" spans="1:11" x14ac:dyDescent="0.25">
      <c r="A2800" s="1">
        <v>45132.820034722223</v>
      </c>
      <c r="B2800">
        <v>-21.96</v>
      </c>
      <c r="C2800">
        <v>6383922</v>
      </c>
      <c r="D2800">
        <f t="shared" si="349"/>
        <v>-27.374861633530482</v>
      </c>
      <c r="E2800">
        <f t="shared" si="344"/>
        <v>6386927.3004287137</v>
      </c>
      <c r="F2800">
        <f t="shared" si="343"/>
        <v>497.72363862947435</v>
      </c>
      <c r="G2800">
        <f t="shared" si="345"/>
        <v>109.78321896</v>
      </c>
      <c r="H2800">
        <f t="shared" si="346"/>
        <v>126.60056863093976</v>
      </c>
      <c r="I2800">
        <f t="shared" si="347"/>
        <v>6387885.3966876278</v>
      </c>
      <c r="J2800">
        <f t="shared" si="348"/>
        <v>-22.994</v>
      </c>
      <c r="K2800">
        <f t="shared" si="342"/>
        <v>0</v>
      </c>
    </row>
    <row r="2801" spans="1:11" x14ac:dyDescent="0.25">
      <c r="A2801" s="1">
        <v>45132.820081018515</v>
      </c>
      <c r="B2801">
        <v>-21.94</v>
      </c>
      <c r="C2801">
        <v>6384296</v>
      </c>
      <c r="D2801">
        <f t="shared" si="349"/>
        <v>-27.334774799903077</v>
      </c>
      <c r="E2801">
        <f t="shared" si="344"/>
        <v>6387295.7099139448</v>
      </c>
      <c r="F2801">
        <f t="shared" si="343"/>
        <v>499.90736839483299</v>
      </c>
      <c r="G2801">
        <f t="shared" si="345"/>
        <v>109.73969736000001</v>
      </c>
      <c r="H2801">
        <f t="shared" si="346"/>
        <v>126.58964193324105</v>
      </c>
      <c r="I2801">
        <f t="shared" si="347"/>
        <v>6388256.2067226404</v>
      </c>
      <c r="J2801">
        <f t="shared" si="348"/>
        <v>-22.974</v>
      </c>
      <c r="K2801">
        <f t="shared" si="342"/>
        <v>0</v>
      </c>
    </row>
    <row r="2802" spans="1:11" x14ac:dyDescent="0.25">
      <c r="A2802" s="1">
        <v>45132.820127314815</v>
      </c>
      <c r="B2802">
        <v>-21.93</v>
      </c>
      <c r="C2802">
        <v>6384095</v>
      </c>
      <c r="D2802">
        <f t="shared" si="349"/>
        <v>-27.294946233713716</v>
      </c>
      <c r="E2802">
        <f t="shared" si="344"/>
        <v>6387089.7455813335</v>
      </c>
      <c r="F2802">
        <f t="shared" si="343"/>
        <v>501.9632938875111</v>
      </c>
      <c r="G2802">
        <f t="shared" si="345"/>
        <v>109.71795129</v>
      </c>
      <c r="H2802">
        <f t="shared" si="346"/>
        <v>126.57880205682173</v>
      </c>
      <c r="I2802">
        <f t="shared" si="347"/>
        <v>6388051.9248903561</v>
      </c>
      <c r="J2802">
        <f t="shared" si="348"/>
        <v>-22.963999999999999</v>
      </c>
      <c r="K2802">
        <f t="shared" si="342"/>
        <v>0</v>
      </c>
    </row>
    <row r="2803" spans="1:11" x14ac:dyDescent="0.25">
      <c r="A2803" s="1">
        <v>45132.820185185185</v>
      </c>
      <c r="B2803">
        <v>-21.88</v>
      </c>
      <c r="C2803">
        <v>6384197</v>
      </c>
      <c r="D2803">
        <f t="shared" si="349"/>
        <v>-27.255017068228899</v>
      </c>
      <c r="E2803">
        <f t="shared" si="344"/>
        <v>6387184.4052022193</v>
      </c>
      <c r="F2803">
        <f t="shared" si="343"/>
        <v>503.99562022610144</v>
      </c>
      <c r="G2803">
        <f t="shared" si="345"/>
        <v>109.60936824000001</v>
      </c>
      <c r="H2803">
        <f t="shared" si="346"/>
        <v>126.56795123380397</v>
      </c>
      <c r="I2803">
        <f t="shared" si="347"/>
        <v>6388150.6072913948</v>
      </c>
      <c r="J2803">
        <f t="shared" si="348"/>
        <v>-22.913999999999998</v>
      </c>
      <c r="K2803">
        <f t="shared" si="342"/>
        <v>0</v>
      </c>
    </row>
    <row r="2804" spans="1:11" x14ac:dyDescent="0.25">
      <c r="A2804" s="1">
        <v>45132.820289351854</v>
      </c>
      <c r="B2804">
        <v>-21.87</v>
      </c>
      <c r="C2804">
        <v>6383825</v>
      </c>
      <c r="D2804">
        <f t="shared" si="349"/>
        <v>-27.215321400439791</v>
      </c>
      <c r="E2804">
        <f t="shared" si="344"/>
        <v>6386807.4639623929</v>
      </c>
      <c r="F2804">
        <f t="shared" si="343"/>
        <v>505.90957161682229</v>
      </c>
      <c r="G2804">
        <f t="shared" si="345"/>
        <v>109.58768109</v>
      </c>
      <c r="H2804">
        <f t="shared" si="346"/>
        <v>126.55718017373418</v>
      </c>
      <c r="I2804">
        <f t="shared" si="347"/>
        <v>6387775.2039055787</v>
      </c>
      <c r="J2804">
        <f t="shared" si="348"/>
        <v>-22.904</v>
      </c>
      <c r="K2804">
        <f t="shared" si="342"/>
        <v>0</v>
      </c>
    </row>
    <row r="2805" spans="1:11" x14ac:dyDescent="0.25">
      <c r="A2805" s="1">
        <v>45132.820335648146</v>
      </c>
      <c r="B2805">
        <v>-21.84</v>
      </c>
      <c r="C2805">
        <v>6383943</v>
      </c>
      <c r="D2805">
        <f t="shared" si="349"/>
        <v>-27.175706351035885</v>
      </c>
      <c r="E2805">
        <f t="shared" si="344"/>
        <v>6386919.3561513256</v>
      </c>
      <c r="F2805">
        <f t="shared" si="343"/>
        <v>507.73920923654225</v>
      </c>
      <c r="G2805">
        <f t="shared" si="345"/>
        <v>109.52267856</v>
      </c>
      <c r="H2805">
        <f t="shared" si="346"/>
        <v>126.54644720092692</v>
      </c>
      <c r="I2805">
        <f t="shared" si="347"/>
        <v>6387889.728298136</v>
      </c>
      <c r="J2805">
        <f t="shared" si="348"/>
        <v>-22.873999999999999</v>
      </c>
      <c r="K2805">
        <f t="shared" si="342"/>
        <v>0</v>
      </c>
    </row>
    <row r="2806" spans="1:11" x14ac:dyDescent="0.25">
      <c r="A2806" s="1">
        <v>45132.820439814815</v>
      </c>
      <c r="B2806">
        <v>-21.82</v>
      </c>
      <c r="C2806">
        <v>6384142</v>
      </c>
      <c r="D2806">
        <f t="shared" si="349"/>
        <v>-27.136246885582178</v>
      </c>
      <c r="E2806">
        <f t="shared" si="344"/>
        <v>6387112.8598275622</v>
      </c>
      <c r="F2806">
        <f t="shared" si="343"/>
        <v>509.46771293340072</v>
      </c>
      <c r="G2806">
        <f t="shared" si="345"/>
        <v>109.47939264000001</v>
      </c>
      <c r="H2806">
        <f t="shared" si="346"/>
        <v>126.53577248117281</v>
      </c>
      <c r="I2806">
        <f t="shared" si="347"/>
        <v>6388085.1736748405</v>
      </c>
      <c r="J2806">
        <f t="shared" si="348"/>
        <v>-22.853999999999999</v>
      </c>
      <c r="K2806">
        <f t="shared" si="342"/>
        <v>0</v>
      </c>
    </row>
    <row r="2807" spans="1:11" x14ac:dyDescent="0.25">
      <c r="A2807" s="1">
        <v>45132.820486111108</v>
      </c>
      <c r="B2807">
        <v>-21.81</v>
      </c>
      <c r="C2807">
        <v>6383947</v>
      </c>
      <c r="D2807">
        <f t="shared" si="349"/>
        <v>-27.097040905515261</v>
      </c>
      <c r="E2807">
        <f t="shared" si="344"/>
        <v>6386912.9815196441</v>
      </c>
      <c r="F2807">
        <f t="shared" si="343"/>
        <v>511.07298586831672</v>
      </c>
      <c r="G2807">
        <f t="shared" si="345"/>
        <v>109.45776441000001</v>
      </c>
      <c r="H2807">
        <f t="shared" si="346"/>
        <v>126.52518224946242</v>
      </c>
      <c r="I2807">
        <f t="shared" si="347"/>
        <v>6387886.5310248593</v>
      </c>
      <c r="J2807">
        <f t="shared" si="348"/>
        <v>-22.843999999999998</v>
      </c>
      <c r="K2807">
        <f t="shared" si="342"/>
        <v>0</v>
      </c>
    </row>
    <row r="2808" spans="1:11" x14ac:dyDescent="0.25">
      <c r="A2808" s="1">
        <v>45132.820532407408</v>
      </c>
      <c r="B2808">
        <v>-21.8</v>
      </c>
      <c r="C2808">
        <v>6384168</v>
      </c>
      <c r="D2808">
        <f t="shared" si="349"/>
        <v>-27.058094002767028</v>
      </c>
      <c r="E2808">
        <f t="shared" si="344"/>
        <v>6387129.1335257683</v>
      </c>
      <c r="F2808">
        <f t="shared" si="343"/>
        <v>512.55416094895918</v>
      </c>
      <c r="G2808">
        <f t="shared" si="345"/>
        <v>109.43614600000001</v>
      </c>
      <c r="H2808">
        <f t="shared" si="346"/>
        <v>126.51467770521198</v>
      </c>
      <c r="I2808">
        <f t="shared" si="347"/>
        <v>6388103.8002030263</v>
      </c>
      <c r="J2808">
        <f t="shared" si="348"/>
        <v>-22.834</v>
      </c>
      <c r="K2808">
        <f t="shared" si="342"/>
        <v>0</v>
      </c>
    </row>
    <row r="2809" spans="1:11" x14ac:dyDescent="0.25">
      <c r="A2809" s="1">
        <v>45132.820590277777</v>
      </c>
      <c r="B2809">
        <v>-21.76</v>
      </c>
      <c r="C2809">
        <v>6383926</v>
      </c>
      <c r="D2809">
        <f t="shared" si="349"/>
        <v>-27.019129783369472</v>
      </c>
      <c r="E2809">
        <f t="shared" si="344"/>
        <v>6386880.5356425419</v>
      </c>
      <c r="F2809">
        <f t="shared" si="343"/>
        <v>513.95534366808909</v>
      </c>
      <c r="G2809">
        <f t="shared" si="345"/>
        <v>109.34977056000001</v>
      </c>
      <c r="H2809">
        <f t="shared" si="346"/>
        <v>126.50418415485986</v>
      </c>
      <c r="I2809">
        <f t="shared" si="347"/>
        <v>6387857.9883134877</v>
      </c>
      <c r="J2809">
        <f t="shared" si="348"/>
        <v>-22.794</v>
      </c>
      <c r="K2809">
        <f t="shared" si="342"/>
        <v>0</v>
      </c>
    </row>
    <row r="2810" spans="1:11" x14ac:dyDescent="0.25">
      <c r="A2810" s="1">
        <v>45132.820636574077</v>
      </c>
      <c r="B2810">
        <v>-21.76</v>
      </c>
      <c r="C2810">
        <v>6384177</v>
      </c>
      <c r="D2810">
        <f t="shared" si="349"/>
        <v>-26.980491112600145</v>
      </c>
      <c r="E2810">
        <f t="shared" si="344"/>
        <v>6387127.3105127588</v>
      </c>
      <c r="F2810">
        <f t="shared" si="343"/>
        <v>515.216522275481</v>
      </c>
      <c r="G2810">
        <f t="shared" si="345"/>
        <v>109.34977056000001</v>
      </c>
      <c r="H2810">
        <f t="shared" si="346"/>
        <v>126.49379375093267</v>
      </c>
      <c r="I2810">
        <f t="shared" si="347"/>
        <v>6388105.0812003715</v>
      </c>
      <c r="J2810">
        <f t="shared" si="348"/>
        <v>-22.794</v>
      </c>
      <c r="K2810">
        <f t="shared" si="342"/>
        <v>0</v>
      </c>
    </row>
    <row r="2811" spans="1:11" x14ac:dyDescent="0.25">
      <c r="A2811" s="1">
        <v>45132.82068287037</v>
      </c>
      <c r="B2811">
        <v>-21.75</v>
      </c>
      <c r="C2811">
        <v>6383975</v>
      </c>
      <c r="D2811">
        <f t="shared" si="349"/>
        <v>-26.942114341518604</v>
      </c>
      <c r="E2811">
        <f t="shared" si="344"/>
        <v>6386920.5328988302</v>
      </c>
      <c r="F2811">
        <f t="shared" si="343"/>
        <v>516.37428810513904</v>
      </c>
      <c r="G2811">
        <f t="shared" si="345"/>
        <v>109.32820125000001</v>
      </c>
      <c r="H2811">
        <f t="shared" si="346"/>
        <v>126.48348902590233</v>
      </c>
      <c r="I2811">
        <f t="shared" si="347"/>
        <v>6387899.1069117552</v>
      </c>
      <c r="J2811">
        <f t="shared" si="348"/>
        <v>-22.783999999999999</v>
      </c>
      <c r="K2811">
        <f t="shared" si="342"/>
        <v>0</v>
      </c>
    </row>
    <row r="2812" spans="1:11" x14ac:dyDescent="0.25">
      <c r="A2812" s="1">
        <v>45132.820740740739</v>
      </c>
      <c r="B2812">
        <v>-21.75</v>
      </c>
      <c r="C2812">
        <v>6384161</v>
      </c>
      <c r="D2812">
        <f t="shared" si="349"/>
        <v>-26.904081022631281</v>
      </c>
      <c r="E2812">
        <f t="shared" si="344"/>
        <v>6387102.3747844882</v>
      </c>
      <c r="F2812">
        <f t="shared" si="343"/>
        <v>517.41178662100594</v>
      </c>
      <c r="G2812">
        <f t="shared" si="345"/>
        <v>109.32820125000001</v>
      </c>
      <c r="H2812">
        <f t="shared" si="346"/>
        <v>126.47329151844301</v>
      </c>
      <c r="I2812">
        <f t="shared" si="347"/>
        <v>6388081.0594688328</v>
      </c>
      <c r="J2812">
        <f t="shared" si="348"/>
        <v>-22.783999999999999</v>
      </c>
      <c r="K2812">
        <f t="shared" ref="K2812:K2875" si="350">(F2813-F2755)*L$8</f>
        <v>0</v>
      </c>
    </row>
    <row r="2813" spans="1:11" x14ac:dyDescent="0.25">
      <c r="A2813" s="1">
        <v>45132.820787037039</v>
      </c>
      <c r="B2813">
        <v>-21.75</v>
      </c>
      <c r="C2813">
        <v>6384166</v>
      </c>
      <c r="D2813">
        <f t="shared" si="349"/>
        <v>-26.866395585794997</v>
      </c>
      <c r="E2813">
        <f t="shared" si="344"/>
        <v>6387103.2547034658</v>
      </c>
      <c r="F2813">
        <f t="shared" ref="F2813:F2876" si="351">(D2813-D2755)*L$6</f>
        <v>518.28832998971973</v>
      </c>
      <c r="G2813">
        <f t="shared" si="345"/>
        <v>109.32820125000001</v>
      </c>
      <c r="H2813">
        <f t="shared" si="346"/>
        <v>126.46320200927828</v>
      </c>
      <c r="I2813">
        <f t="shared" si="347"/>
        <v>6388081.8987422176</v>
      </c>
      <c r="J2813">
        <f t="shared" si="348"/>
        <v>-22.783999999999999</v>
      </c>
      <c r="K2813">
        <f t="shared" si="350"/>
        <v>0</v>
      </c>
    </row>
    <row r="2814" spans="1:11" x14ac:dyDescent="0.25">
      <c r="A2814" s="1">
        <v>45132.820833333331</v>
      </c>
      <c r="B2814">
        <v>-21.73</v>
      </c>
      <c r="C2814">
        <v>6384245</v>
      </c>
      <c r="D2814">
        <f t="shared" si="349"/>
        <v>-26.828871913596146</v>
      </c>
      <c r="E2814">
        <f t="shared" si="344"/>
        <v>6387176.9957377482</v>
      </c>
      <c r="F2814">
        <f t="shared" si="351"/>
        <v>519.06399755104178</v>
      </c>
      <c r="G2814">
        <f t="shared" si="345"/>
        <v>109.28509209000001</v>
      </c>
      <c r="H2814">
        <f t="shared" si="346"/>
        <v>126.45317037145409</v>
      </c>
      <c r="I2814">
        <f t="shared" si="347"/>
        <v>6388156.6599085145</v>
      </c>
      <c r="J2814">
        <f t="shared" si="348"/>
        <v>-22.763999999999999</v>
      </c>
      <c r="K2814">
        <f t="shared" si="350"/>
        <v>0</v>
      </c>
    </row>
    <row r="2815" spans="1:11" x14ac:dyDescent="0.25">
      <c r="A2815" s="1">
        <v>45132.820891203701</v>
      </c>
      <c r="B2815">
        <v>-21.7</v>
      </c>
      <c r="C2815">
        <v>6383926</v>
      </c>
      <c r="D2815">
        <f t="shared" si="349"/>
        <v>-26.791402284067683</v>
      </c>
      <c r="E2815">
        <f t="shared" si="344"/>
        <v>6386852.1704067495</v>
      </c>
      <c r="F2815">
        <f t="shared" si="351"/>
        <v>519.78564979414489</v>
      </c>
      <c r="G2815">
        <f t="shared" si="345"/>
        <v>109.22050200000001</v>
      </c>
      <c r="H2815">
        <f t="shared" si="346"/>
        <v>126.44316768093437</v>
      </c>
      <c r="I2815">
        <f t="shared" si="347"/>
        <v>6387833.3754212055</v>
      </c>
      <c r="J2815">
        <f t="shared" si="348"/>
        <v>-22.733999999999998</v>
      </c>
      <c r="K2815">
        <f t="shared" si="350"/>
        <v>0</v>
      </c>
    </row>
    <row r="2816" spans="1:11" x14ac:dyDescent="0.25">
      <c r="A2816" s="1">
        <v>45132.820937500001</v>
      </c>
      <c r="B2816">
        <v>-21.69</v>
      </c>
      <c r="C2816">
        <v>6383929</v>
      </c>
      <c r="D2816">
        <f t="shared" si="349"/>
        <v>-26.75416200216468</v>
      </c>
      <c r="E2816">
        <f t="shared" si="344"/>
        <v>6386850.5275120074</v>
      </c>
      <c r="F2816">
        <f t="shared" si="351"/>
        <v>520.3747941352492</v>
      </c>
      <c r="G2816">
        <f t="shared" si="345"/>
        <v>109.19899161000001</v>
      </c>
      <c r="H2816">
        <f t="shared" si="346"/>
        <v>126.4332405720674</v>
      </c>
      <c r="I2816">
        <f t="shared" si="347"/>
        <v>6387831.990194859</v>
      </c>
      <c r="J2816">
        <f t="shared" si="348"/>
        <v>-22.724</v>
      </c>
      <c r="K2816">
        <f t="shared" si="350"/>
        <v>0</v>
      </c>
    </row>
    <row r="2817" spans="1:11" x14ac:dyDescent="0.25">
      <c r="A2817" s="1">
        <v>45132.820983796293</v>
      </c>
      <c r="B2817">
        <v>-21.69</v>
      </c>
      <c r="C2817">
        <v>6384060</v>
      </c>
      <c r="D2817">
        <f t="shared" si="349"/>
        <v>-26.71725541591562</v>
      </c>
      <c r="E2817">
        <f t="shared" si="344"/>
        <v>6386977.4973500045</v>
      </c>
      <c r="F2817">
        <f t="shared" si="351"/>
        <v>520.82470934368234</v>
      </c>
      <c r="G2817">
        <f t="shared" si="345"/>
        <v>109.19899161000001</v>
      </c>
      <c r="H2817">
        <f t="shared" si="346"/>
        <v>126.42341653653465</v>
      </c>
      <c r="I2817">
        <f t="shared" si="347"/>
        <v>6387958.511419503</v>
      </c>
      <c r="J2817">
        <f t="shared" si="348"/>
        <v>-22.724</v>
      </c>
      <c r="K2817">
        <f t="shared" si="350"/>
        <v>0</v>
      </c>
    </row>
    <row r="2818" spans="1:11" x14ac:dyDescent="0.25">
      <c r="A2818" s="1">
        <v>45132.82104166667</v>
      </c>
      <c r="B2818">
        <v>-21.68</v>
      </c>
      <c r="C2818">
        <v>6384054</v>
      </c>
      <c r="D2818">
        <f t="shared" si="349"/>
        <v>-26.680595229251871</v>
      </c>
      <c r="E2818">
        <f t="shared" si="344"/>
        <v>6386966.9204465831</v>
      </c>
      <c r="F2818">
        <f t="shared" si="351"/>
        <v>521.15755351490361</v>
      </c>
      <c r="G2818">
        <f t="shared" si="345"/>
        <v>109.17749104000001</v>
      </c>
      <c r="H2818">
        <f t="shared" si="346"/>
        <v>126.41367200562213</v>
      </c>
      <c r="I2818">
        <f t="shared" si="347"/>
        <v>6387947.9495677399</v>
      </c>
      <c r="J2818">
        <f t="shared" si="348"/>
        <v>-22.713999999999999</v>
      </c>
      <c r="K2818">
        <f t="shared" si="350"/>
        <v>0</v>
      </c>
    </row>
    <row r="2819" spans="1:11" x14ac:dyDescent="0.25">
      <c r="A2819" s="1">
        <v>45132.821134259262</v>
      </c>
      <c r="B2819">
        <v>-21.66</v>
      </c>
      <c r="C2819">
        <v>6384199</v>
      </c>
      <c r="D2819">
        <f t="shared" si="349"/>
        <v>-26.644080420280932</v>
      </c>
      <c r="E2819">
        <f t="shared" ref="E2819:E2882" si="352">C2819-(D2819)*G2819</f>
        <v>6387106.7889104569</v>
      </c>
      <c r="F2819">
        <f t="shared" si="351"/>
        <v>521.41709799711282</v>
      </c>
      <c r="G2819">
        <f t="shared" ref="G2819:G2882" si="353">0.0491*B2819^2-0.02059*B2819+85.653</f>
        <v>109.13451936</v>
      </c>
      <c r="H2819">
        <f t="shared" ref="H2819:H2882" si="354">0.00516*D2819^2+0.009726*D2819+123</f>
        <v>126.40397990447512</v>
      </c>
      <c r="I2819">
        <f t="shared" ref="I2819:I2882" si="355">C2819-D2819*H2819+F2819-K2819</f>
        <v>6388088.3349040151</v>
      </c>
      <c r="J2819">
        <f t="shared" ref="J2819:J2882" si="356">B2819-1.034</f>
        <v>-22.693999999999999</v>
      </c>
      <c r="K2819">
        <f t="shared" si="350"/>
        <v>0</v>
      </c>
    </row>
    <row r="2820" spans="1:11" x14ac:dyDescent="0.25">
      <c r="A2820" s="1">
        <v>45132.821192129632</v>
      </c>
      <c r="B2820">
        <v>-21.64</v>
      </c>
      <c r="C2820">
        <v>6383964</v>
      </c>
      <c r="D2820">
        <f t="shared" ref="D2820:D2883" si="357">D2819+(J2820-D2819)/G2819</f>
        <v>-26.607702558871338</v>
      </c>
      <c r="E2820">
        <f t="shared" si="352"/>
        <v>6386866.6764975069</v>
      </c>
      <c r="F2820">
        <f t="shared" si="351"/>
        <v>521.58709709784273</v>
      </c>
      <c r="G2820">
        <f t="shared" si="353"/>
        <v>109.09158696</v>
      </c>
      <c r="H2820">
        <f t="shared" si="354"/>
        <v>126.39433783589308</v>
      </c>
      <c r="I2820">
        <f t="shared" si="355"/>
        <v>6387848.6500433609</v>
      </c>
      <c r="J2820">
        <f t="shared" si="356"/>
        <v>-22.673999999999999</v>
      </c>
      <c r="K2820">
        <f t="shared" si="350"/>
        <v>0</v>
      </c>
    </row>
    <row r="2821" spans="1:11" x14ac:dyDescent="0.25">
      <c r="A2821" s="1">
        <v>45132.821238425924</v>
      </c>
      <c r="B2821">
        <v>-21.63</v>
      </c>
      <c r="C2821">
        <v>6384039</v>
      </c>
      <c r="D2821">
        <f t="shared" si="357"/>
        <v>-26.571552176712927</v>
      </c>
      <c r="E2821">
        <f t="shared" si="352"/>
        <v>6386937.1627960941</v>
      </c>
      <c r="F2821">
        <f t="shared" si="351"/>
        <v>521.6656055509842</v>
      </c>
      <c r="G2821">
        <f t="shared" si="353"/>
        <v>109.07013549</v>
      </c>
      <c r="H2821">
        <f t="shared" si="354"/>
        <v>126.38476959054094</v>
      </c>
      <c r="I2821">
        <f t="shared" si="355"/>
        <v>6387918.9051050674</v>
      </c>
      <c r="J2821">
        <f t="shared" si="356"/>
        <v>-22.663999999999998</v>
      </c>
      <c r="K2821">
        <f t="shared" si="350"/>
        <v>0</v>
      </c>
    </row>
    <row r="2822" spans="1:11" x14ac:dyDescent="0.25">
      <c r="A2822" s="1">
        <v>45132.821284722224</v>
      </c>
      <c r="B2822">
        <v>-21.63</v>
      </c>
      <c r="C2822">
        <v>6384051</v>
      </c>
      <c r="D2822">
        <f t="shared" si="357"/>
        <v>-26.535726126262379</v>
      </c>
      <c r="E2822">
        <f t="shared" si="352"/>
        <v>6386945.255243917</v>
      </c>
      <c r="F2822">
        <f t="shared" si="351"/>
        <v>521.49092941343974</v>
      </c>
      <c r="G2822">
        <f t="shared" si="353"/>
        <v>109.07013549</v>
      </c>
      <c r="H2822">
        <f t="shared" si="354"/>
        <v>126.37530049470367</v>
      </c>
      <c r="I2822">
        <f t="shared" si="355"/>
        <v>6387925.9512924654</v>
      </c>
      <c r="J2822">
        <f t="shared" si="356"/>
        <v>-22.663999999999998</v>
      </c>
      <c r="K2822">
        <f t="shared" si="350"/>
        <v>0</v>
      </c>
    </row>
    <row r="2823" spans="1:11" x14ac:dyDescent="0.25">
      <c r="A2823" s="1">
        <v>45132.821342592593</v>
      </c>
      <c r="B2823">
        <v>-21.62</v>
      </c>
      <c r="C2823">
        <v>6384234</v>
      </c>
      <c r="D2823">
        <f t="shared" si="357"/>
        <v>-26.500136859697122</v>
      </c>
      <c r="E2823">
        <f t="shared" si="352"/>
        <v>6387123.8053111313</v>
      </c>
      <c r="F2823">
        <f t="shared" si="351"/>
        <v>521.19350429862038</v>
      </c>
      <c r="G2823">
        <f t="shared" si="353"/>
        <v>109.04869384</v>
      </c>
      <c r="H2823">
        <f t="shared" si="354"/>
        <v>126.3659070973892</v>
      </c>
      <c r="I2823">
        <f t="shared" si="355"/>
        <v>6388103.9073367799</v>
      </c>
      <c r="J2823">
        <f t="shared" si="356"/>
        <v>-22.654</v>
      </c>
      <c r="K2823">
        <f t="shared" si="350"/>
        <v>0</v>
      </c>
    </row>
    <row r="2824" spans="1:11" x14ac:dyDescent="0.25">
      <c r="A2824" s="1">
        <v>45132.821388888886</v>
      </c>
      <c r="B2824">
        <v>-21.59</v>
      </c>
      <c r="C2824">
        <v>6384196</v>
      </c>
      <c r="D2824">
        <f t="shared" si="357"/>
        <v>-26.464591850186192</v>
      </c>
      <c r="E2824">
        <f t="shared" si="352"/>
        <v>6387080.2284000181</v>
      </c>
      <c r="F2824">
        <f t="shared" si="351"/>
        <v>520.82853360671879</v>
      </c>
      <c r="G2824">
        <f t="shared" si="353"/>
        <v>108.98442781</v>
      </c>
      <c r="H2824">
        <f t="shared" si="354"/>
        <v>126.35653842813731</v>
      </c>
      <c r="I2824">
        <f t="shared" si="355"/>
        <v>6388060.8027507095</v>
      </c>
      <c r="J2824">
        <f t="shared" si="356"/>
        <v>-22.623999999999999</v>
      </c>
      <c r="K2824">
        <f t="shared" si="350"/>
        <v>0</v>
      </c>
    </row>
    <row r="2825" spans="1:11" x14ac:dyDescent="0.25">
      <c r="A2825" s="1">
        <v>45132.821435185186</v>
      </c>
      <c r="B2825">
        <v>-21.57</v>
      </c>
      <c r="C2825">
        <v>6384280</v>
      </c>
      <c r="D2825">
        <f t="shared" si="357"/>
        <v>-26.429168515607451</v>
      </c>
      <c r="E2825">
        <f t="shared" si="352"/>
        <v>6387159.2367740152</v>
      </c>
      <c r="F2825">
        <f t="shared" si="351"/>
        <v>520.39890253998374</v>
      </c>
      <c r="G2825">
        <f t="shared" si="353"/>
        <v>108.94163289000001</v>
      </c>
      <c r="H2825">
        <f t="shared" si="354"/>
        <v>126.34721480089731</v>
      </c>
      <c r="I2825">
        <f t="shared" si="355"/>
        <v>6388139.6507339906</v>
      </c>
      <c r="J2825">
        <f t="shared" si="356"/>
        <v>-22.603999999999999</v>
      </c>
      <c r="K2825">
        <f t="shared" si="350"/>
        <v>0</v>
      </c>
    </row>
    <row r="2826" spans="1:11" x14ac:dyDescent="0.25">
      <c r="A2826" s="1">
        <v>45132.821493055555</v>
      </c>
      <c r="B2826">
        <v>-21.56</v>
      </c>
      <c r="C2826">
        <v>6384038</v>
      </c>
      <c r="D2826">
        <f t="shared" si="357"/>
        <v>-26.393964632446639</v>
      </c>
      <c r="E2826">
        <f t="shared" si="352"/>
        <v>6386912.8372304803</v>
      </c>
      <c r="F2826">
        <f t="shared" si="351"/>
        <v>519.86383087752597</v>
      </c>
      <c r="G2826">
        <f t="shared" si="353"/>
        <v>108.92025015999999</v>
      </c>
      <c r="H2826">
        <f t="shared" si="354"/>
        <v>126.33796176412206</v>
      </c>
      <c r="I2826">
        <f t="shared" si="355"/>
        <v>6387892.4235254154</v>
      </c>
      <c r="J2826">
        <f t="shared" si="356"/>
        <v>-22.593999999999998</v>
      </c>
      <c r="K2826">
        <f t="shared" si="350"/>
        <v>0</v>
      </c>
    </row>
    <row r="2827" spans="1:11" x14ac:dyDescent="0.25">
      <c r="A2827" s="1">
        <v>45132.821539351855</v>
      </c>
      <c r="B2827">
        <v>-21.56</v>
      </c>
      <c r="C2827">
        <v>6384377</v>
      </c>
      <c r="D2827">
        <f t="shared" si="357"/>
        <v>-26.359077046099156</v>
      </c>
      <c r="E2827">
        <f t="shared" si="352"/>
        <v>6387248.0372658474</v>
      </c>
      <c r="F2827">
        <f t="shared" si="351"/>
        <v>519.21999952070348</v>
      </c>
      <c r="G2827">
        <f t="shared" si="353"/>
        <v>108.92025015999999</v>
      </c>
      <c r="H2827">
        <f t="shared" si="354"/>
        <v>126.32880448109614</v>
      </c>
      <c r="I2827">
        <f t="shared" si="355"/>
        <v>6388226.1306899795</v>
      </c>
      <c r="J2827">
        <f t="shared" si="356"/>
        <v>-22.593999999999998</v>
      </c>
      <c r="K2827">
        <f t="shared" si="350"/>
        <v>0</v>
      </c>
    </row>
    <row r="2828" spans="1:11" x14ac:dyDescent="0.25">
      <c r="A2828" s="1">
        <v>45132.821585648147</v>
      </c>
      <c r="B2828">
        <v>-21.54</v>
      </c>
      <c r="C2828">
        <v>6384116</v>
      </c>
      <c r="D2828">
        <f t="shared" si="357"/>
        <v>-26.32432614311703</v>
      </c>
      <c r="E2828">
        <f t="shared" si="352"/>
        <v>6386982.1271923995</v>
      </c>
      <c r="F2828">
        <f t="shared" si="351"/>
        <v>518.49039332961377</v>
      </c>
      <c r="G2828">
        <f t="shared" si="353"/>
        <v>108.87751416</v>
      </c>
      <c r="H2828">
        <f t="shared" si="354"/>
        <v>126.31969556188029</v>
      </c>
      <c r="I2828">
        <f t="shared" si="355"/>
        <v>6387959.7712575998</v>
      </c>
      <c r="J2828">
        <f t="shared" si="356"/>
        <v>-22.573999999999998</v>
      </c>
      <c r="K2828">
        <f t="shared" si="350"/>
        <v>0</v>
      </c>
    </row>
    <row r="2829" spans="1:11" x14ac:dyDescent="0.25">
      <c r="A2829" s="1">
        <v>45132.821643518517</v>
      </c>
      <c r="B2829">
        <v>-21.52</v>
      </c>
      <c r="C2829">
        <v>6384126</v>
      </c>
      <c r="D2829">
        <f t="shared" si="357"/>
        <v>-26.289697081531582</v>
      </c>
      <c r="E2829">
        <f t="shared" si="352"/>
        <v>6386987.2343824217</v>
      </c>
      <c r="F2829">
        <f t="shared" si="351"/>
        <v>517.67701834240358</v>
      </c>
      <c r="G2829">
        <f t="shared" si="353"/>
        <v>108.83481743999999</v>
      </c>
      <c r="H2829">
        <f t="shared" si="354"/>
        <v>126.31063097700067</v>
      </c>
      <c r="I2829">
        <f t="shared" si="355"/>
        <v>6387964.345244905</v>
      </c>
      <c r="J2829">
        <f t="shared" si="356"/>
        <v>-22.553999999999998</v>
      </c>
      <c r="K2829">
        <f t="shared" si="350"/>
        <v>0</v>
      </c>
    </row>
    <row r="2830" spans="1:11" x14ac:dyDescent="0.25">
      <c r="A2830" s="1">
        <v>45132.821689814817</v>
      </c>
      <c r="B2830">
        <v>-21.5</v>
      </c>
      <c r="C2830">
        <v>6384222</v>
      </c>
      <c r="D2830">
        <f t="shared" si="357"/>
        <v>-26.255188849975976</v>
      </c>
      <c r="E2830">
        <f t="shared" si="352"/>
        <v>6387078.3587061968</v>
      </c>
      <c r="F2830">
        <f t="shared" si="351"/>
        <v>516.78049248030618</v>
      </c>
      <c r="G2830">
        <f t="shared" si="353"/>
        <v>108.79216000000001</v>
      </c>
      <c r="H2830">
        <f t="shared" si="354"/>
        <v>126.30161033163232</v>
      </c>
      <c r="I2830">
        <f t="shared" si="355"/>
        <v>6388054.8531237934</v>
      </c>
      <c r="J2830">
        <f t="shared" si="356"/>
        <v>-22.533999999999999</v>
      </c>
      <c r="K2830">
        <f t="shared" si="350"/>
        <v>0</v>
      </c>
    </row>
    <row r="2831" spans="1:11" x14ac:dyDescent="0.25">
      <c r="A2831" s="1">
        <v>45132.821736111109</v>
      </c>
      <c r="B2831">
        <v>-21.5</v>
      </c>
      <c r="C2831">
        <v>6384200</v>
      </c>
      <c r="D2831">
        <f t="shared" si="357"/>
        <v>-26.220984281834522</v>
      </c>
      <c r="E2831">
        <f t="shared" si="352"/>
        <v>6387052.637517347</v>
      </c>
      <c r="F2831">
        <f t="shared" si="351"/>
        <v>515.75914789033743</v>
      </c>
      <c r="G2831">
        <f t="shared" si="353"/>
        <v>108.79216000000001</v>
      </c>
      <c r="H2831">
        <f t="shared" si="354"/>
        <v>126.29268119308925</v>
      </c>
      <c r="I2831">
        <f t="shared" si="355"/>
        <v>6388027.2775563644</v>
      </c>
      <c r="J2831">
        <f t="shared" si="356"/>
        <v>-22.533999999999999</v>
      </c>
      <c r="K2831">
        <f t="shared" si="350"/>
        <v>0</v>
      </c>
    </row>
    <row r="2832" spans="1:11" x14ac:dyDescent="0.25">
      <c r="A2832" s="1">
        <v>45132.821793981479</v>
      </c>
      <c r="B2832">
        <v>-21.49</v>
      </c>
      <c r="C2832">
        <v>6384236</v>
      </c>
      <c r="D2832">
        <f t="shared" si="357"/>
        <v>-26.187002198182221</v>
      </c>
      <c r="E2832">
        <f t="shared" si="352"/>
        <v>6387084.3823835617</v>
      </c>
      <c r="F2832">
        <f t="shared" si="351"/>
        <v>514.67297255600386</v>
      </c>
      <c r="G2832">
        <f t="shared" si="353"/>
        <v>108.77084601</v>
      </c>
      <c r="H2832">
        <f t="shared" si="354"/>
        <v>126.2838220907189</v>
      </c>
      <c r="I2832">
        <f t="shared" si="355"/>
        <v>6388057.6676992411</v>
      </c>
      <c r="J2832">
        <f t="shared" si="356"/>
        <v>-22.523999999999997</v>
      </c>
      <c r="K2832">
        <f t="shared" si="350"/>
        <v>0</v>
      </c>
    </row>
    <row r="2833" spans="1:11" x14ac:dyDescent="0.25">
      <c r="A2833" s="1">
        <v>45132.821840277778</v>
      </c>
      <c r="B2833">
        <v>-21.48</v>
      </c>
      <c r="C2833">
        <v>6384210</v>
      </c>
      <c r="D2833">
        <f t="shared" si="357"/>
        <v>-26.153233938276948</v>
      </c>
      <c r="E2833">
        <f t="shared" si="352"/>
        <v>6387054.1522084223</v>
      </c>
      <c r="F2833">
        <f t="shared" si="351"/>
        <v>513.50722119516672</v>
      </c>
      <c r="G2833">
        <f t="shared" si="353"/>
        <v>108.74954184000001</v>
      </c>
      <c r="H2833">
        <f t="shared" si="354"/>
        <v>126.27503053713636</v>
      </c>
      <c r="I2833">
        <f t="shared" si="355"/>
        <v>6388026.007635396</v>
      </c>
      <c r="J2833">
        <f t="shared" si="356"/>
        <v>-22.513999999999999</v>
      </c>
      <c r="K2833">
        <f t="shared" si="350"/>
        <v>0</v>
      </c>
    </row>
    <row r="2834" spans="1:11" x14ac:dyDescent="0.25">
      <c r="A2834" s="1">
        <v>45132.821898148148</v>
      </c>
      <c r="B2834">
        <v>-21.45</v>
      </c>
      <c r="C2834">
        <v>6384063</v>
      </c>
      <c r="D2834">
        <f t="shared" si="357"/>
        <v>-26.119493713939494</v>
      </c>
      <c r="E2834">
        <f t="shared" si="352"/>
        <v>6386901.8151510414</v>
      </c>
      <c r="F2834">
        <f t="shared" si="351"/>
        <v>512.26202548925994</v>
      </c>
      <c r="G2834">
        <f t="shared" si="353"/>
        <v>108.68568825</v>
      </c>
      <c r="H2834">
        <f t="shared" si="354"/>
        <v>126.26625803580045</v>
      </c>
      <c r="I2834">
        <f t="shared" si="355"/>
        <v>6387873.2727585379</v>
      </c>
      <c r="J2834">
        <f t="shared" si="356"/>
        <v>-22.483999999999998</v>
      </c>
      <c r="K2834">
        <f t="shared" si="350"/>
        <v>0</v>
      </c>
    </row>
    <row r="2835" spans="1:11" x14ac:dyDescent="0.25">
      <c r="A2835" s="1">
        <v>45132.821944444448</v>
      </c>
      <c r="B2835">
        <v>-21.44</v>
      </c>
      <c r="C2835">
        <v>6384126</v>
      </c>
      <c r="D2835">
        <f t="shared" si="357"/>
        <v>-26.085952097074962</v>
      </c>
      <c r="E2835">
        <f t="shared" si="352"/>
        <v>6386960.6149424249</v>
      </c>
      <c r="F2835">
        <f t="shared" si="351"/>
        <v>510.91552077793938</v>
      </c>
      <c r="G2835">
        <f t="shared" si="353"/>
        <v>108.66442336</v>
      </c>
      <c r="H2835">
        <f t="shared" si="354"/>
        <v>126.25754881744804</v>
      </c>
      <c r="I2835">
        <f t="shared" si="355"/>
        <v>6387930.4638911244</v>
      </c>
      <c r="J2835">
        <f t="shared" si="356"/>
        <v>-22.474</v>
      </c>
      <c r="K2835">
        <f t="shared" si="350"/>
        <v>0</v>
      </c>
    </row>
    <row r="2836" spans="1:11" x14ac:dyDescent="0.25">
      <c r="A2836" s="1">
        <v>45132.82199074074</v>
      </c>
      <c r="B2836">
        <v>-21.44</v>
      </c>
      <c r="C2836">
        <v>6384176</v>
      </c>
      <c r="D2836">
        <f t="shared" si="357"/>
        <v>-26.052712587901766</v>
      </c>
      <c r="E2836">
        <f t="shared" si="352"/>
        <v>6387007.0029903278</v>
      </c>
      <c r="F2836">
        <f t="shared" si="351"/>
        <v>509.44612878828593</v>
      </c>
      <c r="G2836">
        <f t="shared" si="353"/>
        <v>108.66442336</v>
      </c>
      <c r="H2836">
        <f t="shared" si="354"/>
        <v>126.2489294966192</v>
      </c>
      <c r="I2836">
        <f t="shared" si="355"/>
        <v>6387974.5732034938</v>
      </c>
      <c r="J2836">
        <f t="shared" si="356"/>
        <v>-22.474</v>
      </c>
      <c r="K2836">
        <f t="shared" si="350"/>
        <v>0</v>
      </c>
    </row>
    <row r="2837" spans="1:11" x14ac:dyDescent="0.25">
      <c r="A2837" s="1">
        <v>45132.822048611109</v>
      </c>
      <c r="B2837">
        <v>-21.44</v>
      </c>
      <c r="C2837">
        <v>6384144</v>
      </c>
      <c r="D2837">
        <f t="shared" si="357"/>
        <v>-26.019778970097107</v>
      </c>
      <c r="E2837">
        <f t="shared" si="352"/>
        <v>6386971.4242777405</v>
      </c>
      <c r="F2837">
        <f t="shared" si="351"/>
        <v>507.91510800844276</v>
      </c>
      <c r="G2837">
        <f t="shared" si="353"/>
        <v>108.66442336</v>
      </c>
      <c r="H2837">
        <f t="shared" si="354"/>
        <v>126.24040074162481</v>
      </c>
      <c r="I2837">
        <f t="shared" si="355"/>
        <v>6387936.6624324014</v>
      </c>
      <c r="J2837">
        <f t="shared" si="356"/>
        <v>-22.474</v>
      </c>
      <c r="K2837">
        <f t="shared" si="350"/>
        <v>0</v>
      </c>
    </row>
    <row r="2838" spans="1:11" x14ac:dyDescent="0.25">
      <c r="A2838" s="1">
        <v>45132.822094907409</v>
      </c>
      <c r="B2838">
        <v>-21.43</v>
      </c>
      <c r="C2838">
        <v>6384107</v>
      </c>
      <c r="D2838">
        <f t="shared" si="357"/>
        <v>-25.987056402211969</v>
      </c>
      <c r="E2838">
        <f t="shared" si="352"/>
        <v>6386930.3161420673</v>
      </c>
      <c r="F2838">
        <f t="shared" si="351"/>
        <v>506.32916829563754</v>
      </c>
      <c r="G2838">
        <f t="shared" si="353"/>
        <v>108.64316829000001</v>
      </c>
      <c r="H2838">
        <f t="shared" si="354"/>
        <v>126.2319377277631</v>
      </c>
      <c r="I2838">
        <f t="shared" si="355"/>
        <v>6387893.7256537871</v>
      </c>
      <c r="J2838">
        <f t="shared" si="356"/>
        <v>-22.463999999999999</v>
      </c>
      <c r="K2838">
        <f t="shared" si="350"/>
        <v>0</v>
      </c>
    </row>
    <row r="2839" spans="1:11" x14ac:dyDescent="0.25">
      <c r="A2839" s="1">
        <v>45132.822141203702</v>
      </c>
      <c r="B2839">
        <v>-21.41</v>
      </c>
      <c r="C2839">
        <v>6383965</v>
      </c>
      <c r="D2839">
        <f t="shared" si="357"/>
        <v>-25.954444536615831</v>
      </c>
      <c r="E2839">
        <f t="shared" si="352"/>
        <v>6386783.6705232123</v>
      </c>
      <c r="F2839">
        <f t="shared" si="351"/>
        <v>504.66837522152969</v>
      </c>
      <c r="G2839">
        <f t="shared" si="353"/>
        <v>108.60068761000001</v>
      </c>
      <c r="H2839">
        <f t="shared" si="354"/>
        <v>126.22351433905089</v>
      </c>
      <c r="I2839">
        <f t="shared" si="355"/>
        <v>6387745.7295773504</v>
      </c>
      <c r="J2839">
        <f t="shared" si="356"/>
        <v>-22.443999999999999</v>
      </c>
      <c r="K2839">
        <f t="shared" si="350"/>
        <v>0</v>
      </c>
    </row>
    <row r="2840" spans="1:11" x14ac:dyDescent="0.25">
      <c r="A2840" s="1">
        <v>45132.822199074071</v>
      </c>
      <c r="B2840">
        <v>-21.39</v>
      </c>
      <c r="C2840">
        <v>6384156</v>
      </c>
      <c r="D2840">
        <f t="shared" si="357"/>
        <v>-25.921936045055499</v>
      </c>
      <c r="E2840">
        <f t="shared" si="352"/>
        <v>6386970.0399154192</v>
      </c>
      <c r="F2840">
        <f t="shared" si="351"/>
        <v>502.93106830115801</v>
      </c>
      <c r="G2840">
        <f t="shared" si="353"/>
        <v>108.55824621000001</v>
      </c>
      <c r="H2840">
        <f t="shared" si="354"/>
        <v>126.21512857457736</v>
      </c>
      <c r="I2840">
        <f t="shared" si="355"/>
        <v>6387930.6715591298</v>
      </c>
      <c r="J2840">
        <f t="shared" si="356"/>
        <v>-22.423999999999999</v>
      </c>
      <c r="K2840">
        <f t="shared" si="350"/>
        <v>0</v>
      </c>
    </row>
    <row r="2841" spans="1:11" x14ac:dyDescent="0.25">
      <c r="A2841" s="1">
        <v>45132.822245370371</v>
      </c>
      <c r="B2841">
        <v>-21.4</v>
      </c>
      <c r="C2841">
        <v>6384175</v>
      </c>
      <c r="D2841">
        <f t="shared" si="357"/>
        <v>-25.889806417258196</v>
      </c>
      <c r="E2841">
        <f t="shared" si="352"/>
        <v>6386986.1012520697</v>
      </c>
      <c r="F2841">
        <f t="shared" si="351"/>
        <v>501.07492323559859</v>
      </c>
      <c r="G2841">
        <f t="shared" si="353"/>
        <v>108.57946200000001</v>
      </c>
      <c r="H2841">
        <f t="shared" si="354"/>
        <v>126.20685125661296</v>
      </c>
      <c r="I2841">
        <f t="shared" si="355"/>
        <v>6387943.5458708014</v>
      </c>
      <c r="J2841">
        <f t="shared" si="356"/>
        <v>-22.433999999999997</v>
      </c>
      <c r="K2841">
        <f t="shared" si="350"/>
        <v>0</v>
      </c>
    </row>
    <row r="2842" spans="1:11" x14ac:dyDescent="0.25">
      <c r="A2842" s="1">
        <v>45132.822291666664</v>
      </c>
      <c r="B2842">
        <v>-21.38</v>
      </c>
      <c r="C2842">
        <v>6384325</v>
      </c>
      <c r="D2842">
        <f t="shared" si="357"/>
        <v>-25.857794779391927</v>
      </c>
      <c r="E2842">
        <f t="shared" si="352"/>
        <v>6387131.5285124881</v>
      </c>
      <c r="F2842">
        <f t="shared" si="351"/>
        <v>499.18273121268896</v>
      </c>
      <c r="G2842">
        <f t="shared" si="353"/>
        <v>108.53704024000001</v>
      </c>
      <c r="H2842">
        <f t="shared" si="354"/>
        <v>126.19861493037789</v>
      </c>
      <c r="I2842">
        <f t="shared" si="355"/>
        <v>6388087.4006175259</v>
      </c>
      <c r="J2842">
        <f t="shared" si="356"/>
        <v>-22.413999999999998</v>
      </c>
      <c r="K2842">
        <f t="shared" si="350"/>
        <v>0</v>
      </c>
    </row>
    <row r="2843" spans="1:11" x14ac:dyDescent="0.25">
      <c r="A2843" s="1">
        <v>45132.82234953704</v>
      </c>
      <c r="B2843">
        <v>-21.38</v>
      </c>
      <c r="C2843">
        <v>6384083</v>
      </c>
      <c r="D2843">
        <f t="shared" si="357"/>
        <v>-25.826065567209827</v>
      </c>
      <c r="E2843">
        <f t="shared" si="352"/>
        <v>6386886.0847177096</v>
      </c>
      <c r="F2843">
        <f t="shared" si="351"/>
        <v>497.21861856894571</v>
      </c>
      <c r="G2843">
        <f t="shared" si="353"/>
        <v>108.53704024000001</v>
      </c>
      <c r="H2843">
        <f t="shared" si="354"/>
        <v>126.19046170573151</v>
      </c>
      <c r="I2843">
        <f t="shared" si="355"/>
        <v>6387839.2217565374</v>
      </c>
      <c r="J2843">
        <f t="shared" si="356"/>
        <v>-22.413999999999998</v>
      </c>
      <c r="K2843">
        <f t="shared" si="350"/>
        <v>0</v>
      </c>
    </row>
    <row r="2844" spans="1:11" x14ac:dyDescent="0.25">
      <c r="A2844" s="1">
        <v>45132.822395833333</v>
      </c>
      <c r="B2844">
        <v>-21.38</v>
      </c>
      <c r="C2844">
        <v>6383943</v>
      </c>
      <c r="D2844">
        <f t="shared" si="357"/>
        <v>-25.794628690364238</v>
      </c>
      <c r="E2844">
        <f t="shared" si="352"/>
        <v>6386742.6726521421</v>
      </c>
      <c r="F2844">
        <f t="shared" si="351"/>
        <v>495.18037069067344</v>
      </c>
      <c r="G2844">
        <f t="shared" si="353"/>
        <v>108.53704024000001</v>
      </c>
      <c r="H2844">
        <f t="shared" si="354"/>
        <v>126.18239384681013</v>
      </c>
      <c r="I2844">
        <f t="shared" si="355"/>
        <v>6387693.0083672302</v>
      </c>
      <c r="J2844">
        <f t="shared" si="356"/>
        <v>-22.413999999999998</v>
      </c>
      <c r="K2844">
        <f t="shared" si="350"/>
        <v>0</v>
      </c>
    </row>
    <row r="2845" spans="1:11" x14ac:dyDescent="0.25">
      <c r="A2845" s="1">
        <v>45132.822442129633</v>
      </c>
      <c r="B2845">
        <v>-21.38</v>
      </c>
      <c r="C2845">
        <v>6384121</v>
      </c>
      <c r="D2845">
        <f t="shared" si="357"/>
        <v>-25.763481455439745</v>
      </c>
      <c r="E2845">
        <f t="shared" si="352"/>
        <v>6386917.292023452</v>
      </c>
      <c r="F2845">
        <f t="shared" si="351"/>
        <v>492.96500095392184</v>
      </c>
      <c r="G2845">
        <f t="shared" si="353"/>
        <v>108.53704024000001</v>
      </c>
      <c r="H2845">
        <f t="shared" si="354"/>
        <v>126.1744103791611</v>
      </c>
      <c r="I2845">
        <f t="shared" si="355"/>
        <v>6387864.6570829079</v>
      </c>
      <c r="J2845">
        <f t="shared" si="356"/>
        <v>-22.413999999999998</v>
      </c>
      <c r="K2845">
        <f t="shared" si="350"/>
        <v>0</v>
      </c>
    </row>
    <row r="2846" spans="1:11" x14ac:dyDescent="0.25">
      <c r="A2846" s="1">
        <v>45132.822500000002</v>
      </c>
      <c r="B2846">
        <v>-21.32</v>
      </c>
      <c r="C2846">
        <v>6384229</v>
      </c>
      <c r="D2846">
        <f t="shared" si="357"/>
        <v>-25.732068387164613</v>
      </c>
      <c r="E2846">
        <f t="shared" si="352"/>
        <v>6387018.6138076419</v>
      </c>
      <c r="F2846">
        <f t="shared" si="351"/>
        <v>490.77466774138389</v>
      </c>
      <c r="G2846">
        <f t="shared" si="353"/>
        <v>108.41001064000001</v>
      </c>
      <c r="H2846">
        <f t="shared" si="354"/>
        <v>126.1663689152321</v>
      </c>
      <c r="I2846">
        <f t="shared" si="355"/>
        <v>6387966.2963008285</v>
      </c>
      <c r="J2846">
        <f t="shared" si="356"/>
        <v>-22.353999999999999</v>
      </c>
      <c r="K2846">
        <f t="shared" si="350"/>
        <v>0</v>
      </c>
    </row>
    <row r="2847" spans="1:11" x14ac:dyDescent="0.25">
      <c r="A2847" s="1">
        <v>45132.822650462964</v>
      </c>
      <c r="B2847">
        <v>-21.32</v>
      </c>
      <c r="C2847">
        <v>6384261</v>
      </c>
      <c r="D2847">
        <f t="shared" si="357"/>
        <v>-25.700908272270958</v>
      </c>
      <c r="E2847">
        <f t="shared" si="352"/>
        <v>6387047.2357392544</v>
      </c>
      <c r="F2847">
        <f t="shared" si="351"/>
        <v>488.5394598908203</v>
      </c>
      <c r="G2847">
        <f t="shared" si="353"/>
        <v>108.41001064000001</v>
      </c>
      <c r="H2847">
        <f t="shared" si="354"/>
        <v>126.15840226600547</v>
      </c>
      <c r="I2847">
        <f t="shared" si="355"/>
        <v>6387991.9249843052</v>
      </c>
      <c r="J2847">
        <f t="shared" si="356"/>
        <v>-22.353999999999999</v>
      </c>
      <c r="K2847">
        <f t="shared" si="350"/>
        <v>0</v>
      </c>
    </row>
    <row r="2848" spans="1:11" x14ac:dyDescent="0.25">
      <c r="A2848" s="1">
        <v>45132.822696759256</v>
      </c>
      <c r="B2848">
        <v>-21.31</v>
      </c>
      <c r="C2848">
        <v>6384168</v>
      </c>
      <c r="D2848">
        <f t="shared" si="357"/>
        <v>-25.669943343363993</v>
      </c>
      <c r="E2848">
        <f t="shared" si="352"/>
        <v>6386950.336239486</v>
      </c>
      <c r="F2848">
        <f t="shared" si="351"/>
        <v>486.15151656780421</v>
      </c>
      <c r="G2848">
        <f t="shared" si="353"/>
        <v>108.38887341</v>
      </c>
      <c r="H2848">
        <f t="shared" si="354"/>
        <v>126.15049544590028</v>
      </c>
      <c r="I2848">
        <f t="shared" si="355"/>
        <v>6387892.4275874011</v>
      </c>
      <c r="J2848">
        <f t="shared" si="356"/>
        <v>-22.343999999999998</v>
      </c>
      <c r="K2848">
        <f t="shared" si="350"/>
        <v>0</v>
      </c>
    </row>
    <row r="2849" spans="1:11" x14ac:dyDescent="0.25">
      <c r="A2849" s="1">
        <v>45132.822800925926</v>
      </c>
      <c r="B2849">
        <v>-21.31</v>
      </c>
      <c r="C2849">
        <v>6384296</v>
      </c>
      <c r="D2849">
        <f t="shared" si="357"/>
        <v>-25.639258059545394</v>
      </c>
      <c r="E2849">
        <f t="shared" si="352"/>
        <v>6387075.0102961427</v>
      </c>
      <c r="F2849">
        <f t="shared" si="351"/>
        <v>483.68494545731971</v>
      </c>
      <c r="G2849">
        <f t="shared" si="353"/>
        <v>108.38887341</v>
      </c>
      <c r="H2849">
        <f t="shared" si="354"/>
        <v>126.14266979394772</v>
      </c>
      <c r="I2849">
        <f t="shared" si="355"/>
        <v>6388013.8894086247</v>
      </c>
      <c r="J2849">
        <f t="shared" si="356"/>
        <v>-22.343999999999998</v>
      </c>
      <c r="K2849">
        <f t="shared" si="350"/>
        <v>0</v>
      </c>
    </row>
    <row r="2850" spans="1:11" x14ac:dyDescent="0.25">
      <c r="A2850" s="1">
        <v>45132.822847222225</v>
      </c>
      <c r="B2850">
        <v>-21.31</v>
      </c>
      <c r="C2850">
        <v>6384035</v>
      </c>
      <c r="D2850">
        <f t="shared" si="357"/>
        <v>-25.608855879359606</v>
      </c>
      <c r="E2850">
        <f t="shared" si="352"/>
        <v>6386810.7150380826</v>
      </c>
      <c r="F2850">
        <f t="shared" si="351"/>
        <v>481.14859734413778</v>
      </c>
      <c r="G2850">
        <f t="shared" si="353"/>
        <v>108.38887341</v>
      </c>
      <c r="H2850">
        <f t="shared" si="354"/>
        <v>126.13492592487837</v>
      </c>
      <c r="I2850">
        <f t="shared" si="355"/>
        <v>6387746.319736708</v>
      </c>
      <c r="J2850">
        <f t="shared" si="356"/>
        <v>-22.343999999999998</v>
      </c>
      <c r="K2850">
        <f t="shared" si="350"/>
        <v>0</v>
      </c>
    </row>
    <row r="2851" spans="1:11" x14ac:dyDescent="0.25">
      <c r="A2851" s="1">
        <v>45132.822893518518</v>
      </c>
      <c r="B2851">
        <v>-21.29</v>
      </c>
      <c r="C2851">
        <v>6384405</v>
      </c>
      <c r="D2851">
        <f t="shared" si="357"/>
        <v>-25.578549670096464</v>
      </c>
      <c r="E2851">
        <f t="shared" si="352"/>
        <v>6387176.349616373</v>
      </c>
      <c r="F2851">
        <f t="shared" si="351"/>
        <v>478.64818790263661</v>
      </c>
      <c r="G2851">
        <f t="shared" si="353"/>
        <v>108.34662841000001</v>
      </c>
      <c r="H2851">
        <f t="shared" si="354"/>
        <v>126.1272159945527</v>
      </c>
      <c r="I2851">
        <f t="shared" si="355"/>
        <v>6388109.7994469702</v>
      </c>
      <c r="J2851">
        <f t="shared" si="356"/>
        <v>-22.323999999999998</v>
      </c>
      <c r="K2851">
        <f t="shared" si="350"/>
        <v>0</v>
      </c>
    </row>
    <row r="2852" spans="1:11" x14ac:dyDescent="0.25">
      <c r="A2852" s="1">
        <v>45132.822951388887</v>
      </c>
      <c r="B2852">
        <v>-21.27</v>
      </c>
      <c r="C2852">
        <v>6384147</v>
      </c>
      <c r="D2852">
        <f t="shared" si="357"/>
        <v>-25.548326766826182</v>
      </c>
      <c r="E2852">
        <f t="shared" si="352"/>
        <v>6386913.9967811769</v>
      </c>
      <c r="F2852">
        <f t="shared" si="351"/>
        <v>476.12919022341873</v>
      </c>
      <c r="G2852">
        <f t="shared" si="353"/>
        <v>108.30442269</v>
      </c>
      <c r="H2852">
        <f t="shared" si="354"/>
        <v>126.11953669688201</v>
      </c>
      <c r="I2852">
        <f t="shared" si="355"/>
        <v>6387845.2723254357</v>
      </c>
      <c r="J2852">
        <f t="shared" si="356"/>
        <v>-22.303999999999998</v>
      </c>
      <c r="K2852">
        <f t="shared" si="350"/>
        <v>0</v>
      </c>
    </row>
    <row r="2853" spans="1:11" x14ac:dyDescent="0.25">
      <c r="A2853" s="1">
        <v>45132.822997685187</v>
      </c>
      <c r="B2853">
        <v>-21.26</v>
      </c>
      <c r="C2853">
        <v>6384155</v>
      </c>
      <c r="D2853">
        <f t="shared" si="357"/>
        <v>-25.5182788086173</v>
      </c>
      <c r="E2853">
        <f t="shared" si="352"/>
        <v>6386918.2043216284</v>
      </c>
      <c r="F2853">
        <f t="shared" si="351"/>
        <v>473.60665999531636</v>
      </c>
      <c r="G2853">
        <f t="shared" si="353"/>
        <v>108.28333456000001</v>
      </c>
      <c r="H2853">
        <f t="shared" si="354"/>
        <v>126.11191119561572</v>
      </c>
      <c r="I2853">
        <f t="shared" si="355"/>
        <v>6387846.765570973</v>
      </c>
      <c r="J2853">
        <f t="shared" si="356"/>
        <v>-22.294</v>
      </c>
      <c r="K2853">
        <f t="shared" si="350"/>
        <v>0</v>
      </c>
    </row>
    <row r="2854" spans="1:11" x14ac:dyDescent="0.25">
      <c r="A2854" s="1">
        <v>45132.82304398148</v>
      </c>
      <c r="B2854">
        <v>-21.25</v>
      </c>
      <c r="C2854">
        <v>6384363</v>
      </c>
      <c r="D2854">
        <f t="shared" si="357"/>
        <v>-25.488410142106801</v>
      </c>
      <c r="E2854">
        <f t="shared" si="352"/>
        <v>6387122.4327902095</v>
      </c>
      <c r="F2854">
        <f t="shared" si="351"/>
        <v>471.10397600171109</v>
      </c>
      <c r="G2854">
        <f t="shared" si="353"/>
        <v>108.26225625000001</v>
      </c>
      <c r="H2854">
        <f t="shared" si="354"/>
        <v>126.10434042907069</v>
      </c>
      <c r="I2854">
        <f t="shared" si="355"/>
        <v>6388048.3031255584</v>
      </c>
      <c r="J2854">
        <f t="shared" si="356"/>
        <v>-22.283999999999999</v>
      </c>
      <c r="K2854">
        <f t="shared" si="350"/>
        <v>0</v>
      </c>
    </row>
    <row r="2855" spans="1:11" x14ac:dyDescent="0.25">
      <c r="A2855" s="1">
        <v>45132.823101851849</v>
      </c>
      <c r="B2855">
        <v>-21.25</v>
      </c>
      <c r="C2855">
        <v>6384424</v>
      </c>
      <c r="D2855">
        <f t="shared" si="357"/>
        <v>-25.458811552043176</v>
      </c>
      <c r="E2855">
        <f t="shared" si="352"/>
        <v>6387180.2283800682</v>
      </c>
      <c r="F2855">
        <f t="shared" si="351"/>
        <v>468.53887866779905</v>
      </c>
      <c r="G2855">
        <f t="shared" si="353"/>
        <v>108.26225625000001</v>
      </c>
      <c r="H2855">
        <f t="shared" si="354"/>
        <v>126.09684720075985</v>
      </c>
      <c r="I2855">
        <f t="shared" si="355"/>
        <v>6388102.814748859</v>
      </c>
      <c r="J2855">
        <f t="shared" si="356"/>
        <v>-22.283999999999999</v>
      </c>
      <c r="K2855">
        <f t="shared" si="350"/>
        <v>0</v>
      </c>
    </row>
    <row r="2856" spans="1:11" x14ac:dyDescent="0.25">
      <c r="A2856" s="1">
        <v>45132.823148148149</v>
      </c>
      <c r="B2856">
        <v>-21.25</v>
      </c>
      <c r="C2856">
        <v>6384196</v>
      </c>
      <c r="D2856">
        <f t="shared" si="357"/>
        <v>-25.42948635910879</v>
      </c>
      <c r="E2856">
        <f t="shared" si="352"/>
        <v>6386949.0535685159</v>
      </c>
      <c r="F2856">
        <f t="shared" si="351"/>
        <v>465.94687014107302</v>
      </c>
      <c r="G2856">
        <f t="shared" si="353"/>
        <v>108.26225625000001</v>
      </c>
      <c r="H2856">
        <f t="shared" si="354"/>
        <v>126.0894321023499</v>
      </c>
      <c r="I2856">
        <f t="shared" si="355"/>
        <v>6387868.3363638148</v>
      </c>
      <c r="J2856">
        <f t="shared" si="356"/>
        <v>-22.283999999999999</v>
      </c>
      <c r="K2856">
        <f t="shared" si="350"/>
        <v>0</v>
      </c>
    </row>
    <row r="2857" spans="1:11" x14ac:dyDescent="0.25">
      <c r="A2857" s="1">
        <v>45132.823194444441</v>
      </c>
      <c r="B2857">
        <v>-21.25</v>
      </c>
      <c r="C2857">
        <v>6384116</v>
      </c>
      <c r="D2857">
        <f t="shared" si="357"/>
        <v>-25.40043203798098</v>
      </c>
      <c r="E2857">
        <f t="shared" si="352"/>
        <v>6386865.9080821564</v>
      </c>
      <c r="F2857">
        <f t="shared" si="351"/>
        <v>463.37383277598337</v>
      </c>
      <c r="G2857">
        <f t="shared" si="353"/>
        <v>108.26225625000001</v>
      </c>
      <c r="H2857">
        <f t="shared" si="354"/>
        <v>126.08209424821362</v>
      </c>
      <c r="I2857">
        <f t="shared" si="355"/>
        <v>6387781.9134989344</v>
      </c>
      <c r="J2857">
        <f t="shared" si="356"/>
        <v>-22.283999999999999</v>
      </c>
      <c r="K2857">
        <f t="shared" si="350"/>
        <v>0</v>
      </c>
    </row>
    <row r="2858" spans="1:11" x14ac:dyDescent="0.25">
      <c r="A2858" s="1">
        <v>45132.823252314818</v>
      </c>
      <c r="B2858">
        <v>-21.23</v>
      </c>
      <c r="C2858">
        <v>6384037</v>
      </c>
      <c r="D2858">
        <f t="shared" si="357"/>
        <v>-25.371461350073478</v>
      </c>
      <c r="E2858">
        <f t="shared" si="352"/>
        <v>6386782.7028225074</v>
      </c>
      <c r="F2858">
        <f t="shared" si="351"/>
        <v>460.78206519511104</v>
      </c>
      <c r="G2858">
        <f t="shared" si="353"/>
        <v>108.22012909</v>
      </c>
      <c r="H2858">
        <f t="shared" si="354"/>
        <v>126.07478619026666</v>
      </c>
      <c r="I2858">
        <f t="shared" si="355"/>
        <v>6387696.48363024</v>
      </c>
      <c r="J2858">
        <f t="shared" si="356"/>
        <v>-22.263999999999999</v>
      </c>
      <c r="K2858">
        <f t="shared" si="350"/>
        <v>0</v>
      </c>
    </row>
    <row r="2859" spans="1:11" x14ac:dyDescent="0.25">
      <c r="A2859" s="1">
        <v>45132.823298611111</v>
      </c>
      <c r="B2859">
        <v>-21.2</v>
      </c>
      <c r="C2859">
        <v>6384271</v>
      </c>
      <c r="D2859">
        <f t="shared" si="357"/>
        <v>-25.342469873381887</v>
      </c>
      <c r="E2859">
        <f t="shared" si="352"/>
        <v>6387011.9658182049</v>
      </c>
      <c r="F2859">
        <f t="shared" si="351"/>
        <v>458.23013309987357</v>
      </c>
      <c r="G2859">
        <f t="shared" si="353"/>
        <v>108.15701200000001</v>
      </c>
      <c r="H2859">
        <f t="shared" si="354"/>
        <v>126.06748155911315</v>
      </c>
      <c r="I2859">
        <f t="shared" si="355"/>
        <v>6387924.0914865248</v>
      </c>
      <c r="J2859">
        <f t="shared" si="356"/>
        <v>-22.233999999999998</v>
      </c>
      <c r="K2859">
        <f t="shared" si="350"/>
        <v>0</v>
      </c>
    </row>
    <row r="2860" spans="1:11" x14ac:dyDescent="0.25">
      <c r="A2860" s="1">
        <v>45132.82335648148</v>
      </c>
      <c r="B2860">
        <v>-21.19</v>
      </c>
      <c r="C2860">
        <v>6384035</v>
      </c>
      <c r="D2860">
        <f t="shared" si="357"/>
        <v>-25.313637069888927</v>
      </c>
      <c r="E2860">
        <f t="shared" si="352"/>
        <v>6386772.3152711214</v>
      </c>
      <c r="F2860">
        <f t="shared" si="351"/>
        <v>455.70110767970164</v>
      </c>
      <c r="G2860">
        <f t="shared" si="353"/>
        <v>108.13599261</v>
      </c>
      <c r="H2860">
        <f t="shared" si="354"/>
        <v>126.0602255098615</v>
      </c>
      <c r="I2860">
        <f t="shared" si="355"/>
        <v>6387681.7439051848</v>
      </c>
      <c r="J2860">
        <f t="shared" si="356"/>
        <v>-22.224</v>
      </c>
      <c r="K2860">
        <f t="shared" si="350"/>
        <v>0</v>
      </c>
    </row>
    <row r="2861" spans="1:11" x14ac:dyDescent="0.25">
      <c r="A2861" s="1">
        <v>45132.82340277778</v>
      </c>
      <c r="B2861">
        <v>-21.19</v>
      </c>
      <c r="C2861">
        <v>6384440</v>
      </c>
      <c r="D2861">
        <f t="shared" si="357"/>
        <v>-25.28506529655688</v>
      </c>
      <c r="E2861">
        <f t="shared" si="352"/>
        <v>6387174.2256340515</v>
      </c>
      <c r="F2861">
        <f t="shared" si="351"/>
        <v>453.08890748456429</v>
      </c>
      <c r="G2861">
        <f t="shared" si="353"/>
        <v>108.13599261</v>
      </c>
      <c r="H2861">
        <f t="shared" si="354"/>
        <v>126.05304361450959</v>
      </c>
      <c r="I2861">
        <f t="shared" si="355"/>
        <v>6388080.3483461076</v>
      </c>
      <c r="J2861">
        <f t="shared" si="356"/>
        <v>-22.224</v>
      </c>
      <c r="K2861">
        <f t="shared" si="350"/>
        <v>0</v>
      </c>
    </row>
    <row r="2862" spans="1:11" x14ac:dyDescent="0.25">
      <c r="A2862" s="1">
        <v>45132.823449074072</v>
      </c>
      <c r="B2862">
        <v>-21.18</v>
      </c>
      <c r="C2862">
        <v>6384199</v>
      </c>
      <c r="D2862">
        <f t="shared" si="357"/>
        <v>-25.256665267829785</v>
      </c>
      <c r="E2862">
        <f t="shared" si="352"/>
        <v>6386929.6239370788</v>
      </c>
      <c r="F2862">
        <f t="shared" si="351"/>
        <v>450.49091050030137</v>
      </c>
      <c r="G2862">
        <f t="shared" si="353"/>
        <v>108.11498304</v>
      </c>
      <c r="H2862">
        <f t="shared" si="354"/>
        <v>126.04591323833327</v>
      </c>
      <c r="I2862">
        <f t="shared" si="355"/>
        <v>6387832.9903495386</v>
      </c>
      <c r="J2862">
        <f t="shared" si="356"/>
        <v>-22.213999999999999</v>
      </c>
      <c r="K2862">
        <f t="shared" si="350"/>
        <v>0</v>
      </c>
    </row>
    <row r="2863" spans="1:11" x14ac:dyDescent="0.25">
      <c r="A2863" s="1">
        <v>45132.823506944442</v>
      </c>
      <c r="B2863">
        <v>-21.15</v>
      </c>
      <c r="C2863">
        <v>6384212</v>
      </c>
      <c r="D2863">
        <f t="shared" si="357"/>
        <v>-25.228244921440858</v>
      </c>
      <c r="E2863">
        <f t="shared" si="352"/>
        <v>6386937.9626545254</v>
      </c>
      <c r="F2863">
        <f t="shared" si="351"/>
        <v>447.91612880685614</v>
      </c>
      <c r="G2863">
        <f t="shared" si="353"/>
        <v>108.05201325</v>
      </c>
      <c r="H2863">
        <f t="shared" si="354"/>
        <v>126.03878609366569</v>
      </c>
      <c r="I2863">
        <f t="shared" si="355"/>
        <v>6387839.653493979</v>
      </c>
      <c r="J2863">
        <f t="shared" si="356"/>
        <v>-22.183999999999997</v>
      </c>
      <c r="K2863">
        <f t="shared" si="350"/>
        <v>0</v>
      </c>
    </row>
    <row r="2864" spans="1:11" x14ac:dyDescent="0.25">
      <c r="A2864" s="1">
        <v>45132.823553240742</v>
      </c>
      <c r="B2864">
        <v>-21.14</v>
      </c>
      <c r="C2864">
        <v>6384156</v>
      </c>
      <c r="D2864">
        <f t="shared" si="357"/>
        <v>-25.19997848910355</v>
      </c>
      <c r="E2864">
        <f t="shared" si="352"/>
        <v>6386878.3799587479</v>
      </c>
      <c r="F2864">
        <f t="shared" si="351"/>
        <v>445.34173119008437</v>
      </c>
      <c r="G2864">
        <f t="shared" si="353"/>
        <v>108.03104296000001</v>
      </c>
      <c r="H2864">
        <f t="shared" si="354"/>
        <v>126.0317058150076</v>
      </c>
      <c r="I2864">
        <f t="shared" si="355"/>
        <v>6387777.3380066734</v>
      </c>
      <c r="J2864">
        <f t="shared" si="356"/>
        <v>-22.173999999999999</v>
      </c>
      <c r="K2864">
        <f t="shared" si="350"/>
        <v>0</v>
      </c>
    </row>
    <row r="2865" spans="1:11" x14ac:dyDescent="0.25">
      <c r="A2865" s="1">
        <v>45132.823599537034</v>
      </c>
      <c r="B2865">
        <v>-21.13</v>
      </c>
      <c r="C2865">
        <v>6384374</v>
      </c>
      <c r="D2865">
        <f t="shared" si="357"/>
        <v>-25.171875654900351</v>
      </c>
      <c r="E2865">
        <f t="shared" si="352"/>
        <v>6387092.8163659135</v>
      </c>
      <c r="F2865">
        <f t="shared" si="351"/>
        <v>442.78800764142932</v>
      </c>
      <c r="G2865">
        <f t="shared" si="353"/>
        <v>108.01008249</v>
      </c>
      <c r="H2865">
        <f t="shared" si="354"/>
        <v>126.02467468914699</v>
      </c>
      <c r="I2865">
        <f t="shared" si="355"/>
        <v>6387989.0654483661</v>
      </c>
      <c r="J2865">
        <f t="shared" si="356"/>
        <v>-22.163999999999998</v>
      </c>
      <c r="K2865">
        <f t="shared" si="350"/>
        <v>0</v>
      </c>
    </row>
    <row r="2866" spans="1:11" x14ac:dyDescent="0.25">
      <c r="A2866" s="1">
        <v>45132.823657407411</v>
      </c>
      <c r="B2866">
        <v>-21.11</v>
      </c>
      <c r="C2866">
        <v>6384441</v>
      </c>
      <c r="D2866">
        <f t="shared" si="357"/>
        <v>-25.143842386291556</v>
      </c>
      <c r="E2866">
        <f t="shared" si="352"/>
        <v>6387155.7351774881</v>
      </c>
      <c r="F2866">
        <f t="shared" si="351"/>
        <v>440.27787178935847</v>
      </c>
      <c r="G2866">
        <f t="shared" si="353"/>
        <v>107.96819101</v>
      </c>
      <c r="H2866">
        <f t="shared" si="354"/>
        <v>126.01766908827575</v>
      </c>
      <c r="I2866">
        <f t="shared" si="355"/>
        <v>6388049.8462812332</v>
      </c>
      <c r="J2866">
        <f t="shared" si="356"/>
        <v>-22.143999999999998</v>
      </c>
      <c r="K2866">
        <f t="shared" si="350"/>
        <v>0</v>
      </c>
    </row>
    <row r="2867" spans="1:11" x14ac:dyDescent="0.25">
      <c r="A2867" s="1">
        <v>45132.823750000003</v>
      </c>
      <c r="B2867">
        <v>-21.08</v>
      </c>
      <c r="C2867">
        <v>6384277</v>
      </c>
      <c r="D2867">
        <f t="shared" si="357"/>
        <v>-25.115780024979873</v>
      </c>
      <c r="E2867">
        <f t="shared" si="352"/>
        <v>6386987.1289790841</v>
      </c>
      <c r="F2867">
        <f t="shared" si="351"/>
        <v>437.77044442960766</v>
      </c>
      <c r="G2867">
        <f t="shared" si="353"/>
        <v>107.90542744</v>
      </c>
      <c r="H2867">
        <f t="shared" si="354"/>
        <v>126.01066433979504</v>
      </c>
      <c r="I2867">
        <f t="shared" si="355"/>
        <v>6387879.6265707891</v>
      </c>
      <c r="J2867">
        <f t="shared" si="356"/>
        <v>-22.113999999999997</v>
      </c>
      <c r="K2867">
        <f t="shared" si="350"/>
        <v>0</v>
      </c>
    </row>
    <row r="2868" spans="1:11" x14ac:dyDescent="0.25">
      <c r="A2868" s="1">
        <v>45132.823854166665</v>
      </c>
      <c r="B2868">
        <v>-21.07</v>
      </c>
      <c r="C2868">
        <v>6384348</v>
      </c>
      <c r="D2868">
        <f t="shared" si="357"/>
        <v>-25.087868731762907</v>
      </c>
      <c r="E2868">
        <f t="shared" si="352"/>
        <v>6387054.5928237168</v>
      </c>
      <c r="F2868">
        <f t="shared" si="351"/>
        <v>435.30314759256487</v>
      </c>
      <c r="G2868">
        <f t="shared" si="353"/>
        <v>107.88452589000001</v>
      </c>
      <c r="H2868">
        <f t="shared" si="354"/>
        <v>126.00370536142606</v>
      </c>
      <c r="I2868">
        <f t="shared" si="355"/>
        <v>6387944.4675674159</v>
      </c>
      <c r="J2868">
        <f t="shared" si="356"/>
        <v>-22.103999999999999</v>
      </c>
      <c r="K2868">
        <f t="shared" si="350"/>
        <v>0</v>
      </c>
    </row>
    <row r="2869" spans="1:11" x14ac:dyDescent="0.25">
      <c r="A2869" s="1">
        <v>45132.823900462965</v>
      </c>
      <c r="B2869">
        <v>-21.06</v>
      </c>
      <c r="C2869">
        <v>6384271</v>
      </c>
      <c r="D2869">
        <f t="shared" si="357"/>
        <v>-25.060118053831435</v>
      </c>
      <c r="E2869">
        <f t="shared" si="352"/>
        <v>6386974.0754057653</v>
      </c>
      <c r="F2869">
        <f t="shared" si="351"/>
        <v>432.85914616804894</v>
      </c>
      <c r="G2869">
        <f t="shared" si="353"/>
        <v>107.86363416</v>
      </c>
      <c r="H2869">
        <f t="shared" si="354"/>
        <v>125.99679439886779</v>
      </c>
      <c r="I2869">
        <f t="shared" si="355"/>
        <v>6387861.3536882084</v>
      </c>
      <c r="J2869">
        <f t="shared" si="356"/>
        <v>-22.093999999999998</v>
      </c>
      <c r="K2869">
        <f t="shared" si="350"/>
        <v>0</v>
      </c>
    </row>
    <row r="2870" spans="1:11" x14ac:dyDescent="0.25">
      <c r="A2870" s="1">
        <v>45132.823958333334</v>
      </c>
      <c r="B2870">
        <v>-21.06</v>
      </c>
      <c r="C2870">
        <v>6384268</v>
      </c>
      <c r="D2870">
        <f t="shared" si="357"/>
        <v>-25.032619276537954</v>
      </c>
      <c r="E2870">
        <f t="shared" si="352"/>
        <v>6386968.1092877109</v>
      </c>
      <c r="F2870">
        <f t="shared" si="351"/>
        <v>430.43620160146537</v>
      </c>
      <c r="G2870">
        <f t="shared" si="353"/>
        <v>107.86363416</v>
      </c>
      <c r="H2870">
        <f t="shared" si="354"/>
        <v>125.98995400859195</v>
      </c>
      <c r="I2870">
        <f t="shared" si="355"/>
        <v>6387852.2947529666</v>
      </c>
      <c r="J2870">
        <f t="shared" si="356"/>
        <v>-22.093999999999998</v>
      </c>
      <c r="K2870">
        <f t="shared" si="350"/>
        <v>0</v>
      </c>
    </row>
    <row r="2871" spans="1:11" x14ac:dyDescent="0.25">
      <c r="A2871" s="1">
        <v>45132.824004629627</v>
      </c>
      <c r="B2871">
        <v>-21.05</v>
      </c>
      <c r="C2871">
        <v>6384303</v>
      </c>
      <c r="D2871">
        <f t="shared" si="357"/>
        <v>-25.005282729800022</v>
      </c>
      <c r="E2871">
        <f t="shared" si="352"/>
        <v>6386999.6385103706</v>
      </c>
      <c r="F2871">
        <f t="shared" si="351"/>
        <v>428.0559568788442</v>
      </c>
      <c r="G2871">
        <f t="shared" si="353"/>
        <v>107.84275225</v>
      </c>
      <c r="H2871">
        <f t="shared" si="354"/>
        <v>125.9831617084597</v>
      </c>
      <c r="I2871">
        <f t="shared" si="355"/>
        <v>6387881.3005345929</v>
      </c>
      <c r="J2871">
        <f t="shared" si="356"/>
        <v>-22.084</v>
      </c>
      <c r="K2871">
        <f t="shared" si="350"/>
        <v>0</v>
      </c>
    </row>
    <row r="2872" spans="1:11" x14ac:dyDescent="0.25">
      <c r="A2872" s="1">
        <v>45132.824050925927</v>
      </c>
      <c r="B2872">
        <v>-21.05</v>
      </c>
      <c r="C2872">
        <v>6384268</v>
      </c>
      <c r="D2872">
        <f t="shared" si="357"/>
        <v>-24.978194375053402</v>
      </c>
      <c r="E2872">
        <f t="shared" si="352"/>
        <v>6386961.7172276415</v>
      </c>
      <c r="F2872">
        <f t="shared" si="351"/>
        <v>425.6558338648311</v>
      </c>
      <c r="G2872">
        <f t="shared" si="353"/>
        <v>107.84275225</v>
      </c>
      <c r="H2872">
        <f t="shared" si="354"/>
        <v>125.97643868377605</v>
      </c>
      <c r="I2872">
        <f t="shared" si="355"/>
        <v>6387840.3198059853</v>
      </c>
      <c r="J2872">
        <f t="shared" si="356"/>
        <v>-22.084</v>
      </c>
      <c r="K2872">
        <f t="shared" si="350"/>
        <v>0</v>
      </c>
    </row>
    <row r="2873" spans="1:11" x14ac:dyDescent="0.25">
      <c r="A2873" s="1">
        <v>45132.824108796296</v>
      </c>
      <c r="B2873">
        <v>-21.01</v>
      </c>
      <c r="C2873">
        <v>6384144</v>
      </c>
      <c r="D2873">
        <f t="shared" si="357"/>
        <v>-24.950986293714273</v>
      </c>
      <c r="E2873">
        <f t="shared" si="352"/>
        <v>6386832.7013864527</v>
      </c>
      <c r="F2873">
        <f t="shared" si="351"/>
        <v>423.29567778128433</v>
      </c>
      <c r="G2873">
        <f t="shared" si="353"/>
        <v>107.75932281000001</v>
      </c>
      <c r="H2873">
        <f t="shared" si="354"/>
        <v>125.96969356717759</v>
      </c>
      <c r="I2873">
        <f t="shared" si="355"/>
        <v>6387710.3637753995</v>
      </c>
      <c r="J2873">
        <f t="shared" si="356"/>
        <v>-22.044</v>
      </c>
      <c r="K2873">
        <f t="shared" si="350"/>
        <v>0</v>
      </c>
    </row>
    <row r="2874" spans="1:11" x14ac:dyDescent="0.25">
      <c r="A2874" s="1">
        <v>45132.824201388888</v>
      </c>
      <c r="B2874">
        <v>-21</v>
      </c>
      <c r="C2874">
        <v>6384386</v>
      </c>
      <c r="D2874">
        <f t="shared" si="357"/>
        <v>-24.923916837284434</v>
      </c>
      <c r="E2874">
        <f t="shared" si="352"/>
        <v>6387071.265164935</v>
      </c>
      <c r="F2874">
        <f t="shared" si="351"/>
        <v>420.9563879224566</v>
      </c>
      <c r="G2874">
        <f t="shared" si="353"/>
        <v>107.73849000000001</v>
      </c>
      <c r="H2874">
        <f t="shared" si="354"/>
        <v>125.96299039828182</v>
      </c>
      <c r="I2874">
        <f t="shared" si="355"/>
        <v>6387946.4474851843</v>
      </c>
      <c r="J2874">
        <f t="shared" si="356"/>
        <v>-22.033999999999999</v>
      </c>
      <c r="K2874">
        <f t="shared" si="350"/>
        <v>0</v>
      </c>
    </row>
    <row r="2875" spans="1:11" x14ac:dyDescent="0.25">
      <c r="A2875" s="1">
        <v>45132.824259259258</v>
      </c>
      <c r="B2875">
        <v>-21</v>
      </c>
      <c r="C2875">
        <v>6384259</v>
      </c>
      <c r="D2875">
        <f t="shared" si="357"/>
        <v>-24.897093398072649</v>
      </c>
      <c r="E2875">
        <f t="shared" si="352"/>
        <v>6386941.3752480969</v>
      </c>
      <c r="F2875">
        <f t="shared" si="351"/>
        <v>418.63726410388341</v>
      </c>
      <c r="G2875">
        <f t="shared" si="353"/>
        <v>107.73849000000001</v>
      </c>
      <c r="H2875">
        <f t="shared" si="354"/>
        <v>125.95635560951969</v>
      </c>
      <c r="I2875">
        <f t="shared" si="355"/>
        <v>6387813.5844137948</v>
      </c>
      <c r="J2875">
        <f t="shared" si="356"/>
        <v>-22.033999999999999</v>
      </c>
      <c r="K2875">
        <f t="shared" si="350"/>
        <v>0</v>
      </c>
    </row>
    <row r="2876" spans="1:11" x14ac:dyDescent="0.25">
      <c r="A2876" s="1">
        <v>45132.824305555558</v>
      </c>
      <c r="B2876">
        <v>-20.99</v>
      </c>
      <c r="C2876">
        <v>6384320</v>
      </c>
      <c r="D2876">
        <f t="shared" si="357"/>
        <v>-24.870426109547697</v>
      </c>
      <c r="E2876">
        <f t="shared" si="352"/>
        <v>6386998.9842780652</v>
      </c>
      <c r="F2876">
        <f t="shared" si="351"/>
        <v>416.33889753195996</v>
      </c>
      <c r="G2876">
        <f t="shared" si="353"/>
        <v>107.71766701</v>
      </c>
      <c r="H2876">
        <f t="shared" si="354"/>
        <v>125.94976680519018</v>
      </c>
      <c r="I2876">
        <f t="shared" si="355"/>
        <v>6387868.7632663753</v>
      </c>
      <c r="J2876">
        <f t="shared" si="356"/>
        <v>-22.023999999999997</v>
      </c>
      <c r="K2876">
        <f t="shared" ref="K2876:K2939" si="358">(F2877-F2819)*L$8</f>
        <v>0</v>
      </c>
    </row>
    <row r="2877" spans="1:11" x14ac:dyDescent="0.25">
      <c r="A2877" s="1">
        <v>45132.82435185185</v>
      </c>
      <c r="B2877">
        <v>-20.99</v>
      </c>
      <c r="C2877">
        <v>6384219</v>
      </c>
      <c r="D2877">
        <f t="shared" si="357"/>
        <v>-24.844001232472671</v>
      </c>
      <c r="E2877">
        <f t="shared" si="352"/>
        <v>6386895.1378519554</v>
      </c>
      <c r="F2877">
        <f t="shared" ref="F2877:F2940" si="359">(D2877-D2819)*L$6</f>
        <v>414.01821319590016</v>
      </c>
      <c r="G2877">
        <f t="shared" si="353"/>
        <v>107.71766701</v>
      </c>
      <c r="H2877">
        <f t="shared" si="354"/>
        <v>125.94324513376675</v>
      </c>
      <c r="I2877">
        <f t="shared" si="355"/>
        <v>6387761.9523505205</v>
      </c>
      <c r="J2877">
        <f t="shared" si="356"/>
        <v>-22.023999999999997</v>
      </c>
      <c r="K2877">
        <f t="shared" si="358"/>
        <v>0</v>
      </c>
    </row>
    <row r="2878" spans="1:11" x14ac:dyDescent="0.25">
      <c r="A2878" s="1">
        <v>45132.82440972222</v>
      </c>
      <c r="B2878">
        <v>-20.99</v>
      </c>
      <c r="C2878">
        <v>6384063</v>
      </c>
      <c r="D2878">
        <f t="shared" si="357"/>
        <v>-24.81782167148932</v>
      </c>
      <c r="E2878">
        <f t="shared" si="352"/>
        <v>6386736.3178507229</v>
      </c>
      <c r="F2878">
        <f t="shared" si="359"/>
        <v>411.67260409786428</v>
      </c>
      <c r="G2878">
        <f t="shared" si="353"/>
        <v>107.71766701</v>
      </c>
      <c r="H2878">
        <f t="shared" si="354"/>
        <v>125.93679111261517</v>
      </c>
      <c r="I2878">
        <f t="shared" si="355"/>
        <v>6387600.1494278107</v>
      </c>
      <c r="J2878">
        <f t="shared" si="356"/>
        <v>-22.023999999999997</v>
      </c>
      <c r="K2878">
        <f t="shared" si="358"/>
        <v>0</v>
      </c>
    </row>
    <row r="2879" spans="1:11" x14ac:dyDescent="0.25">
      <c r="A2879" s="1">
        <v>45132.824456018519</v>
      </c>
      <c r="B2879">
        <v>-20.98</v>
      </c>
      <c r="C2879">
        <v>6384374</v>
      </c>
      <c r="D2879">
        <f t="shared" si="357"/>
        <v>-24.791792313916723</v>
      </c>
      <c r="E2879">
        <f t="shared" si="352"/>
        <v>6387043.9980332637</v>
      </c>
      <c r="F2879">
        <f t="shared" si="359"/>
        <v>409.34476844312707</v>
      </c>
      <c r="G2879">
        <f t="shared" si="353"/>
        <v>107.69685384</v>
      </c>
      <c r="H2879">
        <f t="shared" si="354"/>
        <v>125.93038113321857</v>
      </c>
      <c r="I2879">
        <f t="shared" si="355"/>
        <v>6387905.3846235098</v>
      </c>
      <c r="J2879">
        <f t="shared" si="356"/>
        <v>-22.013999999999999</v>
      </c>
      <c r="K2879">
        <f t="shared" si="358"/>
        <v>0</v>
      </c>
    </row>
    <row r="2880" spans="1:11" x14ac:dyDescent="0.25">
      <c r="A2880" s="1">
        <v>45132.824560185189</v>
      </c>
      <c r="B2880">
        <v>-20.97</v>
      </c>
      <c r="C2880">
        <v>6384402</v>
      </c>
      <c r="D2880">
        <f t="shared" si="357"/>
        <v>-24.765906763740315</v>
      </c>
      <c r="E2880">
        <f t="shared" si="352"/>
        <v>6387068.6950271232</v>
      </c>
      <c r="F2880">
        <f t="shared" si="359"/>
        <v>407.0584533800747</v>
      </c>
      <c r="G2880">
        <f t="shared" si="353"/>
        <v>107.67605048999999</v>
      </c>
      <c r="H2880">
        <f t="shared" si="354"/>
        <v>125.9240135020201</v>
      </c>
      <c r="I2880">
        <f t="shared" si="355"/>
        <v>6387927.6808310868</v>
      </c>
      <c r="J2880">
        <f t="shared" si="356"/>
        <v>-22.003999999999998</v>
      </c>
      <c r="K2880">
        <f t="shared" si="358"/>
        <v>0</v>
      </c>
    </row>
    <row r="2881" spans="1:11" x14ac:dyDescent="0.25">
      <c r="A2881" s="1">
        <v>45132.824606481481</v>
      </c>
      <c r="B2881">
        <v>-20.95</v>
      </c>
      <c r="C2881">
        <v>6384310</v>
      </c>
      <c r="D2881">
        <f t="shared" si="357"/>
        <v>-24.740070872183363</v>
      </c>
      <c r="E2881">
        <f t="shared" si="352"/>
        <v>6386972.8844964951</v>
      </c>
      <c r="F2881">
        <f t="shared" si="359"/>
        <v>404.81517712816452</v>
      </c>
      <c r="G2881">
        <f t="shared" si="353"/>
        <v>107.63447325</v>
      </c>
      <c r="H2881">
        <f t="shared" si="354"/>
        <v>125.91766498158212</v>
      </c>
      <c r="I2881">
        <f t="shared" si="355"/>
        <v>6387830.0271328315</v>
      </c>
      <c r="J2881">
        <f t="shared" si="356"/>
        <v>-21.983999999999998</v>
      </c>
      <c r="K2881">
        <f t="shared" si="358"/>
        <v>0</v>
      </c>
    </row>
    <row r="2882" spans="1:11" x14ac:dyDescent="0.25">
      <c r="A2882" s="1">
        <v>45132.824652777781</v>
      </c>
      <c r="B2882">
        <v>-20.95</v>
      </c>
      <c r="C2882">
        <v>6384440</v>
      </c>
      <c r="D2882">
        <f t="shared" si="357"/>
        <v>-24.714465034304805</v>
      </c>
      <c r="E2882">
        <f t="shared" si="352"/>
        <v>6387100.1284256233</v>
      </c>
      <c r="F2882">
        <f t="shared" si="359"/>
        <v>402.52916765271902</v>
      </c>
      <c r="G2882">
        <f t="shared" si="353"/>
        <v>107.63447325</v>
      </c>
      <c r="H2882">
        <f t="shared" si="354"/>
        <v>125.91137978784482</v>
      </c>
      <c r="I2882">
        <f t="shared" si="355"/>
        <v>6387954.3615608411</v>
      </c>
      <c r="J2882">
        <f t="shared" si="356"/>
        <v>-21.983999999999998</v>
      </c>
      <c r="K2882">
        <f t="shared" si="358"/>
        <v>0</v>
      </c>
    </row>
    <row r="2883" spans="1:11" x14ac:dyDescent="0.25">
      <c r="A2883" s="1">
        <v>45132.82471064815</v>
      </c>
      <c r="B2883">
        <v>-20.94</v>
      </c>
      <c r="C2883">
        <v>6384284</v>
      </c>
      <c r="D2883">
        <f t="shared" si="357"/>
        <v>-24.689004185642133</v>
      </c>
      <c r="E2883">
        <f t="shared" ref="E2883:E2946" si="360">C2883-(D2883)*G2883</f>
        <v>6386940.8750739312</v>
      </c>
      <c r="F2883">
        <f t="shared" si="359"/>
        <v>400.23779589202297</v>
      </c>
      <c r="G2883">
        <f t="shared" ref="G2883:G2946" si="361">0.0491*B2883^2-0.02059*B2883+85.653</f>
        <v>107.61369936000001</v>
      </c>
      <c r="H2883">
        <f t="shared" ref="H2883:H2946" si="362">0.00516*D2883^2+0.009726*D2883+123</f>
        <v>125.9051368921123</v>
      </c>
      <c r="I2883">
        <f t="shared" ref="I2883:I2946" si="363">C2883-D2883*H2883+F2883-K2883</f>
        <v>6387792.7102476154</v>
      </c>
      <c r="J2883">
        <f t="shared" ref="J2883:J2946" si="364">B2883-1.034</f>
        <v>-21.974</v>
      </c>
      <c r="K2883">
        <f t="shared" si="358"/>
        <v>0</v>
      </c>
    </row>
    <row r="2884" spans="1:11" x14ac:dyDescent="0.25">
      <c r="A2884" s="1">
        <v>45132.824756944443</v>
      </c>
      <c r="B2884">
        <v>-20.94</v>
      </c>
      <c r="C2884">
        <v>6384290</v>
      </c>
      <c r="D2884">
        <f t="shared" ref="D2884:D2947" si="365">D2883+(J2884-D2883)/G2883</f>
        <v>-24.663775016848675</v>
      </c>
      <c r="E2884">
        <f t="shared" si="360"/>
        <v>6386944.160069746</v>
      </c>
      <c r="F2884">
        <f t="shared" si="359"/>
        <v>397.9436115875319</v>
      </c>
      <c r="G2884">
        <f t="shared" si="361"/>
        <v>107.61369936000001</v>
      </c>
      <c r="H2884">
        <f t="shared" si="362"/>
        <v>125.89895740228785</v>
      </c>
      <c r="I2884">
        <f t="shared" si="363"/>
        <v>6387793.0871718135</v>
      </c>
      <c r="J2884">
        <f t="shared" si="364"/>
        <v>-21.974</v>
      </c>
      <c r="K2884">
        <f t="shared" si="358"/>
        <v>0</v>
      </c>
    </row>
    <row r="2885" spans="1:11" x14ac:dyDescent="0.25">
      <c r="A2885" s="1">
        <v>45132.824861111112</v>
      </c>
      <c r="B2885">
        <v>-20.94</v>
      </c>
      <c r="C2885">
        <v>6384329</v>
      </c>
      <c r="D2885">
        <f t="shared" si="365"/>
        <v>-24.638780290035591</v>
      </c>
      <c r="E2885">
        <f t="shared" si="360"/>
        <v>6386980.4702947289</v>
      </c>
      <c r="F2885">
        <f t="shared" si="359"/>
        <v>395.66825389461991</v>
      </c>
      <c r="G2885">
        <f t="shared" si="361"/>
        <v>107.61369936000001</v>
      </c>
      <c r="H2885">
        <f t="shared" si="362"/>
        <v>125.89284181287125</v>
      </c>
      <c r="I2885">
        <f t="shared" si="363"/>
        <v>6387826.5143234106</v>
      </c>
      <c r="J2885">
        <f t="shared" si="364"/>
        <v>-21.974</v>
      </c>
      <c r="K2885">
        <f t="shared" si="358"/>
        <v>0</v>
      </c>
    </row>
    <row r="2886" spans="1:11" x14ac:dyDescent="0.25">
      <c r="A2886" s="1">
        <v>45132.824907407405</v>
      </c>
      <c r="B2886">
        <v>-20.94</v>
      </c>
      <c r="C2886">
        <v>6384350</v>
      </c>
      <c r="D2886">
        <f t="shared" si="365"/>
        <v>-24.614017826651434</v>
      </c>
      <c r="E2886">
        <f t="shared" si="360"/>
        <v>6386998.805514439</v>
      </c>
      <c r="F2886">
        <f t="shared" si="359"/>
        <v>393.37091278708715</v>
      </c>
      <c r="G2886">
        <f t="shared" si="361"/>
        <v>107.61369936000001</v>
      </c>
      <c r="H2886">
        <f t="shared" si="362"/>
        <v>125.88678941024287</v>
      </c>
      <c r="I2886">
        <f t="shared" si="363"/>
        <v>6387841.950591471</v>
      </c>
      <c r="J2886">
        <f t="shared" si="364"/>
        <v>-21.974</v>
      </c>
      <c r="K2886">
        <f t="shared" si="358"/>
        <v>0</v>
      </c>
    </row>
    <row r="2887" spans="1:11" x14ac:dyDescent="0.25">
      <c r="A2887" s="1">
        <v>45132.824965277781</v>
      </c>
      <c r="B2887">
        <v>-20.94</v>
      </c>
      <c r="C2887">
        <v>6384234</v>
      </c>
      <c r="D2887">
        <f t="shared" si="365"/>
        <v>-24.589485468388943</v>
      </c>
      <c r="E2887">
        <f t="shared" si="360"/>
        <v>6386880.165496612</v>
      </c>
      <c r="F2887">
        <f t="shared" si="359"/>
        <v>391.04867102280684</v>
      </c>
      <c r="G2887">
        <f t="shared" si="361"/>
        <v>107.61369936000001</v>
      </c>
      <c r="H2887">
        <f t="shared" si="362"/>
        <v>125.88079948963102</v>
      </c>
      <c r="I2887">
        <f t="shared" si="363"/>
        <v>6387720.3927608225</v>
      </c>
      <c r="J2887">
        <f t="shared" si="364"/>
        <v>-21.974</v>
      </c>
      <c r="K2887">
        <f t="shared" si="358"/>
        <v>0</v>
      </c>
    </row>
    <row r="2888" spans="1:11" x14ac:dyDescent="0.25">
      <c r="A2888" s="1">
        <v>45132.825115740743</v>
      </c>
      <c r="B2888">
        <v>-20.94</v>
      </c>
      <c r="C2888">
        <v>6384398</v>
      </c>
      <c r="D2888">
        <f t="shared" si="365"/>
        <v>-24.565181076996922</v>
      </c>
      <c r="E2888">
        <f t="shared" si="360"/>
        <v>6387041.550011144</v>
      </c>
      <c r="F2888">
        <f t="shared" si="359"/>
        <v>388.70178778518255</v>
      </c>
      <c r="G2888">
        <f t="shared" si="361"/>
        <v>107.61369936000001</v>
      </c>
      <c r="H2888">
        <f t="shared" si="362"/>
        <v>125.87487135498867</v>
      </c>
      <c r="I2888">
        <f t="shared" si="363"/>
        <v>6387878.840795665</v>
      </c>
      <c r="J2888">
        <f t="shared" si="364"/>
        <v>-21.974</v>
      </c>
      <c r="K2888">
        <f t="shared" si="358"/>
        <v>0</v>
      </c>
    </row>
    <row r="2889" spans="1:11" x14ac:dyDescent="0.25">
      <c r="A2889" s="1">
        <v>45132.825162037036</v>
      </c>
      <c r="B2889">
        <v>-20.93</v>
      </c>
      <c r="C2889">
        <v>6384331</v>
      </c>
      <c r="D2889">
        <f t="shared" si="365"/>
        <v>-24.541009609121858</v>
      </c>
      <c r="E2889">
        <f t="shared" si="360"/>
        <v>6386971.439258826</v>
      </c>
      <c r="F2889">
        <f t="shared" si="359"/>
        <v>386.39417472391267</v>
      </c>
      <c r="G2889">
        <f t="shared" si="361"/>
        <v>107.59293529</v>
      </c>
      <c r="H2889">
        <f t="shared" si="362"/>
        <v>125.86898168813833</v>
      </c>
      <c r="I2889">
        <f t="shared" si="363"/>
        <v>6387806.3460638225</v>
      </c>
      <c r="J2889">
        <f t="shared" si="364"/>
        <v>-21.963999999999999</v>
      </c>
      <c r="K2889">
        <f t="shared" si="358"/>
        <v>0</v>
      </c>
    </row>
    <row r="2890" spans="1:11" x14ac:dyDescent="0.25">
      <c r="A2890" s="1">
        <v>45132.825208333335</v>
      </c>
      <c r="B2890">
        <v>-20.93</v>
      </c>
      <c r="C2890">
        <v>6384318</v>
      </c>
      <c r="D2890">
        <f t="shared" si="365"/>
        <v>-24.517058133105557</v>
      </c>
      <c r="E2890">
        <f t="shared" si="360"/>
        <v>6386955.8622492161</v>
      </c>
      <c r="F2890">
        <f t="shared" si="359"/>
        <v>384.08713496763255</v>
      </c>
      <c r="G2890">
        <f t="shared" si="361"/>
        <v>107.59293529</v>
      </c>
      <c r="H2890">
        <f t="shared" si="362"/>
        <v>125.86315157242814</v>
      </c>
      <c r="I2890">
        <f t="shared" si="363"/>
        <v>6387787.8813388851</v>
      </c>
      <c r="J2890">
        <f t="shared" si="364"/>
        <v>-21.963999999999999</v>
      </c>
      <c r="K2890">
        <f t="shared" si="358"/>
        <v>0</v>
      </c>
    </row>
    <row r="2891" spans="1:11" x14ac:dyDescent="0.25">
      <c r="A2891" s="1">
        <v>45132.825266203705</v>
      </c>
      <c r="B2891">
        <v>-20.92</v>
      </c>
      <c r="C2891">
        <v>6384432</v>
      </c>
      <c r="D2891">
        <f t="shared" si="365"/>
        <v>-24.49323632616073</v>
      </c>
      <c r="E2891">
        <f t="shared" si="360"/>
        <v>6387066.7908523334</v>
      </c>
      <c r="F2891">
        <f t="shared" si="359"/>
        <v>381.79945078673012</v>
      </c>
      <c r="G2891">
        <f t="shared" si="361"/>
        <v>107.57218104</v>
      </c>
      <c r="H2891">
        <f t="shared" si="362"/>
        <v>125.85735889225423</v>
      </c>
      <c r="I2891">
        <f t="shared" si="363"/>
        <v>6387896.4534855215</v>
      </c>
      <c r="J2891">
        <f t="shared" si="364"/>
        <v>-21.954000000000001</v>
      </c>
      <c r="K2891">
        <f t="shared" si="358"/>
        <v>0</v>
      </c>
    </row>
    <row r="2892" spans="1:11" x14ac:dyDescent="0.25">
      <c r="A2892" s="1">
        <v>45132.825312499997</v>
      </c>
      <c r="B2892">
        <v>-20.91</v>
      </c>
      <c r="C2892">
        <v>6384349</v>
      </c>
      <c r="D2892">
        <f t="shared" si="365"/>
        <v>-24.469538411871785</v>
      </c>
      <c r="E2892">
        <f t="shared" si="360"/>
        <v>6386980.7340093805</v>
      </c>
      <c r="F2892">
        <f t="shared" si="359"/>
        <v>379.48971947557322</v>
      </c>
      <c r="G2892">
        <f t="shared" si="361"/>
        <v>107.55143661</v>
      </c>
      <c r="H2892">
        <f t="shared" si="362"/>
        <v>125.85160214947089</v>
      </c>
      <c r="I2892">
        <f t="shared" si="363"/>
        <v>6387808.0203324677</v>
      </c>
      <c r="J2892">
        <f t="shared" si="364"/>
        <v>-21.943999999999999</v>
      </c>
      <c r="K2892">
        <f t="shared" si="358"/>
        <v>0</v>
      </c>
    </row>
    <row r="2893" spans="1:11" x14ac:dyDescent="0.25">
      <c r="A2893" s="1">
        <v>45132.825416666667</v>
      </c>
      <c r="B2893">
        <v>-20.89</v>
      </c>
      <c r="C2893">
        <v>6384235</v>
      </c>
      <c r="D2893">
        <f t="shared" si="365"/>
        <v>-24.445870309500428</v>
      </c>
      <c r="E2893">
        <f t="shared" si="360"/>
        <v>6386863.1749598533</v>
      </c>
      <c r="F2893">
        <f t="shared" si="359"/>
        <v>377.21881114214278</v>
      </c>
      <c r="G2893">
        <f t="shared" si="361"/>
        <v>107.50997721</v>
      </c>
      <c r="H2893">
        <f t="shared" si="362"/>
        <v>125.8458584333446</v>
      </c>
      <c r="I2893">
        <f t="shared" si="363"/>
        <v>6387688.6303453911</v>
      </c>
      <c r="J2893">
        <f t="shared" si="364"/>
        <v>-21.923999999999999</v>
      </c>
      <c r="K2893">
        <f t="shared" si="358"/>
        <v>0</v>
      </c>
    </row>
    <row r="2894" spans="1:11" x14ac:dyDescent="0.25">
      <c r="A2894" s="1">
        <v>45132.825509259259</v>
      </c>
      <c r="B2894">
        <v>-20.88</v>
      </c>
      <c r="C2894">
        <v>6384406</v>
      </c>
      <c r="D2894">
        <f t="shared" si="365"/>
        <v>-24.422320213265593</v>
      </c>
      <c r="E2894">
        <f t="shared" si="360"/>
        <v>6387031.1371819125</v>
      </c>
      <c r="F2894">
        <f t="shared" si="359"/>
        <v>374.99024616631982</v>
      </c>
      <c r="G2894">
        <f t="shared" si="361"/>
        <v>107.48926224</v>
      </c>
      <c r="H2894">
        <f t="shared" si="362"/>
        <v>125.84014909253807</v>
      </c>
      <c r="I2894">
        <f t="shared" si="363"/>
        <v>6387854.2986629894</v>
      </c>
      <c r="J2894">
        <f t="shared" si="364"/>
        <v>-21.913999999999998</v>
      </c>
      <c r="K2894">
        <f t="shared" si="358"/>
        <v>0</v>
      </c>
    </row>
    <row r="2895" spans="1:11" x14ac:dyDescent="0.25">
      <c r="A2895" s="1">
        <v>45132.825567129628</v>
      </c>
      <c r="B2895">
        <v>-20.88</v>
      </c>
      <c r="C2895">
        <v>6384335</v>
      </c>
      <c r="D2895">
        <f t="shared" si="365"/>
        <v>-24.398984671082179</v>
      </c>
      <c r="E2895">
        <f t="shared" si="360"/>
        <v>6386957.6288616993</v>
      </c>
      <c r="F2895">
        <f t="shared" si="359"/>
        <v>372.78268877343356</v>
      </c>
      <c r="G2895">
        <f t="shared" si="361"/>
        <v>107.48926224</v>
      </c>
      <c r="H2895">
        <f t="shared" si="362"/>
        <v>125.83449741246432</v>
      </c>
      <c r="I2895">
        <f t="shared" si="363"/>
        <v>6387778.0166622335</v>
      </c>
      <c r="J2895">
        <f t="shared" si="364"/>
        <v>-21.913999999999998</v>
      </c>
      <c r="K2895">
        <f t="shared" si="358"/>
        <v>0</v>
      </c>
    </row>
    <row r="2896" spans="1:11" x14ac:dyDescent="0.25">
      <c r="A2896" s="1">
        <v>45132.825613425928</v>
      </c>
      <c r="B2896">
        <v>-20.88</v>
      </c>
      <c r="C2896">
        <v>6384295</v>
      </c>
      <c r="D2896">
        <f t="shared" si="365"/>
        <v>-24.375866225394702</v>
      </c>
      <c r="E2896">
        <f t="shared" si="360"/>
        <v>6386915.1438770285</v>
      </c>
      <c r="F2896">
        <f t="shared" si="359"/>
        <v>370.57374066797144</v>
      </c>
      <c r="G2896">
        <f t="shared" si="361"/>
        <v>107.48926224</v>
      </c>
      <c r="H2896">
        <f t="shared" si="362"/>
        <v>125.82890385296163</v>
      </c>
      <c r="I2896">
        <f t="shared" si="363"/>
        <v>6387732.762268276</v>
      </c>
      <c r="J2896">
        <f t="shared" si="364"/>
        <v>-21.913999999999998</v>
      </c>
      <c r="K2896">
        <f t="shared" si="358"/>
        <v>0</v>
      </c>
    </row>
    <row r="2897" spans="1:11" x14ac:dyDescent="0.25">
      <c r="A2897" s="1">
        <v>45132.825659722221</v>
      </c>
      <c r="B2897">
        <v>-20.88</v>
      </c>
      <c r="C2897">
        <v>6384394</v>
      </c>
      <c r="D2897">
        <f t="shared" si="365"/>
        <v>-24.35296285649914</v>
      </c>
      <c r="E2897">
        <f t="shared" si="360"/>
        <v>6387011.6820108034</v>
      </c>
      <c r="F2897">
        <f t="shared" si="359"/>
        <v>368.34078642683903</v>
      </c>
      <c r="G2897">
        <f t="shared" si="361"/>
        <v>107.48926224</v>
      </c>
      <c r="H2897">
        <f t="shared" si="362"/>
        <v>125.82336777069023</v>
      </c>
      <c r="I2897">
        <f t="shared" si="363"/>
        <v>6387826.5125882262</v>
      </c>
      <c r="J2897">
        <f t="shared" si="364"/>
        <v>-21.913999999999998</v>
      </c>
      <c r="K2897">
        <f t="shared" si="358"/>
        <v>0</v>
      </c>
    </row>
    <row r="2898" spans="1:11" x14ac:dyDescent="0.25">
      <c r="A2898" s="1">
        <v>45132.82571759259</v>
      </c>
      <c r="B2898">
        <v>-20.88</v>
      </c>
      <c r="C2898">
        <v>6384418</v>
      </c>
      <c r="D2898">
        <f t="shared" si="365"/>
        <v>-24.33027256348128</v>
      </c>
      <c r="E2898">
        <f t="shared" si="360"/>
        <v>6387033.2430479471</v>
      </c>
      <c r="F2898">
        <f t="shared" si="359"/>
        <v>366.0826007620704</v>
      </c>
      <c r="G2898">
        <f t="shared" si="361"/>
        <v>107.48926224</v>
      </c>
      <c r="H2898">
        <f t="shared" si="362"/>
        <v>125.81788853019616</v>
      </c>
      <c r="I2898">
        <f t="shared" si="363"/>
        <v>6387845.2661220636</v>
      </c>
      <c r="J2898">
        <f t="shared" si="364"/>
        <v>-21.913999999999998</v>
      </c>
      <c r="K2898">
        <f t="shared" si="358"/>
        <v>0</v>
      </c>
    </row>
    <row r="2899" spans="1:11" x14ac:dyDescent="0.25">
      <c r="A2899" s="1">
        <v>45132.82576388889</v>
      </c>
      <c r="B2899">
        <v>-20.87</v>
      </c>
      <c r="C2899">
        <v>6384285</v>
      </c>
      <c r="D2899">
        <f t="shared" si="365"/>
        <v>-24.307700331493457</v>
      </c>
      <c r="E2899">
        <f t="shared" si="360"/>
        <v>6386897.3134808019</v>
      </c>
      <c r="F2899">
        <f t="shared" si="359"/>
        <v>363.88439972588992</v>
      </c>
      <c r="G2899">
        <f t="shared" si="361"/>
        <v>107.46855709</v>
      </c>
      <c r="H2899">
        <f t="shared" si="362"/>
        <v>125.81244307086924</v>
      </c>
      <c r="I2899">
        <f t="shared" si="363"/>
        <v>6387707.0955638662</v>
      </c>
      <c r="J2899">
        <f t="shared" si="364"/>
        <v>-21.904</v>
      </c>
      <c r="K2899">
        <f t="shared" si="358"/>
        <v>0</v>
      </c>
    </row>
    <row r="2900" spans="1:11" x14ac:dyDescent="0.25">
      <c r="A2900" s="1">
        <v>45132.825810185182</v>
      </c>
      <c r="B2900">
        <v>-20.87</v>
      </c>
      <c r="C2900">
        <v>6384225</v>
      </c>
      <c r="D2900">
        <f t="shared" si="365"/>
        <v>-24.285333786370121</v>
      </c>
      <c r="E2900">
        <f t="shared" si="360"/>
        <v>6386834.9097804707</v>
      </c>
      <c r="F2900">
        <f t="shared" si="359"/>
        <v>361.66602839501547</v>
      </c>
      <c r="G2900">
        <f t="shared" si="361"/>
        <v>107.46855709</v>
      </c>
      <c r="H2900">
        <f t="shared" si="362"/>
        <v>125.80705241910928</v>
      </c>
      <c r="I2900">
        <f t="shared" si="363"/>
        <v>6387641.9322890723</v>
      </c>
      <c r="J2900">
        <f t="shared" si="364"/>
        <v>-21.904</v>
      </c>
      <c r="K2900">
        <f t="shared" si="358"/>
        <v>0</v>
      </c>
    </row>
    <row r="2901" spans="1:11" x14ac:dyDescent="0.25">
      <c r="A2901" s="1">
        <v>45132.825868055559</v>
      </c>
      <c r="B2901">
        <v>-20.85</v>
      </c>
      <c r="C2901">
        <v>6384457</v>
      </c>
      <c r="D2901">
        <f t="shared" si="365"/>
        <v>-24.262989262060941</v>
      </c>
      <c r="E2901">
        <f t="shared" si="360"/>
        <v>6387063.5044238074</v>
      </c>
      <c r="F2901">
        <f t="shared" si="359"/>
        <v>359.50755018424383</v>
      </c>
      <c r="G2901">
        <f t="shared" si="361"/>
        <v>107.42717625</v>
      </c>
      <c r="H2901">
        <f t="shared" si="362"/>
        <v>125.80167222976056</v>
      </c>
      <c r="I2901">
        <f t="shared" si="363"/>
        <v>6387868.8321726443</v>
      </c>
      <c r="J2901">
        <f t="shared" si="364"/>
        <v>-21.884</v>
      </c>
      <c r="K2901">
        <f t="shared" si="358"/>
        <v>0</v>
      </c>
    </row>
    <row r="2902" spans="1:11" x14ac:dyDescent="0.25">
      <c r="A2902" s="1">
        <v>45132.825914351852</v>
      </c>
      <c r="B2902">
        <v>-20.84</v>
      </c>
      <c r="C2902">
        <v>6384293</v>
      </c>
      <c r="D2902">
        <f t="shared" si="365"/>
        <v>-24.240751041291727</v>
      </c>
      <c r="E2902">
        <f t="shared" si="360"/>
        <v>6386896.6142402915</v>
      </c>
      <c r="F2902">
        <f t="shared" si="359"/>
        <v>357.39185928667757</v>
      </c>
      <c r="G2902">
        <f t="shared" si="361"/>
        <v>107.40650056000001</v>
      </c>
      <c r="H2902">
        <f t="shared" si="362"/>
        <v>125.79632275236916</v>
      </c>
      <c r="I2902">
        <f t="shared" si="363"/>
        <v>6387699.789201037</v>
      </c>
      <c r="J2902">
        <f t="shared" si="364"/>
        <v>-21.873999999999999</v>
      </c>
      <c r="K2902">
        <f t="shared" si="358"/>
        <v>0</v>
      </c>
    </row>
    <row r="2903" spans="1:11" x14ac:dyDescent="0.25">
      <c r="A2903" s="1">
        <v>45132.825960648152</v>
      </c>
      <c r="B2903">
        <v>-20.83</v>
      </c>
      <c r="C2903">
        <v>6384315</v>
      </c>
      <c r="D2903">
        <f t="shared" si="365"/>
        <v>-24.218622482695181</v>
      </c>
      <c r="E2903">
        <f t="shared" si="360"/>
        <v>6386915.7369903466</v>
      </c>
      <c r="F2903">
        <f t="shared" si="359"/>
        <v>355.31756373124961</v>
      </c>
      <c r="G2903">
        <f t="shared" si="361"/>
        <v>107.38583469</v>
      </c>
      <c r="H2903">
        <f t="shared" si="362"/>
        <v>125.79100472052333</v>
      </c>
      <c r="I2903">
        <f t="shared" si="363"/>
        <v>6387716.8024187768</v>
      </c>
      <c r="J2903">
        <f t="shared" si="364"/>
        <v>-21.863999999999997</v>
      </c>
      <c r="K2903">
        <f t="shared" si="358"/>
        <v>0</v>
      </c>
    </row>
    <row r="2904" spans="1:11" x14ac:dyDescent="0.25">
      <c r="A2904" s="1">
        <v>45132.826018518521</v>
      </c>
      <c r="B2904">
        <v>-20.83</v>
      </c>
      <c r="C2904">
        <v>6384378</v>
      </c>
      <c r="D2904">
        <f t="shared" si="365"/>
        <v>-24.196695731466843</v>
      </c>
      <c r="E2904">
        <f t="shared" si="360"/>
        <v>6386976.3823678633</v>
      </c>
      <c r="F2904">
        <f t="shared" si="359"/>
        <v>353.13571081048724</v>
      </c>
      <c r="G2904">
        <f t="shared" si="361"/>
        <v>107.38583469</v>
      </c>
      <c r="H2904">
        <f t="shared" si="362"/>
        <v>125.78574017241307</v>
      </c>
      <c r="I2904">
        <f t="shared" si="363"/>
        <v>6387774.7349931197</v>
      </c>
      <c r="J2904">
        <f t="shared" si="364"/>
        <v>-21.863999999999997</v>
      </c>
      <c r="K2904">
        <f t="shared" si="358"/>
        <v>0</v>
      </c>
    </row>
    <row r="2905" spans="1:11" x14ac:dyDescent="0.25">
      <c r="A2905" s="1">
        <v>45132.826064814813</v>
      </c>
      <c r="B2905">
        <v>-20.82</v>
      </c>
      <c r="C2905">
        <v>6384252</v>
      </c>
      <c r="D2905">
        <f t="shared" si="365"/>
        <v>-24.174880044712349</v>
      </c>
      <c r="E2905">
        <f t="shared" si="360"/>
        <v>6386847.5403146008</v>
      </c>
      <c r="F2905">
        <f t="shared" si="359"/>
        <v>350.98649233847999</v>
      </c>
      <c r="G2905">
        <f t="shared" si="361"/>
        <v>107.36517864000001</v>
      </c>
      <c r="H2905">
        <f t="shared" si="362"/>
        <v>125.78050721459448</v>
      </c>
      <c r="I2905">
        <f t="shared" si="363"/>
        <v>6387643.7151662149</v>
      </c>
      <c r="J2905">
        <f t="shared" si="364"/>
        <v>-21.853999999999999</v>
      </c>
      <c r="K2905">
        <f t="shared" si="358"/>
        <v>0</v>
      </c>
    </row>
    <row r="2906" spans="1:11" x14ac:dyDescent="0.25">
      <c r="A2906" s="1">
        <v>45132.826111111113</v>
      </c>
      <c r="B2906">
        <v>-20.81</v>
      </c>
      <c r="C2906">
        <v>6384352</v>
      </c>
      <c r="D2906">
        <f t="shared" si="365"/>
        <v>-24.153170212211368</v>
      </c>
      <c r="E2906">
        <f t="shared" si="360"/>
        <v>6386944.7107626488</v>
      </c>
      <c r="F2906">
        <f t="shared" si="359"/>
        <v>348.85782016510382</v>
      </c>
      <c r="G2906">
        <f t="shared" si="361"/>
        <v>107.34453241</v>
      </c>
      <c r="H2906">
        <f t="shared" si="362"/>
        <v>125.77530452402431</v>
      </c>
      <c r="I2906">
        <f t="shared" si="363"/>
        <v>6387738.7301588273</v>
      </c>
      <c r="J2906">
        <f t="shared" si="364"/>
        <v>-21.843999999999998</v>
      </c>
      <c r="K2906">
        <f t="shared" si="358"/>
        <v>0</v>
      </c>
    </row>
    <row r="2907" spans="1:11" x14ac:dyDescent="0.25">
      <c r="A2907" s="1">
        <v>45132.826168981483</v>
      </c>
      <c r="B2907">
        <v>-20.81</v>
      </c>
      <c r="C2907">
        <v>6384339</v>
      </c>
      <c r="D2907">
        <f t="shared" si="365"/>
        <v>-24.131658448543782</v>
      </c>
      <c r="E2907">
        <f t="shared" si="360"/>
        <v>6386929.4015924372</v>
      </c>
      <c r="F2907">
        <f t="shared" si="359"/>
        <v>346.74791053037092</v>
      </c>
      <c r="G2907">
        <f t="shared" si="361"/>
        <v>107.34453241</v>
      </c>
      <c r="H2907">
        <f t="shared" si="362"/>
        <v>125.77015409763169</v>
      </c>
      <c r="I2907">
        <f t="shared" si="363"/>
        <v>6387720.7903122352</v>
      </c>
      <c r="J2907">
        <f t="shared" si="364"/>
        <v>-21.843999999999998</v>
      </c>
      <c r="K2907">
        <f t="shared" si="358"/>
        <v>0</v>
      </c>
    </row>
    <row r="2908" spans="1:11" x14ac:dyDescent="0.25">
      <c r="A2908" s="1">
        <v>45132.826215277775</v>
      </c>
      <c r="B2908">
        <v>-20.81</v>
      </c>
      <c r="C2908">
        <v>6384328</v>
      </c>
      <c r="D2908">
        <f t="shared" si="365"/>
        <v>-24.110347084125088</v>
      </c>
      <c r="E2908">
        <f t="shared" si="360"/>
        <v>6386916.1139339879</v>
      </c>
      <c r="F2908">
        <f t="shared" si="359"/>
        <v>344.65702290393904</v>
      </c>
      <c r="G2908">
        <f t="shared" si="361"/>
        <v>107.34453241</v>
      </c>
      <c r="H2908">
        <f t="shared" si="362"/>
        <v>125.76505636068741</v>
      </c>
      <c r="I2908">
        <f t="shared" si="363"/>
        <v>6387704.8961828146</v>
      </c>
      <c r="J2908">
        <f t="shared" si="364"/>
        <v>-21.843999999999998</v>
      </c>
      <c r="K2908">
        <f t="shared" si="358"/>
        <v>0</v>
      </c>
    </row>
    <row r="2909" spans="1:11" x14ac:dyDescent="0.25">
      <c r="A2909" s="1">
        <v>45132.826261574075</v>
      </c>
      <c r="B2909">
        <v>-20.81</v>
      </c>
      <c r="C2909">
        <v>6384219</v>
      </c>
      <c r="D2909">
        <f t="shared" si="365"/>
        <v>-24.089234252076327</v>
      </c>
      <c r="E2909">
        <f t="shared" si="360"/>
        <v>6386804.8475869037</v>
      </c>
      <c r="F2909">
        <f t="shared" si="359"/>
        <v>342.54254614463156</v>
      </c>
      <c r="G2909">
        <f t="shared" si="361"/>
        <v>107.34453241</v>
      </c>
      <c r="H2909">
        <f t="shared" si="362"/>
        <v>125.76001073501757</v>
      </c>
      <c r="I2909">
        <f t="shared" si="363"/>
        <v>6387591.0049042841</v>
      </c>
      <c r="J2909">
        <f t="shared" si="364"/>
        <v>-21.843999999999998</v>
      </c>
      <c r="K2909">
        <f t="shared" si="358"/>
        <v>0</v>
      </c>
    </row>
    <row r="2910" spans="1:11" x14ac:dyDescent="0.25">
      <c r="A2910" s="1">
        <v>45132.826319444444</v>
      </c>
      <c r="B2910">
        <v>-20.81</v>
      </c>
      <c r="C2910">
        <v>6384451</v>
      </c>
      <c r="D2910">
        <f t="shared" si="365"/>
        <v>-24.068318102910009</v>
      </c>
      <c r="E2910">
        <f t="shared" si="360"/>
        <v>6387034.6023526518</v>
      </c>
      <c r="F2910">
        <f t="shared" si="359"/>
        <v>340.40199270071986</v>
      </c>
      <c r="G2910">
        <f t="shared" si="361"/>
        <v>107.34453241</v>
      </c>
      <c r="H2910">
        <f t="shared" si="362"/>
        <v>125.75501664945388</v>
      </c>
      <c r="I2910">
        <f t="shared" si="363"/>
        <v>6387818.1137364572</v>
      </c>
      <c r="J2910">
        <f t="shared" si="364"/>
        <v>-21.843999999999998</v>
      </c>
      <c r="K2910">
        <f t="shared" si="358"/>
        <v>0</v>
      </c>
    </row>
    <row r="2911" spans="1:11" x14ac:dyDescent="0.25">
      <c r="A2911" s="1">
        <v>45132.826365740744</v>
      </c>
      <c r="B2911">
        <v>-20.79</v>
      </c>
      <c r="C2911">
        <v>6384452</v>
      </c>
      <c r="D2911">
        <f t="shared" si="365"/>
        <v>-24.047410488404431</v>
      </c>
      <c r="E2911">
        <f t="shared" si="360"/>
        <v>6387032.3657662505</v>
      </c>
      <c r="F2911">
        <f t="shared" si="359"/>
        <v>338.29971364895988</v>
      </c>
      <c r="G2911">
        <f t="shared" si="361"/>
        <v>107.30326941</v>
      </c>
      <c r="H2911">
        <f t="shared" si="362"/>
        <v>125.75002911377055</v>
      </c>
      <c r="I2911">
        <f t="shared" si="363"/>
        <v>6387814.2622826761</v>
      </c>
      <c r="J2911">
        <f t="shared" si="364"/>
        <v>-21.823999999999998</v>
      </c>
      <c r="K2911">
        <f t="shared" si="358"/>
        <v>0</v>
      </c>
    </row>
    <row r="2912" spans="1:11" x14ac:dyDescent="0.25">
      <c r="A2912" s="1">
        <v>45132.826412037037</v>
      </c>
      <c r="B2912">
        <v>-20.78</v>
      </c>
      <c r="C2912">
        <v>6384429</v>
      </c>
      <c r="D2912">
        <f t="shared" si="365"/>
        <v>-24.026596486177986</v>
      </c>
      <c r="E2912">
        <f t="shared" si="360"/>
        <v>6387006.6370049482</v>
      </c>
      <c r="F2912">
        <f t="shared" si="359"/>
        <v>336.21714086362738</v>
      </c>
      <c r="G2912">
        <f t="shared" si="361"/>
        <v>107.28265264000001</v>
      </c>
      <c r="H2912">
        <f t="shared" si="362"/>
        <v>125.74506839031707</v>
      </c>
      <c r="I2912">
        <f t="shared" si="363"/>
        <v>6387786.4431592049</v>
      </c>
      <c r="J2912">
        <f t="shared" si="364"/>
        <v>-21.814</v>
      </c>
      <c r="K2912">
        <f t="shared" si="358"/>
        <v>0</v>
      </c>
    </row>
    <row r="2913" spans="1:11" x14ac:dyDescent="0.25">
      <c r="A2913" s="1">
        <v>45132.826469907406</v>
      </c>
      <c r="B2913">
        <v>-20.76</v>
      </c>
      <c r="C2913">
        <v>6384325</v>
      </c>
      <c r="D2913">
        <f t="shared" si="365"/>
        <v>-24.005786071528103</v>
      </c>
      <c r="E2913">
        <f t="shared" si="360"/>
        <v>6386899.4152721325</v>
      </c>
      <c r="F2913">
        <f t="shared" si="359"/>
        <v>334.19586051846687</v>
      </c>
      <c r="G2913">
        <f t="shared" si="361"/>
        <v>107.24144856000001</v>
      </c>
      <c r="H2913">
        <f t="shared" si="362"/>
        <v>125.7401129916141</v>
      </c>
      <c r="I2913">
        <f t="shared" si="363"/>
        <v>6387677.6861136043</v>
      </c>
      <c r="J2913">
        <f t="shared" si="364"/>
        <v>-21.794</v>
      </c>
      <c r="K2913">
        <f t="shared" si="358"/>
        <v>0</v>
      </c>
    </row>
    <row r="2914" spans="1:11" x14ac:dyDescent="0.25">
      <c r="A2914" s="1">
        <v>45132.826516203706</v>
      </c>
      <c r="B2914">
        <v>-20.75</v>
      </c>
      <c r="C2914">
        <v>6384537</v>
      </c>
      <c r="D2914">
        <f t="shared" si="365"/>
        <v>-23.985068465589713</v>
      </c>
      <c r="E2914">
        <f t="shared" si="360"/>
        <v>6387108.6996980207</v>
      </c>
      <c r="F2914">
        <f t="shared" si="359"/>
        <v>332.21611550938769</v>
      </c>
      <c r="G2914">
        <f t="shared" si="361"/>
        <v>107.22086125</v>
      </c>
      <c r="H2914">
        <f t="shared" si="362"/>
        <v>125.73518413208664</v>
      </c>
      <c r="I2914">
        <f t="shared" si="363"/>
        <v>6387884.9831154505</v>
      </c>
      <c r="J2914">
        <f t="shared" si="364"/>
        <v>-21.783999999999999</v>
      </c>
      <c r="K2914">
        <f t="shared" si="358"/>
        <v>0</v>
      </c>
    </row>
    <row r="2915" spans="1:11" x14ac:dyDescent="0.25">
      <c r="A2915" s="1">
        <v>45132.826574074075</v>
      </c>
      <c r="B2915">
        <v>-20.75</v>
      </c>
      <c r="C2915">
        <v>6384217</v>
      </c>
      <c r="D2915">
        <f t="shared" si="365"/>
        <v>-23.964540105344053</v>
      </c>
      <c r="E2915">
        <f t="shared" si="360"/>
        <v>6386786.4986295551</v>
      </c>
      <c r="F2915">
        <f t="shared" si="359"/>
        <v>330.25514450649331</v>
      </c>
      <c r="G2915">
        <f t="shared" si="361"/>
        <v>107.22086125</v>
      </c>
      <c r="H2915">
        <f t="shared" si="362"/>
        <v>125.73030466443234</v>
      </c>
      <c r="I2915">
        <f t="shared" si="363"/>
        <v>6387560.3240730949</v>
      </c>
      <c r="J2915">
        <f t="shared" si="364"/>
        <v>-21.783999999999999</v>
      </c>
      <c r="K2915">
        <f t="shared" si="358"/>
        <v>0</v>
      </c>
    </row>
    <row r="2916" spans="1:11" x14ac:dyDescent="0.25">
      <c r="A2916" s="1">
        <v>45132.826620370368</v>
      </c>
      <c r="B2916">
        <v>-20.75</v>
      </c>
      <c r="C2916">
        <v>6384519</v>
      </c>
      <c r="D2916">
        <f t="shared" si="365"/>
        <v>-23.944203203738127</v>
      </c>
      <c r="E2916">
        <f t="shared" si="360"/>
        <v>6387086.3180894498</v>
      </c>
      <c r="F2916">
        <f t="shared" si="359"/>
        <v>328.26937365713076</v>
      </c>
      <c r="G2916">
        <f t="shared" si="361"/>
        <v>107.22086125</v>
      </c>
      <c r="H2916">
        <f t="shared" si="362"/>
        <v>125.72547499367987</v>
      </c>
      <c r="I2916">
        <f t="shared" si="363"/>
        <v>6387857.6656947928</v>
      </c>
      <c r="J2916">
        <f t="shared" si="364"/>
        <v>-21.783999999999999</v>
      </c>
      <c r="K2916">
        <f t="shared" si="358"/>
        <v>0</v>
      </c>
    </row>
    <row r="2917" spans="1:11" x14ac:dyDescent="0.25">
      <c r="A2917" s="1">
        <v>45132.826666666668</v>
      </c>
      <c r="B2917">
        <v>-20.75</v>
      </c>
      <c r="C2917">
        <v>6384405</v>
      </c>
      <c r="D2917">
        <f t="shared" si="365"/>
        <v>-23.924055975124645</v>
      </c>
      <c r="E2917">
        <f t="shared" si="360"/>
        <v>6386970.1578862462</v>
      </c>
      <c r="F2917">
        <f t="shared" si="359"/>
        <v>326.23519659916565</v>
      </c>
      <c r="G2917">
        <f t="shared" si="361"/>
        <v>107.22086125</v>
      </c>
      <c r="H2917">
        <f t="shared" si="362"/>
        <v>125.72069457577857</v>
      </c>
      <c r="I2917">
        <f t="shared" si="363"/>
        <v>6387738.9841308612</v>
      </c>
      <c r="J2917">
        <f t="shared" si="364"/>
        <v>-21.783999999999999</v>
      </c>
      <c r="K2917">
        <f t="shared" si="358"/>
        <v>0</v>
      </c>
    </row>
    <row r="2918" spans="1:11" x14ac:dyDescent="0.25">
      <c r="A2918" s="1">
        <v>45132.826724537037</v>
      </c>
      <c r="B2918">
        <v>-20.75</v>
      </c>
      <c r="C2918">
        <v>6384512</v>
      </c>
      <c r="D2918">
        <f t="shared" si="365"/>
        <v>-23.90409665051024</v>
      </c>
      <c r="E2918">
        <f t="shared" si="360"/>
        <v>6387075.0178302713</v>
      </c>
      <c r="F2918">
        <f t="shared" si="359"/>
        <v>324.19429645709783</v>
      </c>
      <c r="G2918">
        <f t="shared" si="361"/>
        <v>107.22086125</v>
      </c>
      <c r="H2918">
        <f t="shared" si="362"/>
        <v>125.71596287323013</v>
      </c>
      <c r="I2918">
        <f t="shared" si="363"/>
        <v>6387841.3208234906</v>
      </c>
      <c r="J2918">
        <f t="shared" si="364"/>
        <v>-21.783999999999999</v>
      </c>
      <c r="K2918">
        <f t="shared" si="358"/>
        <v>0</v>
      </c>
    </row>
    <row r="2919" spans="1:11" x14ac:dyDescent="0.25">
      <c r="A2919" s="1">
        <v>45132.826770833337</v>
      </c>
      <c r="B2919">
        <v>-20.75</v>
      </c>
      <c r="C2919">
        <v>6384205</v>
      </c>
      <c r="D2919">
        <f t="shared" si="365"/>
        <v>-23.884323477400141</v>
      </c>
      <c r="E2919">
        <f t="shared" si="360"/>
        <v>6386765.8977336204</v>
      </c>
      <c r="F2919">
        <f t="shared" si="359"/>
        <v>322.17061840604993</v>
      </c>
      <c r="G2919">
        <f t="shared" si="361"/>
        <v>107.22086125</v>
      </c>
      <c r="H2919">
        <f t="shared" si="362"/>
        <v>125.71127935499993</v>
      </c>
      <c r="I2919">
        <f t="shared" si="363"/>
        <v>6387529.6994792791</v>
      </c>
      <c r="J2919">
        <f t="shared" si="364"/>
        <v>-21.783999999999999</v>
      </c>
      <c r="K2919">
        <f t="shared" si="358"/>
        <v>0</v>
      </c>
    </row>
    <row r="2920" spans="1:11" x14ac:dyDescent="0.25">
      <c r="A2920" s="1">
        <v>45132.826817129629</v>
      </c>
      <c r="B2920">
        <v>-20.75</v>
      </c>
      <c r="C2920">
        <v>6384373</v>
      </c>
      <c r="D2920">
        <f t="shared" si="365"/>
        <v>-23.864734719644289</v>
      </c>
      <c r="E2920">
        <f t="shared" si="360"/>
        <v>6386931.7974101426</v>
      </c>
      <c r="F2920">
        <f t="shared" si="359"/>
        <v>320.14402608266397</v>
      </c>
      <c r="G2920">
        <f t="shared" si="361"/>
        <v>107.22086125</v>
      </c>
      <c r="H2920">
        <f t="shared" si="362"/>
        <v>125.70664349642996</v>
      </c>
      <c r="I2920">
        <f t="shared" si="363"/>
        <v>6387693.0997256218</v>
      </c>
      <c r="J2920">
        <f t="shared" si="364"/>
        <v>-21.783999999999999</v>
      </c>
      <c r="K2920">
        <f t="shared" si="358"/>
        <v>0</v>
      </c>
    </row>
    <row r="2921" spans="1:11" x14ac:dyDescent="0.25">
      <c r="A2921" s="1">
        <v>45132.826874999999</v>
      </c>
      <c r="B2921">
        <v>-20.75</v>
      </c>
      <c r="C2921">
        <v>6384194</v>
      </c>
      <c r="D2921">
        <f t="shared" si="365"/>
        <v>-23.845328657284906</v>
      </c>
      <c r="E2921">
        <f t="shared" si="360"/>
        <v>6386750.7166754231</v>
      </c>
      <c r="F2921">
        <f t="shared" si="359"/>
        <v>318.070740755869</v>
      </c>
      <c r="G2921">
        <f t="shared" si="361"/>
        <v>107.22086125</v>
      </c>
      <c r="H2921">
        <f t="shared" si="362"/>
        <v>125.70205477915275</v>
      </c>
      <c r="I2921">
        <f t="shared" si="363"/>
        <v>6387509.4775498603</v>
      </c>
      <c r="J2921">
        <f t="shared" si="364"/>
        <v>-21.783999999999999</v>
      </c>
      <c r="K2921">
        <f t="shared" si="358"/>
        <v>0</v>
      </c>
    </row>
    <row r="2922" spans="1:11" x14ac:dyDescent="0.25">
      <c r="A2922" s="1">
        <v>45132.826921296299</v>
      </c>
      <c r="B2922">
        <v>-20.75</v>
      </c>
      <c r="C2922">
        <v>6384322</v>
      </c>
      <c r="D2922">
        <f t="shared" si="365"/>
        <v>-23.826103586405473</v>
      </c>
      <c r="E2922">
        <f t="shared" si="360"/>
        <v>6386876.6553467661</v>
      </c>
      <c r="F2922">
        <f t="shared" si="359"/>
        <v>315.99122762055771</v>
      </c>
      <c r="G2922">
        <f t="shared" si="361"/>
        <v>107.22086125</v>
      </c>
      <c r="H2922">
        <f t="shared" si="362"/>
        <v>125.69751269100686</v>
      </c>
      <c r="I2922">
        <f t="shared" si="363"/>
        <v>6387632.8731855499</v>
      </c>
      <c r="J2922">
        <f t="shared" si="364"/>
        <v>-21.783999999999999</v>
      </c>
      <c r="K2922">
        <f t="shared" si="358"/>
        <v>0</v>
      </c>
    </row>
    <row r="2923" spans="1:11" x14ac:dyDescent="0.25">
      <c r="A2923" s="1">
        <v>45132.826967592591</v>
      </c>
      <c r="B2923">
        <v>-20.75</v>
      </c>
      <c r="C2923">
        <v>6384266</v>
      </c>
      <c r="D2923">
        <f t="shared" si="365"/>
        <v>-23.807057818981129</v>
      </c>
      <c r="E2923">
        <f t="shared" si="360"/>
        <v>6386818.6132431794</v>
      </c>
      <c r="F2923">
        <f t="shared" si="359"/>
        <v>313.90810226142111</v>
      </c>
      <c r="G2923">
        <f t="shared" si="361"/>
        <v>107.22086125</v>
      </c>
      <c r="H2923">
        <f t="shared" si="362"/>
        <v>125.69301672595356</v>
      </c>
      <c r="I2923">
        <f t="shared" si="363"/>
        <v>6387572.2890188992</v>
      </c>
      <c r="J2923">
        <f t="shared" si="364"/>
        <v>-21.783999999999999</v>
      </c>
      <c r="K2923">
        <f t="shared" si="358"/>
        <v>0</v>
      </c>
    </row>
    <row r="2924" spans="1:11" x14ac:dyDescent="0.25">
      <c r="A2924" s="1">
        <v>45132.827025462961</v>
      </c>
      <c r="B2924">
        <v>-20.75</v>
      </c>
      <c r="C2924">
        <v>6384377</v>
      </c>
      <c r="D2924">
        <f t="shared" si="365"/>
        <v>-23.78818968273044</v>
      </c>
      <c r="E2924">
        <f t="shared" si="360"/>
        <v>6386927.590185361</v>
      </c>
      <c r="F2924">
        <f t="shared" si="359"/>
        <v>311.8001218190567</v>
      </c>
      <c r="G2924">
        <f t="shared" si="361"/>
        <v>107.22086125</v>
      </c>
      <c r="H2924">
        <f t="shared" si="362"/>
        <v>125.68856638399463</v>
      </c>
      <c r="I2924">
        <f t="shared" si="363"/>
        <v>6387678.703579912</v>
      </c>
      <c r="J2924">
        <f t="shared" si="364"/>
        <v>-21.783999999999999</v>
      </c>
      <c r="K2924">
        <f t="shared" si="358"/>
        <v>0</v>
      </c>
    </row>
    <row r="2925" spans="1:11" x14ac:dyDescent="0.25">
      <c r="A2925" s="1">
        <v>45132.82707175926</v>
      </c>
      <c r="B2925">
        <v>-20.75</v>
      </c>
      <c r="C2925">
        <v>6384357</v>
      </c>
      <c r="D2925">
        <f t="shared" si="365"/>
        <v>-23.769497520968585</v>
      </c>
      <c r="E2925">
        <f t="shared" si="360"/>
        <v>6386905.5859956779</v>
      </c>
      <c r="F2925">
        <f t="shared" si="359"/>
        <v>309.6449759225963</v>
      </c>
      <c r="G2925">
        <f t="shared" si="361"/>
        <v>107.22086125</v>
      </c>
      <c r="H2925">
        <f t="shared" si="362"/>
        <v>125.68416117109162</v>
      </c>
      <c r="I2925">
        <f t="shared" si="363"/>
        <v>6387654.0943333041</v>
      </c>
      <c r="J2925">
        <f t="shared" si="364"/>
        <v>-21.783999999999999</v>
      </c>
      <c r="K2925">
        <f t="shared" si="358"/>
        <v>0</v>
      </c>
    </row>
    <row r="2926" spans="1:11" x14ac:dyDescent="0.25">
      <c r="A2926" s="1">
        <v>45132.827118055553</v>
      </c>
      <c r="B2926">
        <v>-20.75</v>
      </c>
      <c r="C2926">
        <v>6384495</v>
      </c>
      <c r="D2926">
        <f t="shared" si="365"/>
        <v>-23.750979692461883</v>
      </c>
      <c r="E2926">
        <f t="shared" si="360"/>
        <v>6387041.6004981566</v>
      </c>
      <c r="F2926">
        <f t="shared" si="359"/>
        <v>307.48447903923551</v>
      </c>
      <c r="G2926">
        <f t="shared" si="361"/>
        <v>107.22086125</v>
      </c>
      <c r="H2926">
        <f t="shared" si="362"/>
        <v>125.67980059908608</v>
      </c>
      <c r="I2926">
        <f t="shared" si="363"/>
        <v>6387787.5028708205</v>
      </c>
      <c r="J2926">
        <f t="shared" si="364"/>
        <v>-21.783999999999999</v>
      </c>
      <c r="K2926">
        <f t="shared" si="358"/>
        <v>0</v>
      </c>
    </row>
    <row r="2927" spans="1:11" x14ac:dyDescent="0.25">
      <c r="A2927" s="1">
        <v>45132.827175925922</v>
      </c>
      <c r="B2927">
        <v>-20.75</v>
      </c>
      <c r="C2927">
        <v>6384398</v>
      </c>
      <c r="D2927">
        <f t="shared" si="365"/>
        <v>-23.732634571283686</v>
      </c>
      <c r="E2927">
        <f t="shared" si="360"/>
        <v>6386942.6335184649</v>
      </c>
      <c r="F2927">
        <f t="shared" si="359"/>
        <v>305.32120098598216</v>
      </c>
      <c r="G2927">
        <f t="shared" si="361"/>
        <v>107.22086125</v>
      </c>
      <c r="H2927">
        <f t="shared" si="362"/>
        <v>125.6754841856212</v>
      </c>
      <c r="I2927">
        <f t="shared" si="363"/>
        <v>6387685.9315417325</v>
      </c>
      <c r="J2927">
        <f t="shared" si="364"/>
        <v>-21.783999999999999</v>
      </c>
      <c r="K2927">
        <f t="shared" si="358"/>
        <v>0</v>
      </c>
    </row>
    <row r="2928" spans="1:11" x14ac:dyDescent="0.25">
      <c r="A2928" s="1">
        <v>45132.827222222222</v>
      </c>
      <c r="B2928">
        <v>-20.75</v>
      </c>
      <c r="C2928">
        <v>6384489</v>
      </c>
      <c r="D2928">
        <f t="shared" si="365"/>
        <v>-23.714460546671628</v>
      </c>
      <c r="E2928">
        <f t="shared" si="360"/>
        <v>6387031.6848838935</v>
      </c>
      <c r="F2928">
        <f t="shared" si="359"/>
        <v>303.17650786925498</v>
      </c>
      <c r="G2928">
        <f t="shared" si="361"/>
        <v>107.22086125</v>
      </c>
      <c r="H2928">
        <f t="shared" si="362"/>
        <v>125.67121145406443</v>
      </c>
      <c r="I2928">
        <f t="shared" si="363"/>
        <v>6387772.4014937486</v>
      </c>
      <c r="J2928">
        <f t="shared" si="364"/>
        <v>-21.783999999999999</v>
      </c>
      <c r="K2928">
        <f t="shared" si="358"/>
        <v>0</v>
      </c>
    </row>
    <row r="2929" spans="1:11" x14ac:dyDescent="0.25">
      <c r="A2929" s="1">
        <v>45132.827268518522</v>
      </c>
      <c r="B2929">
        <v>-20.75</v>
      </c>
      <c r="C2929">
        <v>6384418</v>
      </c>
      <c r="D2929">
        <f t="shared" si="365"/>
        <v>-23.696456022886181</v>
      </c>
      <c r="E2929">
        <f t="shared" si="360"/>
        <v>6386958.7544233464</v>
      </c>
      <c r="F2929">
        <f t="shared" si="359"/>
        <v>301.03014259018346</v>
      </c>
      <c r="G2929">
        <f t="shared" si="361"/>
        <v>107.22086125</v>
      </c>
      <c r="H2929">
        <f t="shared" si="362"/>
        <v>125.66698193343143</v>
      </c>
      <c r="I2929">
        <f t="shared" si="363"/>
        <v>6387696.8922535051</v>
      </c>
      <c r="J2929">
        <f t="shared" si="364"/>
        <v>-21.783999999999999</v>
      </c>
      <c r="K2929">
        <f t="shared" si="358"/>
        <v>0</v>
      </c>
    </row>
    <row r="2930" spans="1:11" x14ac:dyDescent="0.25">
      <c r="A2930" s="1">
        <v>45132.827326388891</v>
      </c>
      <c r="B2930">
        <v>-20.75</v>
      </c>
      <c r="C2930">
        <v>6384200</v>
      </c>
      <c r="D2930">
        <f t="shared" si="365"/>
        <v>-23.678619419070557</v>
      </c>
      <c r="E2930">
        <f t="shared" si="360"/>
        <v>6386738.8419673238</v>
      </c>
      <c r="F2930">
        <f t="shared" si="359"/>
        <v>298.9022398760543</v>
      </c>
      <c r="G2930">
        <f t="shared" si="361"/>
        <v>107.22086125</v>
      </c>
      <c r="H2930">
        <f t="shared" si="362"/>
        <v>125.66279515831096</v>
      </c>
      <c r="I2930">
        <f t="shared" si="363"/>
        <v>6387474.423741566</v>
      </c>
      <c r="J2930">
        <f t="shared" si="364"/>
        <v>-21.783999999999999</v>
      </c>
      <c r="K2930">
        <f t="shared" si="358"/>
        <v>0</v>
      </c>
    </row>
    <row r="2931" spans="1:11" x14ac:dyDescent="0.25">
      <c r="A2931" s="1">
        <v>45132.827372685184</v>
      </c>
      <c r="B2931">
        <v>-20.74</v>
      </c>
      <c r="C2931">
        <v>6384340</v>
      </c>
      <c r="D2931">
        <f t="shared" si="365"/>
        <v>-23.660855903679373</v>
      </c>
      <c r="E2931">
        <f t="shared" si="360"/>
        <v>6386876.4504668787</v>
      </c>
      <c r="F2931">
        <f t="shared" si="359"/>
        <v>296.72998970802701</v>
      </c>
      <c r="G2931">
        <f t="shared" si="361"/>
        <v>107.20028376</v>
      </c>
      <c r="H2931">
        <f t="shared" si="362"/>
        <v>125.65862880228936</v>
      </c>
      <c r="I2931">
        <f t="shared" si="363"/>
        <v>6387609.9206988532</v>
      </c>
      <c r="J2931">
        <f t="shared" si="364"/>
        <v>-21.773999999999997</v>
      </c>
      <c r="K2931">
        <f t="shared" si="358"/>
        <v>0</v>
      </c>
    </row>
    <row r="2932" spans="1:11" x14ac:dyDescent="0.25">
      <c r="A2932" s="1">
        <v>45132.827418981484</v>
      </c>
      <c r="B2932">
        <v>-20.74</v>
      </c>
      <c r="C2932">
        <v>6384487</v>
      </c>
      <c r="D2932">
        <f t="shared" si="365"/>
        <v>-23.643254682511866</v>
      </c>
      <c r="E2932">
        <f t="shared" si="360"/>
        <v>6387021.5636109756</v>
      </c>
      <c r="F2932">
        <f t="shared" si="359"/>
        <v>294.55229559769055</v>
      </c>
      <c r="G2932">
        <f t="shared" si="361"/>
        <v>107.20028376</v>
      </c>
      <c r="H2932">
        <f t="shared" si="362"/>
        <v>125.65450372358562</v>
      </c>
      <c r="I2932">
        <f t="shared" si="363"/>
        <v>6387752.4337291382</v>
      </c>
      <c r="J2932">
        <f t="shared" si="364"/>
        <v>-21.773999999999997</v>
      </c>
      <c r="K2932">
        <f t="shared" si="358"/>
        <v>0</v>
      </c>
    </row>
    <row r="2933" spans="1:11" x14ac:dyDescent="0.25">
      <c r="A2933" s="1">
        <v>45132.827476851853</v>
      </c>
      <c r="B2933">
        <v>-20.74</v>
      </c>
      <c r="C2933">
        <v>6384236</v>
      </c>
      <c r="D2933">
        <f t="shared" si="365"/>
        <v>-23.625817651405711</v>
      </c>
      <c r="E2933">
        <f t="shared" si="360"/>
        <v>6386768.6943562925</v>
      </c>
      <c r="F2933">
        <f t="shared" si="359"/>
        <v>292.3934217333956</v>
      </c>
      <c r="G2933">
        <f t="shared" si="361"/>
        <v>107.20028376</v>
      </c>
      <c r="H2933">
        <f t="shared" si="362"/>
        <v>125.65042027756139</v>
      </c>
      <c r="I2933">
        <f t="shared" si="363"/>
        <v>6387496.9873390337</v>
      </c>
      <c r="J2933">
        <f t="shared" si="364"/>
        <v>-21.773999999999997</v>
      </c>
      <c r="K2933">
        <f t="shared" si="358"/>
        <v>0</v>
      </c>
    </row>
    <row r="2934" spans="1:11" x14ac:dyDescent="0.25">
      <c r="A2934" s="1">
        <v>45132.827523148146</v>
      </c>
      <c r="B2934">
        <v>-20.74</v>
      </c>
      <c r="C2934">
        <v>6384491</v>
      </c>
      <c r="D2934">
        <f t="shared" si="365"/>
        <v>-23.608543278741255</v>
      </c>
      <c r="E2934">
        <f t="shared" si="360"/>
        <v>6387021.8425386418</v>
      </c>
      <c r="F2934">
        <f t="shared" si="359"/>
        <v>290.23305108548175</v>
      </c>
      <c r="G2934">
        <f t="shared" si="361"/>
        <v>107.20028376</v>
      </c>
      <c r="H2934">
        <f t="shared" si="362"/>
        <v>125.64637801731102</v>
      </c>
      <c r="I2934">
        <f t="shared" si="363"/>
        <v>6387747.5610043248</v>
      </c>
      <c r="J2934">
        <f t="shared" si="364"/>
        <v>-21.773999999999997</v>
      </c>
      <c r="K2934">
        <f t="shared" si="358"/>
        <v>0</v>
      </c>
    </row>
    <row r="2935" spans="1:11" x14ac:dyDescent="0.25">
      <c r="A2935" s="1">
        <v>45132.827569444446</v>
      </c>
      <c r="B2935">
        <v>-20.74</v>
      </c>
      <c r="C2935">
        <v>6384432</v>
      </c>
      <c r="D2935">
        <f t="shared" si="365"/>
        <v>-23.591430047186304</v>
      </c>
      <c r="E2935">
        <f t="shared" si="360"/>
        <v>6386961.0079953624</v>
      </c>
      <c r="F2935">
        <f t="shared" si="359"/>
        <v>288.09137261586449</v>
      </c>
      <c r="G2935">
        <f t="shared" si="361"/>
        <v>107.20028376</v>
      </c>
      <c r="H2935">
        <f t="shared" si="362"/>
        <v>125.6423765011849</v>
      </c>
      <c r="I2935">
        <f t="shared" si="363"/>
        <v>6387684.174708806</v>
      </c>
      <c r="J2935">
        <f t="shared" si="364"/>
        <v>-21.773999999999997</v>
      </c>
      <c r="K2935">
        <f t="shared" si="358"/>
        <v>0</v>
      </c>
    </row>
    <row r="2936" spans="1:11" x14ac:dyDescent="0.25">
      <c r="A2936" s="1">
        <v>45132.827627314815</v>
      </c>
      <c r="B2936">
        <v>-20.75</v>
      </c>
      <c r="C2936">
        <v>6384410</v>
      </c>
      <c r="D2936">
        <f t="shared" si="365"/>
        <v>-23.574569736898013</v>
      </c>
      <c r="E2936">
        <f t="shared" si="360"/>
        <v>6386937.6856707884</v>
      </c>
      <c r="F2936">
        <f t="shared" si="359"/>
        <v>285.94794495600047</v>
      </c>
      <c r="G2936">
        <f t="shared" si="361"/>
        <v>107.22086125</v>
      </c>
      <c r="H2936">
        <f t="shared" si="362"/>
        <v>125.63843708026305</v>
      </c>
      <c r="I2936">
        <f t="shared" si="363"/>
        <v>6387657.8200415391</v>
      </c>
      <c r="J2936">
        <f t="shared" si="364"/>
        <v>-21.783999999999999</v>
      </c>
      <c r="K2936">
        <f t="shared" si="358"/>
        <v>0</v>
      </c>
    </row>
    <row r="2937" spans="1:11" x14ac:dyDescent="0.25">
      <c r="A2937" s="1">
        <v>45132.827673611115</v>
      </c>
      <c r="B2937">
        <v>-20.75</v>
      </c>
      <c r="C2937">
        <v>6384363</v>
      </c>
      <c r="D2937">
        <f t="shared" si="365"/>
        <v>-23.557869910800523</v>
      </c>
      <c r="E2937">
        <f t="shared" si="360"/>
        <v>6386888.8951010518</v>
      </c>
      <c r="F2937">
        <f t="shared" si="359"/>
        <v>283.80215271672591</v>
      </c>
      <c r="G2937">
        <f t="shared" si="361"/>
        <v>107.22086125</v>
      </c>
      <c r="H2937">
        <f t="shared" si="362"/>
        <v>125.63453804847603</v>
      </c>
      <c r="I2937">
        <f t="shared" si="363"/>
        <v>6387606.4842563663</v>
      </c>
      <c r="J2937">
        <f t="shared" si="364"/>
        <v>-21.783999999999999</v>
      </c>
      <c r="K2937">
        <f t="shared" si="358"/>
        <v>0</v>
      </c>
    </row>
    <row r="2938" spans="1:11" x14ac:dyDescent="0.25">
      <c r="A2938" s="1">
        <v>45132.827719907407</v>
      </c>
      <c r="B2938">
        <v>-20.75</v>
      </c>
      <c r="C2938">
        <v>6384249</v>
      </c>
      <c r="D2938">
        <f t="shared" si="365"/>
        <v>-23.54132583635344</v>
      </c>
      <c r="E2938">
        <f t="shared" si="360"/>
        <v>6386773.1212311406</v>
      </c>
      <c r="F2938">
        <f t="shared" si="359"/>
        <v>281.6536132989811</v>
      </c>
      <c r="G2938">
        <f t="shared" si="361"/>
        <v>107.22086125</v>
      </c>
      <c r="H2938">
        <f t="shared" si="362"/>
        <v>125.63067821912378</v>
      </c>
      <c r="I2938">
        <f t="shared" si="363"/>
        <v>6387488.166344298</v>
      </c>
      <c r="J2938">
        <f t="shared" si="364"/>
        <v>-21.783999999999999</v>
      </c>
      <c r="K2938">
        <f t="shared" si="358"/>
        <v>0</v>
      </c>
    </row>
    <row r="2939" spans="1:11" x14ac:dyDescent="0.25">
      <c r="A2939" s="1">
        <v>45132.827777777777</v>
      </c>
      <c r="B2939">
        <v>-20.74</v>
      </c>
      <c r="C2939">
        <v>6384467</v>
      </c>
      <c r="D2939">
        <f t="shared" si="365"/>
        <v>-23.524842795499733</v>
      </c>
      <c r="E2939">
        <f t="shared" si="360"/>
        <v>6386988.869823087</v>
      </c>
      <c r="F2939">
        <f t="shared" si="359"/>
        <v>279.5024576372349</v>
      </c>
      <c r="G2939">
        <f t="shared" si="361"/>
        <v>107.20028376</v>
      </c>
      <c r="H2939">
        <f t="shared" si="362"/>
        <v>125.62683543830433</v>
      </c>
      <c r="I2939">
        <f t="shared" si="363"/>
        <v>6387701.8540122192</v>
      </c>
      <c r="J2939">
        <f t="shared" si="364"/>
        <v>-21.773999999999997</v>
      </c>
      <c r="K2939">
        <f t="shared" si="358"/>
        <v>0</v>
      </c>
    </row>
    <row r="2940" spans="1:11" x14ac:dyDescent="0.25">
      <c r="A2940" s="1">
        <v>45132.827824074076</v>
      </c>
      <c r="B2940">
        <v>-20.74</v>
      </c>
      <c r="C2940">
        <v>6384463</v>
      </c>
      <c r="D2940">
        <f t="shared" si="365"/>
        <v>-23.50851034996797</v>
      </c>
      <c r="E2940">
        <f t="shared" si="360"/>
        <v>6386983.1189802913</v>
      </c>
      <c r="F2940">
        <f t="shared" si="359"/>
        <v>277.36957739747191</v>
      </c>
      <c r="G2940">
        <f t="shared" si="361"/>
        <v>107.20028376</v>
      </c>
      <c r="H2940">
        <f t="shared" si="362"/>
        <v>125.62303053212889</v>
      </c>
      <c r="I2940">
        <f t="shared" si="363"/>
        <v>6387693.5798908565</v>
      </c>
      <c r="J2940">
        <f t="shared" si="364"/>
        <v>-21.773999999999997</v>
      </c>
      <c r="K2940">
        <f t="shared" ref="K2940:K3003" si="366">(F2941-F2883)*L$8</f>
        <v>0</v>
      </c>
    </row>
    <row r="2941" spans="1:11" x14ac:dyDescent="0.25">
      <c r="A2941" s="1">
        <v>45132.827870370369</v>
      </c>
      <c r="B2941">
        <v>-20.73</v>
      </c>
      <c r="C2941">
        <v>6384248</v>
      </c>
      <c r="D2941">
        <f t="shared" si="365"/>
        <v>-23.492236975600104</v>
      </c>
      <c r="E2941">
        <f t="shared" si="360"/>
        <v>6386765.8912893636</v>
      </c>
      <c r="F2941">
        <f t="shared" ref="F2941:F3004" si="367">(D2941-D2883)*L$6</f>
        <v>275.25645830966675</v>
      </c>
      <c r="G2941">
        <f t="shared" si="361"/>
        <v>107.17971609</v>
      </c>
      <c r="H2941">
        <f t="shared" si="362"/>
        <v>125.61924212546292</v>
      </c>
      <c r="I2941">
        <f t="shared" si="363"/>
        <v>6387474.333463016</v>
      </c>
      <c r="J2941">
        <f t="shared" si="364"/>
        <v>-21.763999999999999</v>
      </c>
      <c r="K2941">
        <f t="shared" si="366"/>
        <v>0</v>
      </c>
    </row>
    <row r="2942" spans="1:11" x14ac:dyDescent="0.25">
      <c r="A2942" s="1">
        <v>45132.827928240738</v>
      </c>
      <c r="B2942">
        <v>-20.72</v>
      </c>
      <c r="C2942">
        <v>6384479</v>
      </c>
      <c r="D2942">
        <f t="shared" si="365"/>
        <v>-23.476019009747866</v>
      </c>
      <c r="E2942">
        <f t="shared" si="360"/>
        <v>6386994.670435911</v>
      </c>
      <c r="F2942">
        <f t="shared" si="367"/>
        <v>273.1838816331861</v>
      </c>
      <c r="G2942">
        <f t="shared" si="361"/>
        <v>107.15915824</v>
      </c>
      <c r="H2942">
        <f t="shared" si="362"/>
        <v>125.61546933680877</v>
      </c>
      <c r="I2942">
        <f t="shared" si="363"/>
        <v>6387701.135027702</v>
      </c>
      <c r="J2942">
        <f t="shared" si="364"/>
        <v>-21.753999999999998</v>
      </c>
      <c r="K2942">
        <f t="shared" si="366"/>
        <v>0</v>
      </c>
    </row>
    <row r="2943" spans="1:11" x14ac:dyDescent="0.25">
      <c r="A2943" s="1">
        <v>45132.827974537038</v>
      </c>
      <c r="B2943">
        <v>-20.71</v>
      </c>
      <c r="C2943">
        <v>6384315</v>
      </c>
      <c r="D2943">
        <f t="shared" si="365"/>
        <v>-23.459855958094654</v>
      </c>
      <c r="E2943">
        <f t="shared" si="360"/>
        <v>6386828.4563630773</v>
      </c>
      <c r="F2943">
        <f t="shared" si="367"/>
        <v>271.15259634641558</v>
      </c>
      <c r="G2943">
        <f t="shared" si="361"/>
        <v>107.13861021000001</v>
      </c>
      <c r="H2943">
        <f t="shared" si="362"/>
        <v>125.61171202347624</v>
      </c>
      <c r="I2943">
        <f t="shared" si="363"/>
        <v>6387532.9852670664</v>
      </c>
      <c r="J2943">
        <f t="shared" si="364"/>
        <v>-21.744</v>
      </c>
      <c r="K2943">
        <f t="shared" si="366"/>
        <v>0</v>
      </c>
    </row>
    <row r="2944" spans="1:11" x14ac:dyDescent="0.25">
      <c r="A2944" s="1">
        <v>45132.828020833331</v>
      </c>
      <c r="B2944">
        <v>-20.71</v>
      </c>
      <c r="C2944">
        <v>6384325</v>
      </c>
      <c r="D2944">
        <f t="shared" si="365"/>
        <v>-23.443840667671047</v>
      </c>
      <c r="E2944">
        <f t="shared" si="360"/>
        <v>6386836.7405071193</v>
      </c>
      <c r="F2944">
        <f t="shared" si="367"/>
        <v>269.140746565489</v>
      </c>
      <c r="G2944">
        <f t="shared" si="361"/>
        <v>107.13861021000001</v>
      </c>
      <c r="H2944">
        <f t="shared" si="362"/>
        <v>125.60799171836214</v>
      </c>
      <c r="I2944">
        <f t="shared" si="363"/>
        <v>6387538.8744909968</v>
      </c>
      <c r="J2944">
        <f t="shared" si="364"/>
        <v>-21.744</v>
      </c>
      <c r="K2944">
        <f t="shared" si="366"/>
        <v>0</v>
      </c>
    </row>
    <row r="2945" spans="1:11" x14ac:dyDescent="0.25">
      <c r="A2945" s="1">
        <v>45132.8280787037</v>
      </c>
      <c r="B2945">
        <v>-20.7</v>
      </c>
      <c r="C2945">
        <v>6384336</v>
      </c>
      <c r="D2945">
        <f t="shared" si="365"/>
        <v>-23.427881522183537</v>
      </c>
      <c r="E2945">
        <f t="shared" si="360"/>
        <v>6386845.5494997008</v>
      </c>
      <c r="F2945">
        <f t="shared" si="367"/>
        <v>267.16890762724358</v>
      </c>
      <c r="G2945">
        <f t="shared" si="361"/>
        <v>107.118072</v>
      </c>
      <c r="H2945">
        <f t="shared" si="362"/>
        <v>125.60428708862138</v>
      </c>
      <c r="I2945">
        <f t="shared" si="363"/>
        <v>6387545.8112642178</v>
      </c>
      <c r="J2945">
        <f t="shared" si="364"/>
        <v>-21.733999999999998</v>
      </c>
      <c r="K2945">
        <f t="shared" si="366"/>
        <v>0</v>
      </c>
    </row>
    <row r="2946" spans="1:11" x14ac:dyDescent="0.25">
      <c r="A2946" s="1">
        <v>45132.828125</v>
      </c>
      <c r="B2946">
        <v>-20.69</v>
      </c>
      <c r="C2946">
        <v>6384402</v>
      </c>
      <c r="D2946">
        <f t="shared" si="365"/>
        <v>-23.411974948340575</v>
      </c>
      <c r="E2946">
        <f t="shared" si="360"/>
        <v>6386909.3650080264</v>
      </c>
      <c r="F2946">
        <f t="shared" si="367"/>
        <v>265.23740959095977</v>
      </c>
      <c r="G2946">
        <f t="shared" si="361"/>
        <v>107.09754361</v>
      </c>
      <c r="H2946">
        <f t="shared" si="362"/>
        <v>125.60059727791815</v>
      </c>
      <c r="I2946">
        <f t="shared" si="363"/>
        <v>6387607.7954465579</v>
      </c>
      <c r="J2946">
        <f t="shared" si="364"/>
        <v>-21.724</v>
      </c>
      <c r="K2946">
        <f t="shared" si="366"/>
        <v>0</v>
      </c>
    </row>
    <row r="2947" spans="1:11" x14ac:dyDescent="0.25">
      <c r="A2947" s="1">
        <v>45132.828182870369</v>
      </c>
      <c r="B2947">
        <v>-20.69</v>
      </c>
      <c r="C2947">
        <v>6384271</v>
      </c>
      <c r="D2947">
        <f t="shared" si="365"/>
        <v>-23.396213849706161</v>
      </c>
      <c r="E2947">
        <f t="shared" ref="E2947:E3010" si="368">C2947-(D2947)*G2947</f>
        <v>6386776.6770330779</v>
      </c>
      <c r="F2947">
        <f t="shared" si="367"/>
        <v>263.30302466561028</v>
      </c>
      <c r="G2947">
        <f t="shared" ref="G2947:G3010" si="369">0.0491*B2947^2-0.02059*B2947+85.653</f>
        <v>107.09754361</v>
      </c>
      <c r="H2947">
        <f t="shared" ref="H2947:H3010" si="370">0.00516*D2947^2+0.009726*D2947+123</f>
        <v>125.59694378820386</v>
      </c>
      <c r="I2947">
        <f t="shared" ref="I2947:I3010" si="371">C2947-D2947*H2947+F2947-K2947</f>
        <v>6387472.7959804041</v>
      </c>
      <c r="J2947">
        <f t="shared" ref="J2947:J3010" si="372">B2947-1.034</f>
        <v>-21.724</v>
      </c>
      <c r="K2947">
        <f t="shared" si="366"/>
        <v>0</v>
      </c>
    </row>
    <row r="2948" spans="1:11" x14ac:dyDescent="0.25">
      <c r="A2948" s="1">
        <v>45132.828229166669</v>
      </c>
      <c r="B2948">
        <v>-20.69</v>
      </c>
      <c r="C2948">
        <v>6384504</v>
      </c>
      <c r="D2948">
        <f t="shared" ref="D2948:D3011" si="373">D2947+(J2948-D2947)/G2947</f>
        <v>-23.380599916899303</v>
      </c>
      <c r="E2948">
        <f t="shared" si="368"/>
        <v>6387008.0048192283</v>
      </c>
      <c r="F2948">
        <f t="shared" si="367"/>
        <v>261.38538972743839</v>
      </c>
      <c r="G2948">
        <f t="shared" si="369"/>
        <v>107.09754361</v>
      </c>
      <c r="H2948">
        <f t="shared" si="370"/>
        <v>125.59332693997466</v>
      </c>
      <c r="I2948">
        <f t="shared" si="371"/>
        <v>6387701.8327191435</v>
      </c>
      <c r="J2948">
        <f t="shared" si="372"/>
        <v>-21.724</v>
      </c>
      <c r="K2948">
        <f t="shared" si="366"/>
        <v>0</v>
      </c>
    </row>
    <row r="2949" spans="1:11" x14ac:dyDescent="0.25">
      <c r="A2949" s="1">
        <v>45132.828275462962</v>
      </c>
      <c r="B2949">
        <v>-20.69</v>
      </c>
      <c r="C2949">
        <v>6384547</v>
      </c>
      <c r="D2949">
        <f t="shared" si="373"/>
        <v>-23.36513177579112</v>
      </c>
      <c r="E2949">
        <f t="shared" si="368"/>
        <v>6387049.3482193109</v>
      </c>
      <c r="F2949">
        <f t="shared" si="367"/>
        <v>259.46404658501029</v>
      </c>
      <c r="G2949">
        <f t="shared" si="369"/>
        <v>107.09754361</v>
      </c>
      <c r="H2949">
        <f t="shared" si="370"/>
        <v>125.58974634411308</v>
      </c>
      <c r="I2949">
        <f t="shared" si="371"/>
        <v>6387740.8850196041</v>
      </c>
      <c r="J2949">
        <f t="shared" si="372"/>
        <v>-21.724</v>
      </c>
      <c r="K2949">
        <f t="shared" si="366"/>
        <v>0</v>
      </c>
    </row>
    <row r="2950" spans="1:11" x14ac:dyDescent="0.25">
      <c r="A2950" s="1">
        <v>45132.828333333331</v>
      </c>
      <c r="B2950">
        <v>-20.69</v>
      </c>
      <c r="C2950">
        <v>6384475</v>
      </c>
      <c r="D2950">
        <f t="shared" si="373"/>
        <v>-23.349808065083362</v>
      </c>
      <c r="E2950">
        <f t="shared" si="368"/>
        <v>6386975.7070875354</v>
      </c>
      <c r="F2950">
        <f t="shared" si="367"/>
        <v>257.53797976133717</v>
      </c>
      <c r="G2950">
        <f t="shared" si="369"/>
        <v>107.09754361</v>
      </c>
      <c r="H2950">
        <f t="shared" si="370"/>
        <v>125.58620161600835</v>
      </c>
      <c r="I2950">
        <f t="shared" si="371"/>
        <v>6387664.951683118</v>
      </c>
      <c r="J2950">
        <f t="shared" si="372"/>
        <v>-21.724</v>
      </c>
      <c r="K2950">
        <f t="shared" si="366"/>
        <v>0</v>
      </c>
    </row>
    <row r="2951" spans="1:11" x14ac:dyDescent="0.25">
      <c r="A2951" s="1">
        <v>45132.828379629631</v>
      </c>
      <c r="B2951">
        <v>-20.68</v>
      </c>
      <c r="C2951">
        <v>6384317</v>
      </c>
      <c r="D2951">
        <f t="shared" si="373"/>
        <v>-23.334534063365449</v>
      </c>
      <c r="E2951">
        <f t="shared" si="368"/>
        <v>6386815.5924881995</v>
      </c>
      <c r="F2951">
        <f t="shared" si="367"/>
        <v>255.6073366110451</v>
      </c>
      <c r="G2951">
        <f t="shared" si="369"/>
        <v>107.07702504</v>
      </c>
      <c r="H2951">
        <f t="shared" si="370"/>
        <v>125.58267079826422</v>
      </c>
      <c r="I2951">
        <f t="shared" si="371"/>
        <v>6387503.0204461217</v>
      </c>
      <c r="J2951">
        <f t="shared" si="372"/>
        <v>-21.713999999999999</v>
      </c>
      <c r="K2951">
        <f t="shared" si="366"/>
        <v>0</v>
      </c>
    </row>
    <row r="2952" spans="1:11" x14ac:dyDescent="0.25">
      <c r="A2952" s="1">
        <v>45132.828425925924</v>
      </c>
      <c r="B2952">
        <v>-20.67</v>
      </c>
      <c r="C2952">
        <v>6384345</v>
      </c>
      <c r="D2952">
        <f t="shared" si="373"/>
        <v>-23.319306389055704</v>
      </c>
      <c r="E2952">
        <f t="shared" si="368"/>
        <v>6386841.4837043118</v>
      </c>
      <c r="F2952">
        <f t="shared" si="367"/>
        <v>253.69317956827439</v>
      </c>
      <c r="G2952">
        <f t="shared" si="369"/>
        <v>107.05651629</v>
      </c>
      <c r="H2952">
        <f t="shared" si="370"/>
        <v>125.57915308646798</v>
      </c>
      <c r="I2952">
        <f t="shared" si="371"/>
        <v>6387527.11192647</v>
      </c>
      <c r="J2952">
        <f t="shared" si="372"/>
        <v>-21.704000000000001</v>
      </c>
      <c r="K2952">
        <f t="shared" si="366"/>
        <v>0</v>
      </c>
    </row>
    <row r="2953" spans="1:11" x14ac:dyDescent="0.25">
      <c r="A2953" s="1">
        <v>45132.828483796293</v>
      </c>
      <c r="B2953">
        <v>-20.68</v>
      </c>
      <c r="C2953">
        <v>6384297</v>
      </c>
      <c r="D2953">
        <f t="shared" si="373"/>
        <v>-23.304311445780069</v>
      </c>
      <c r="E2953">
        <f t="shared" si="368"/>
        <v>6386792.3563402202</v>
      </c>
      <c r="F2953">
        <f t="shared" si="367"/>
        <v>251.77484181948523</v>
      </c>
      <c r="G2953">
        <f t="shared" si="369"/>
        <v>107.07702504</v>
      </c>
      <c r="H2953">
        <f t="shared" si="370"/>
        <v>125.57569147580183</v>
      </c>
      <c r="I2953">
        <f t="shared" si="371"/>
        <v>6387475.2298659915</v>
      </c>
      <c r="J2953">
        <f t="shared" si="372"/>
        <v>-21.713999999999999</v>
      </c>
      <c r="K2953">
        <f t="shared" si="366"/>
        <v>0</v>
      </c>
    </row>
    <row r="2954" spans="1:11" x14ac:dyDescent="0.25">
      <c r="A2954" s="1">
        <v>45132.828530092593</v>
      </c>
      <c r="B2954">
        <v>-20.66</v>
      </c>
      <c r="C2954">
        <v>6384446</v>
      </c>
      <c r="D2954">
        <f t="shared" si="373"/>
        <v>-23.28927263194322</v>
      </c>
      <c r="E2954">
        <f t="shared" si="368"/>
        <v>6386938.7909897342</v>
      </c>
      <c r="F2954">
        <f t="shared" si="367"/>
        <v>249.91652649384093</v>
      </c>
      <c r="G2954">
        <f t="shared" si="369"/>
        <v>107.03601736</v>
      </c>
      <c r="H2954">
        <f t="shared" si="370"/>
        <v>125.57222206816262</v>
      </c>
      <c r="I2954">
        <f t="shared" si="371"/>
        <v>6387620.4022412384</v>
      </c>
      <c r="J2954">
        <f t="shared" si="372"/>
        <v>-21.693999999999999</v>
      </c>
      <c r="K2954">
        <f t="shared" si="366"/>
        <v>0</v>
      </c>
    </row>
    <row r="2955" spans="1:11" x14ac:dyDescent="0.25">
      <c r="A2955" s="1">
        <v>45132.828576388885</v>
      </c>
      <c r="B2955">
        <v>-20.65</v>
      </c>
      <c r="C2955">
        <v>6384561</v>
      </c>
      <c r="D2955">
        <f t="shared" si="373"/>
        <v>-23.274275132302101</v>
      </c>
      <c r="E2955">
        <f t="shared" si="368"/>
        <v>6387051.7088479195</v>
      </c>
      <c r="F2955">
        <f t="shared" si="367"/>
        <v>248.09817656531891</v>
      </c>
      <c r="G2955">
        <f t="shared" si="369"/>
        <v>107.01552825</v>
      </c>
      <c r="H2955">
        <f t="shared" si="370"/>
        <v>125.56876451600317</v>
      </c>
      <c r="I2955">
        <f t="shared" si="371"/>
        <v>6387731.6201499337</v>
      </c>
      <c r="J2955">
        <f t="shared" si="372"/>
        <v>-21.683999999999997</v>
      </c>
      <c r="K2955">
        <f t="shared" si="366"/>
        <v>0</v>
      </c>
    </row>
    <row r="2956" spans="1:11" x14ac:dyDescent="0.25">
      <c r="A2956" s="1">
        <v>45132.828634259262</v>
      </c>
      <c r="B2956">
        <v>-20.64</v>
      </c>
      <c r="C2956">
        <v>6384441</v>
      </c>
      <c r="D2956">
        <f t="shared" si="373"/>
        <v>-23.25932146007835</v>
      </c>
      <c r="E2956">
        <f t="shared" si="368"/>
        <v>6386929.6322383974</v>
      </c>
      <c r="F2956">
        <f t="shared" si="367"/>
        <v>246.31875378267384</v>
      </c>
      <c r="G2956">
        <f t="shared" si="369"/>
        <v>106.99504896000001</v>
      </c>
      <c r="H2956">
        <f t="shared" si="370"/>
        <v>125.56531937896091</v>
      </c>
      <c r="I2956">
        <f t="shared" si="371"/>
        <v>6387607.8828814551</v>
      </c>
      <c r="J2956">
        <f t="shared" si="372"/>
        <v>-21.673999999999999</v>
      </c>
      <c r="K2956">
        <f t="shared" si="366"/>
        <v>0</v>
      </c>
    </row>
    <row r="2957" spans="1:11" x14ac:dyDescent="0.25">
      <c r="A2957" s="1">
        <v>45132.828680555554</v>
      </c>
      <c r="B2957">
        <v>-20.64</v>
      </c>
      <c r="C2957">
        <v>6384525</v>
      </c>
      <c r="D2957">
        <f t="shared" si="373"/>
        <v>-23.244504686073498</v>
      </c>
      <c r="E2957">
        <f t="shared" si="368"/>
        <v>6387012.0469169375</v>
      </c>
      <c r="F2957">
        <f t="shared" si="367"/>
        <v>244.53499844659069</v>
      </c>
      <c r="G2957">
        <f t="shared" si="369"/>
        <v>106.99504896000001</v>
      </c>
      <c r="H2957">
        <f t="shared" si="370"/>
        <v>125.56190805762385</v>
      </c>
      <c r="I2957">
        <f t="shared" si="371"/>
        <v>6387688.1593586849</v>
      </c>
      <c r="J2957">
        <f t="shared" si="372"/>
        <v>-21.673999999999999</v>
      </c>
      <c r="K2957">
        <f t="shared" si="366"/>
        <v>0</v>
      </c>
    </row>
    <row r="2958" spans="1:11" x14ac:dyDescent="0.25">
      <c r="A2958" s="1">
        <v>45132.828726851854</v>
      </c>
      <c r="B2958">
        <v>-20.64</v>
      </c>
      <c r="C2958">
        <v>6384459</v>
      </c>
      <c r="D2958">
        <f t="shared" si="373"/>
        <v>-23.229826392999762</v>
      </c>
      <c r="E2958">
        <f t="shared" si="368"/>
        <v>6386944.4764122516</v>
      </c>
      <c r="F2958">
        <f t="shared" si="367"/>
        <v>242.76670047518255</v>
      </c>
      <c r="G2958">
        <f t="shared" si="369"/>
        <v>106.99504896000001</v>
      </c>
      <c r="H2958">
        <f t="shared" si="370"/>
        <v>125.55853085322605</v>
      </c>
      <c r="I2958">
        <f t="shared" si="371"/>
        <v>6387618.4695743565</v>
      </c>
      <c r="J2958">
        <f t="shared" si="372"/>
        <v>-21.673999999999999</v>
      </c>
      <c r="K2958">
        <f t="shared" si="366"/>
        <v>0</v>
      </c>
    </row>
    <row r="2959" spans="1:11" x14ac:dyDescent="0.25">
      <c r="A2959" s="1">
        <v>45132.828784722224</v>
      </c>
      <c r="B2959">
        <v>-20.63</v>
      </c>
      <c r="C2959">
        <v>6384458</v>
      </c>
      <c r="D2959">
        <f t="shared" si="373"/>
        <v>-23.215191824314392</v>
      </c>
      <c r="E2959">
        <f t="shared" si="368"/>
        <v>6386941.4353831857</v>
      </c>
      <c r="F2959">
        <f t="shared" si="367"/>
        <v>240.99341068170634</v>
      </c>
      <c r="G2959">
        <f t="shared" si="369"/>
        <v>106.97457949</v>
      </c>
      <c r="H2959">
        <f t="shared" si="370"/>
        <v>125.55516592254564</v>
      </c>
      <c r="I2959">
        <f t="shared" si="371"/>
        <v>6387613.7806721069</v>
      </c>
      <c r="J2959">
        <f t="shared" si="372"/>
        <v>-21.663999999999998</v>
      </c>
      <c r="K2959">
        <f t="shared" si="366"/>
        <v>0</v>
      </c>
    </row>
    <row r="2960" spans="1:11" x14ac:dyDescent="0.25">
      <c r="A2960" s="1">
        <v>45132.828831018516</v>
      </c>
      <c r="B2960">
        <v>-20.63</v>
      </c>
      <c r="C2960">
        <v>6384444</v>
      </c>
      <c r="D2960">
        <f t="shared" si="373"/>
        <v>-23.200691259491332</v>
      </c>
      <c r="E2960">
        <f t="shared" si="368"/>
        <v>6386925.8841913613</v>
      </c>
      <c r="F2960">
        <f t="shared" si="367"/>
        <v>239.21374981409073</v>
      </c>
      <c r="G2960">
        <f t="shared" si="369"/>
        <v>106.97457949</v>
      </c>
      <c r="H2960">
        <f t="shared" si="370"/>
        <v>125.55183398338829</v>
      </c>
      <c r="I2960">
        <f t="shared" si="371"/>
        <v>6387596.1030871253</v>
      </c>
      <c r="J2960">
        <f t="shared" si="372"/>
        <v>-21.663999999999998</v>
      </c>
      <c r="K2960">
        <f t="shared" si="366"/>
        <v>0</v>
      </c>
    </row>
    <row r="2961" spans="1:11" x14ac:dyDescent="0.25">
      <c r="A2961" s="1">
        <v>45132.828877314816</v>
      </c>
      <c r="B2961">
        <v>-20.63</v>
      </c>
      <c r="C2961">
        <v>6384462</v>
      </c>
      <c r="D2961">
        <f t="shared" si="373"/>
        <v>-23.186326246169312</v>
      </c>
      <c r="E2961">
        <f t="shared" si="368"/>
        <v>6386942.3475001017</v>
      </c>
      <c r="F2961">
        <f t="shared" si="367"/>
        <v>237.42813440095003</v>
      </c>
      <c r="G2961">
        <f t="shared" si="369"/>
        <v>106.97457949</v>
      </c>
      <c r="H2961">
        <f t="shared" si="370"/>
        <v>125.54853533086576</v>
      </c>
      <c r="I2961">
        <f t="shared" si="371"/>
        <v>6387610.437434312</v>
      </c>
      <c r="J2961">
        <f t="shared" si="372"/>
        <v>-21.663999999999998</v>
      </c>
      <c r="K2961">
        <f t="shared" si="366"/>
        <v>0</v>
      </c>
    </row>
    <row r="2962" spans="1:11" x14ac:dyDescent="0.25">
      <c r="A2962" s="1">
        <v>45132.828935185185</v>
      </c>
      <c r="B2962">
        <v>-20.63</v>
      </c>
      <c r="C2962">
        <v>6384260</v>
      </c>
      <c r="D2962">
        <f t="shared" si="373"/>
        <v>-23.172095517210835</v>
      </c>
      <c r="E2962">
        <f t="shared" si="368"/>
        <v>6386738.8251738558</v>
      </c>
      <c r="F2962">
        <f t="shared" si="367"/>
        <v>235.65804927888183</v>
      </c>
      <c r="G2962">
        <f t="shared" si="369"/>
        <v>106.97457949</v>
      </c>
      <c r="H2962">
        <f t="shared" si="370"/>
        <v>125.54526961399871</v>
      </c>
      <c r="I2962">
        <f t="shared" si="371"/>
        <v>6387404.8050285084</v>
      </c>
      <c r="J2962">
        <f t="shared" si="372"/>
        <v>-21.663999999999998</v>
      </c>
      <c r="K2962">
        <f t="shared" si="366"/>
        <v>0</v>
      </c>
    </row>
    <row r="2963" spans="1:11" x14ac:dyDescent="0.25">
      <c r="A2963" s="1">
        <v>45132.828981481478</v>
      </c>
      <c r="B2963">
        <v>-20.62</v>
      </c>
      <c r="C2963">
        <v>6384547</v>
      </c>
      <c r="D2963">
        <f t="shared" si="373"/>
        <v>-23.157904337171161</v>
      </c>
      <c r="E2963">
        <f t="shared" si="368"/>
        <v>6387023.8332757214</v>
      </c>
      <c r="F2963">
        <f t="shared" si="367"/>
        <v>233.9044127344734</v>
      </c>
      <c r="G2963">
        <f t="shared" si="369"/>
        <v>106.95411984</v>
      </c>
      <c r="H2963">
        <f t="shared" si="370"/>
        <v>125.54201505419086</v>
      </c>
      <c r="I2963">
        <f t="shared" si="371"/>
        <v>6387688.1943876548</v>
      </c>
      <c r="J2963">
        <f t="shared" si="372"/>
        <v>-21.654</v>
      </c>
      <c r="K2963">
        <f t="shared" si="366"/>
        <v>0</v>
      </c>
    </row>
    <row r="2964" spans="1:11" x14ac:dyDescent="0.25">
      <c r="A2964" s="1">
        <v>45132.829027777778</v>
      </c>
      <c r="B2964">
        <v>-20.62</v>
      </c>
      <c r="C2964">
        <v>6384357</v>
      </c>
      <c r="D2964">
        <f t="shared" si="373"/>
        <v>-23.14384312719233</v>
      </c>
      <c r="E2964">
        <f t="shared" si="368"/>
        <v>6386832.3293713843</v>
      </c>
      <c r="F2964">
        <f t="shared" si="367"/>
        <v>232.14522955437872</v>
      </c>
      <c r="G2964">
        <f t="shared" si="369"/>
        <v>106.95411984</v>
      </c>
      <c r="H2964">
        <f t="shared" si="370"/>
        <v>125.53879235117674</v>
      </c>
      <c r="I2964">
        <f t="shared" si="371"/>
        <v>6387494.5953461071</v>
      </c>
      <c r="J2964">
        <f t="shared" si="372"/>
        <v>-21.654</v>
      </c>
      <c r="K2964">
        <f t="shared" si="366"/>
        <v>0</v>
      </c>
    </row>
    <row r="2965" spans="1:11" x14ac:dyDescent="0.25">
      <c r="A2965" s="1">
        <v>45132.829085648147</v>
      </c>
      <c r="B2965">
        <v>-20.62</v>
      </c>
      <c r="C2965">
        <v>6384525</v>
      </c>
      <c r="D2965">
        <f t="shared" si="373"/>
        <v>-23.129913386763246</v>
      </c>
      <c r="E2965">
        <f t="shared" si="368"/>
        <v>6386998.839528257</v>
      </c>
      <c r="F2965">
        <f t="shared" si="367"/>
        <v>230.40136420952325</v>
      </c>
      <c r="G2965">
        <f t="shared" si="369"/>
        <v>106.95411984</v>
      </c>
      <c r="H2965">
        <f t="shared" si="370"/>
        <v>125.53560179172085</v>
      </c>
      <c r="I2965">
        <f t="shared" si="371"/>
        <v>6387659.028960607</v>
      </c>
      <c r="J2965">
        <f t="shared" si="372"/>
        <v>-21.654</v>
      </c>
      <c r="K2965">
        <f t="shared" si="366"/>
        <v>0</v>
      </c>
    </row>
    <row r="2966" spans="1:11" x14ac:dyDescent="0.25">
      <c r="A2966" s="1">
        <v>45132.829131944447</v>
      </c>
      <c r="B2966">
        <v>-20.62</v>
      </c>
      <c r="C2966">
        <v>6384343</v>
      </c>
      <c r="D2966">
        <f t="shared" si="373"/>
        <v>-23.116113886669456</v>
      </c>
      <c r="E2966">
        <f t="shared" si="368"/>
        <v>6386815.3636148702</v>
      </c>
      <c r="F2966">
        <f t="shared" si="367"/>
        <v>228.67363541479531</v>
      </c>
      <c r="G2966">
        <f t="shared" si="369"/>
        <v>106.95411984</v>
      </c>
      <c r="H2966">
        <f t="shared" si="370"/>
        <v>125.53244303784105</v>
      </c>
      <c r="I2966">
        <f t="shared" si="371"/>
        <v>6387473.4958851496</v>
      </c>
      <c r="J2966">
        <f t="shared" si="372"/>
        <v>-21.654</v>
      </c>
      <c r="K2966">
        <f t="shared" si="366"/>
        <v>0</v>
      </c>
    </row>
    <row r="2967" spans="1:11" x14ac:dyDescent="0.25">
      <c r="A2967" s="1">
        <v>45132.829236111109</v>
      </c>
      <c r="B2967">
        <v>-20.62</v>
      </c>
      <c r="C2967">
        <v>6384510</v>
      </c>
      <c r="D2967">
        <f t="shared" si="373"/>
        <v>-23.102443409189423</v>
      </c>
      <c r="E2967">
        <f t="shared" si="368"/>
        <v>6386980.9015009832</v>
      </c>
      <c r="F2967">
        <f t="shared" si="367"/>
        <v>226.961893863988</v>
      </c>
      <c r="G2967">
        <f t="shared" si="369"/>
        <v>106.95411984</v>
      </c>
      <c r="H2967">
        <f t="shared" si="370"/>
        <v>125.52931575541218</v>
      </c>
      <c r="I2967">
        <f t="shared" si="371"/>
        <v>6387636.9958072975</v>
      </c>
      <c r="J2967">
        <f t="shared" si="372"/>
        <v>-21.654</v>
      </c>
      <c r="K2967">
        <f t="shared" si="366"/>
        <v>0</v>
      </c>
    </row>
    <row r="2968" spans="1:11" x14ac:dyDescent="0.25">
      <c r="A2968" s="1">
        <v>45132.829282407409</v>
      </c>
      <c r="B2968">
        <v>-20.62</v>
      </c>
      <c r="C2968">
        <v>6384514</v>
      </c>
      <c r="D2968">
        <f t="shared" si="373"/>
        <v>-23.088900747987065</v>
      </c>
      <c r="E2968">
        <f t="shared" si="368"/>
        <v>6386983.4530575741</v>
      </c>
      <c r="F2968">
        <f t="shared" si="367"/>
        <v>225.26599163227715</v>
      </c>
      <c r="G2968">
        <f t="shared" si="369"/>
        <v>106.95411984</v>
      </c>
      <c r="H2968">
        <f t="shared" si="370"/>
        <v>125.52621961411712</v>
      </c>
      <c r="I2968">
        <f t="shared" si="371"/>
        <v>6387637.5284175724</v>
      </c>
      <c r="J2968">
        <f t="shared" si="372"/>
        <v>-21.654</v>
      </c>
      <c r="K2968">
        <f t="shared" si="366"/>
        <v>0</v>
      </c>
    </row>
    <row r="2969" spans="1:11" x14ac:dyDescent="0.25">
      <c r="A2969" s="1">
        <v>45132.829328703701</v>
      </c>
      <c r="B2969">
        <v>-20.62</v>
      </c>
      <c r="C2969">
        <v>6384451</v>
      </c>
      <c r="D2969">
        <f t="shared" si="373"/>
        <v>-23.075484708005309</v>
      </c>
      <c r="E2969">
        <f t="shared" si="368"/>
        <v>6386919.0181568265</v>
      </c>
      <c r="F2969">
        <f t="shared" si="367"/>
        <v>223.54292949179805</v>
      </c>
      <c r="G2969">
        <f t="shared" si="369"/>
        <v>106.95411984</v>
      </c>
      <c r="H2969">
        <f t="shared" si="370"/>
        <v>125.52315428739837</v>
      </c>
      <c r="I2969">
        <f t="shared" si="371"/>
        <v>6387571.050556751</v>
      </c>
      <c r="J2969">
        <f t="shared" si="372"/>
        <v>-21.654</v>
      </c>
      <c r="K2969">
        <f t="shared" si="366"/>
        <v>0</v>
      </c>
    </row>
    <row r="2970" spans="1:11" x14ac:dyDescent="0.25">
      <c r="A2970" s="1">
        <v>45132.829386574071</v>
      </c>
      <c r="B2970">
        <v>-20.62</v>
      </c>
      <c r="C2970">
        <v>6384424</v>
      </c>
      <c r="D2970">
        <f t="shared" si="373"/>
        <v>-23.062194105360625</v>
      </c>
      <c r="E2970">
        <f t="shared" si="368"/>
        <v>6386890.5966721177</v>
      </c>
      <c r="F2970">
        <f t="shared" si="367"/>
        <v>221.81254758799312</v>
      </c>
      <c r="G2970">
        <f t="shared" si="369"/>
        <v>106.95411984</v>
      </c>
      <c r="H2970">
        <f t="shared" si="370"/>
        <v>125.52011945241044</v>
      </c>
      <c r="I2970">
        <f t="shared" si="371"/>
        <v>6387540.5819065273</v>
      </c>
      <c r="J2970">
        <f t="shared" si="372"/>
        <v>-21.654</v>
      </c>
      <c r="K2970">
        <f t="shared" si="366"/>
        <v>0</v>
      </c>
    </row>
    <row r="2971" spans="1:11" x14ac:dyDescent="0.25">
      <c r="A2971" s="1">
        <v>45132.829432870371</v>
      </c>
      <c r="B2971">
        <v>-20.62</v>
      </c>
      <c r="C2971">
        <v>6384481</v>
      </c>
      <c r="D2971">
        <f t="shared" si="373"/>
        <v>-23.049027767238567</v>
      </c>
      <c r="E2971">
        <f t="shared" si="368"/>
        <v>6386946.1884780126</v>
      </c>
      <c r="F2971">
        <f t="shared" si="367"/>
        <v>220.05440998659338</v>
      </c>
      <c r="G2971">
        <f t="shared" si="369"/>
        <v>106.95411984</v>
      </c>
      <c r="H2971">
        <f t="shared" si="370"/>
        <v>125.51711478997289</v>
      </c>
      <c r="I2971">
        <f t="shared" si="371"/>
        <v>6387594.1018740442</v>
      </c>
      <c r="J2971">
        <f t="shared" si="372"/>
        <v>-21.654</v>
      </c>
      <c r="K2971">
        <f t="shared" si="366"/>
        <v>0</v>
      </c>
    </row>
    <row r="2972" spans="1:11" x14ac:dyDescent="0.25">
      <c r="A2972" s="1">
        <v>45132.829479166663</v>
      </c>
      <c r="B2972">
        <v>-20.62</v>
      </c>
      <c r="C2972">
        <v>6384376</v>
      </c>
      <c r="D2972">
        <f t="shared" si="373"/>
        <v>-23.03598453179027</v>
      </c>
      <c r="E2972">
        <f t="shared" si="368"/>
        <v>6386839.7934502456</v>
      </c>
      <c r="F2972">
        <f t="shared" si="367"/>
        <v>218.28930477387189</v>
      </c>
      <c r="G2972">
        <f t="shared" si="369"/>
        <v>106.95411984</v>
      </c>
      <c r="H2972">
        <f t="shared" si="370"/>
        <v>125.51413998452404</v>
      </c>
      <c r="I2972">
        <f t="shared" si="371"/>
        <v>6387485.6310919784</v>
      </c>
      <c r="J2972">
        <f t="shared" si="372"/>
        <v>-21.654</v>
      </c>
      <c r="K2972">
        <f t="shared" si="366"/>
        <v>0</v>
      </c>
    </row>
    <row r="2973" spans="1:11" x14ac:dyDescent="0.25">
      <c r="A2973" s="1">
        <v>45132.82953703704</v>
      </c>
      <c r="B2973">
        <v>-20.62</v>
      </c>
      <c r="C2973">
        <v>6384584</v>
      </c>
      <c r="D2973">
        <f t="shared" si="373"/>
        <v>-23.023063248029928</v>
      </c>
      <c r="E2973">
        <f t="shared" si="368"/>
        <v>6387046.4114657138</v>
      </c>
      <c r="F2973">
        <f t="shared" si="367"/>
        <v>216.53967718224879</v>
      </c>
      <c r="G2973">
        <f t="shared" si="369"/>
        <v>106.95411984</v>
      </c>
      <c r="H2973">
        <f t="shared" si="370"/>
        <v>125.51119472407524</v>
      </c>
      <c r="I2973">
        <f t="shared" si="371"/>
        <v>6387690.1918516504</v>
      </c>
      <c r="J2973">
        <f t="shared" si="372"/>
        <v>-21.654</v>
      </c>
      <c r="K2973">
        <f t="shared" si="366"/>
        <v>0</v>
      </c>
    </row>
    <row r="2974" spans="1:11" x14ac:dyDescent="0.25">
      <c r="A2974" s="1">
        <v>45132.829583333332</v>
      </c>
      <c r="B2974">
        <v>-20.62</v>
      </c>
      <c r="C2974">
        <v>6384456</v>
      </c>
      <c r="D2974">
        <f t="shared" si="373"/>
        <v>-23.010262775733228</v>
      </c>
      <c r="E2974">
        <f t="shared" si="368"/>
        <v>6386917.0424024658</v>
      </c>
      <c r="F2974">
        <f t="shared" si="367"/>
        <v>214.80629844112673</v>
      </c>
      <c r="G2974">
        <f t="shared" si="369"/>
        <v>106.95411984</v>
      </c>
      <c r="H2974">
        <f t="shared" si="370"/>
        <v>125.50827870016602</v>
      </c>
      <c r="I2974">
        <f t="shared" si="371"/>
        <v>6387558.7847718624</v>
      </c>
      <c r="J2974">
        <f t="shared" si="372"/>
        <v>-21.654</v>
      </c>
      <c r="K2974">
        <f t="shared" si="366"/>
        <v>0</v>
      </c>
    </row>
    <row r="2975" spans="1:11" x14ac:dyDescent="0.25">
      <c r="A2975" s="1">
        <v>45132.829641203702</v>
      </c>
      <c r="B2975">
        <v>-20.62</v>
      </c>
      <c r="C2975">
        <v>6384403</v>
      </c>
      <c r="D2975">
        <f t="shared" si="373"/>
        <v>-22.997581985336726</v>
      </c>
      <c r="E2975">
        <f t="shared" si="368"/>
        <v>6386862.6861396898</v>
      </c>
      <c r="F2975">
        <f t="shared" si="367"/>
        <v>213.08901765122133</v>
      </c>
      <c r="G2975">
        <f t="shared" si="369"/>
        <v>106.95411984</v>
      </c>
      <c r="H2975">
        <f t="shared" si="370"/>
        <v>125.5053916078196</v>
      </c>
      <c r="I2975">
        <f t="shared" si="371"/>
        <v>6387502.4095507534</v>
      </c>
      <c r="J2975">
        <f t="shared" si="372"/>
        <v>-21.654</v>
      </c>
      <c r="K2975">
        <f t="shared" si="366"/>
        <v>0</v>
      </c>
    </row>
    <row r="2976" spans="1:11" x14ac:dyDescent="0.25">
      <c r="A2976" s="1">
        <v>45132.829687500001</v>
      </c>
      <c r="B2976">
        <v>-20.62</v>
      </c>
      <c r="C2976">
        <v>6384473</v>
      </c>
      <c r="D2976">
        <f t="shared" si="373"/>
        <v>-22.985019757838181</v>
      </c>
      <c r="E2976">
        <f t="shared" si="368"/>
        <v>6386931.342557705</v>
      </c>
      <c r="F2976">
        <f t="shared" si="367"/>
        <v>211.38768531457367</v>
      </c>
      <c r="G2976">
        <f t="shared" si="369"/>
        <v>106.95411984</v>
      </c>
      <c r="H2976">
        <f t="shared" si="370"/>
        <v>125.50253314549924</v>
      </c>
      <c r="I2976">
        <f t="shared" si="371"/>
        <v>6387569.0658893231</v>
      </c>
      <c r="J2976">
        <f t="shared" si="372"/>
        <v>-21.654</v>
      </c>
      <c r="K2976">
        <f t="shared" si="366"/>
        <v>0</v>
      </c>
    </row>
    <row r="2977" spans="1:11" x14ac:dyDescent="0.25">
      <c r="A2977" s="1">
        <v>45132.829733796294</v>
      </c>
      <c r="B2977">
        <v>-20.62</v>
      </c>
      <c r="C2977">
        <v>6384329</v>
      </c>
      <c r="D2977">
        <f t="shared" si="373"/>
        <v>-22.972574984697797</v>
      </c>
      <c r="E2977">
        <f t="shared" si="368"/>
        <v>6386786.0115379468</v>
      </c>
      <c r="F2977">
        <f t="shared" si="367"/>
        <v>209.70215332153913</v>
      </c>
      <c r="G2977">
        <f t="shared" si="369"/>
        <v>106.95411984</v>
      </c>
      <c r="H2977">
        <f t="shared" si="370"/>
        <v>125.49970301506505</v>
      </c>
      <c r="I2977">
        <f t="shared" si="371"/>
        <v>6387421.7534913924</v>
      </c>
      <c r="J2977">
        <f t="shared" si="372"/>
        <v>-21.654</v>
      </c>
      <c r="K2977">
        <f t="shared" si="366"/>
        <v>0</v>
      </c>
    </row>
    <row r="2978" spans="1:11" x14ac:dyDescent="0.25">
      <c r="A2978" s="1">
        <v>45132.829791666663</v>
      </c>
      <c r="B2978">
        <v>-20.62</v>
      </c>
      <c r="C2978">
        <v>6384412</v>
      </c>
      <c r="D2978">
        <f t="shared" si="373"/>
        <v>-22.960246567740409</v>
      </c>
      <c r="E2978">
        <f t="shared" si="368"/>
        <v>6386867.6929629622</v>
      </c>
      <c r="F2978">
        <f t="shared" si="367"/>
        <v>208.03227493789248</v>
      </c>
      <c r="G2978">
        <f t="shared" si="369"/>
        <v>106.95411984</v>
      </c>
      <c r="H2978">
        <f t="shared" si="370"/>
        <v>125.49690092173157</v>
      </c>
      <c r="I2978">
        <f t="shared" si="371"/>
        <v>6387501.472063588</v>
      </c>
      <c r="J2978">
        <f t="shared" si="372"/>
        <v>-21.654</v>
      </c>
      <c r="K2978">
        <f t="shared" si="366"/>
        <v>0</v>
      </c>
    </row>
    <row r="2979" spans="1:11" x14ac:dyDescent="0.25">
      <c r="A2979" s="1">
        <v>45132.829837962963</v>
      </c>
      <c r="B2979">
        <v>-20.61</v>
      </c>
      <c r="C2979">
        <v>6384517</v>
      </c>
      <c r="D2979">
        <f t="shared" si="373"/>
        <v>-22.947939921023952</v>
      </c>
      <c r="E2979">
        <f t="shared" si="368"/>
        <v>6386970.9074349245</v>
      </c>
      <c r="F2979">
        <f t="shared" si="367"/>
        <v>206.39940934001939</v>
      </c>
      <c r="G2979">
        <f t="shared" si="369"/>
        <v>106.93367001</v>
      </c>
      <c r="H2979">
        <f t="shared" si="370"/>
        <v>125.49410534088177</v>
      </c>
      <c r="I2979">
        <f t="shared" si="371"/>
        <v>6387603.2305991454</v>
      </c>
      <c r="J2979">
        <f t="shared" si="372"/>
        <v>-21.643999999999998</v>
      </c>
      <c r="K2979">
        <f t="shared" si="366"/>
        <v>0</v>
      </c>
    </row>
    <row r="2980" spans="1:11" x14ac:dyDescent="0.25">
      <c r="A2980" s="1">
        <v>45132.829884259256</v>
      </c>
      <c r="B2980">
        <v>-20.6</v>
      </c>
      <c r="C2980">
        <v>6384579</v>
      </c>
      <c r="D2980">
        <f t="shared" si="373"/>
        <v>-22.935652491621209</v>
      </c>
      <c r="E2980">
        <f t="shared" si="368"/>
        <v>6387031.1246900372</v>
      </c>
      <c r="F2980">
        <f t="shared" si="367"/>
        <v>204.80375180038084</v>
      </c>
      <c r="G2980">
        <f t="shared" si="369"/>
        <v>106.91323000000001</v>
      </c>
      <c r="H2980">
        <f t="shared" si="370"/>
        <v>125.49131568478317</v>
      </c>
      <c r="I2980">
        <f t="shared" si="371"/>
        <v>6387662.0289590629</v>
      </c>
      <c r="J2980">
        <f t="shared" si="372"/>
        <v>-21.634</v>
      </c>
      <c r="K2980">
        <f t="shared" si="366"/>
        <v>0</v>
      </c>
    </row>
    <row r="2981" spans="1:11" x14ac:dyDescent="0.25">
      <c r="A2981" s="1">
        <v>45132.829942129632</v>
      </c>
      <c r="B2981">
        <v>-20.61</v>
      </c>
      <c r="C2981">
        <v>6384331</v>
      </c>
      <c r="D2981">
        <f t="shared" si="373"/>
        <v>-22.923571175851205</v>
      </c>
      <c r="E2981">
        <f t="shared" si="368"/>
        <v>6386782.3015955696</v>
      </c>
      <c r="F2981">
        <f t="shared" si="367"/>
        <v>203.20192791988251</v>
      </c>
      <c r="G2981">
        <f t="shared" si="369"/>
        <v>106.93367001</v>
      </c>
      <c r="H2981">
        <f t="shared" si="370"/>
        <v>125.48857434248794</v>
      </c>
      <c r="I2981">
        <f t="shared" si="371"/>
        <v>6387410.8481936157</v>
      </c>
      <c r="J2981">
        <f t="shared" si="372"/>
        <v>-21.643999999999998</v>
      </c>
      <c r="K2981">
        <f t="shared" si="366"/>
        <v>0</v>
      </c>
    </row>
    <row r="2982" spans="1:11" x14ac:dyDescent="0.25">
      <c r="A2982" s="1">
        <v>45132.829988425925</v>
      </c>
      <c r="B2982">
        <v>-20.59</v>
      </c>
      <c r="C2982">
        <v>6384501</v>
      </c>
      <c r="D2982">
        <f t="shared" si="373"/>
        <v>-22.911418117083748</v>
      </c>
      <c r="E2982">
        <f t="shared" si="368"/>
        <v>6386950.0656301528</v>
      </c>
      <c r="F2982">
        <f t="shared" si="367"/>
        <v>201.65746009873914</v>
      </c>
      <c r="G2982">
        <f t="shared" si="369"/>
        <v>106.89279981000001</v>
      </c>
      <c r="H2982">
        <f t="shared" si="370"/>
        <v>125.48581824089415</v>
      </c>
      <c r="I2982">
        <f t="shared" si="371"/>
        <v>6387577.7155095804</v>
      </c>
      <c r="J2982">
        <f t="shared" si="372"/>
        <v>-21.623999999999999</v>
      </c>
      <c r="K2982">
        <f t="shared" si="366"/>
        <v>0</v>
      </c>
    </row>
    <row r="2983" spans="1:11" x14ac:dyDescent="0.25">
      <c r="A2983" s="1">
        <v>45132.830034722225</v>
      </c>
      <c r="B2983">
        <v>-20.6</v>
      </c>
      <c r="C2983">
        <v>6384413</v>
      </c>
      <c r="D2983">
        <f t="shared" si="373"/>
        <v>-22.899467657189778</v>
      </c>
      <c r="E2983">
        <f t="shared" si="368"/>
        <v>6386861.2560525108</v>
      </c>
      <c r="F2983">
        <f t="shared" si="367"/>
        <v>200.10686866912567</v>
      </c>
      <c r="G2983">
        <f t="shared" si="369"/>
        <v>106.91323000000001</v>
      </c>
      <c r="H2983">
        <f t="shared" si="370"/>
        <v>125.48310957151681</v>
      </c>
      <c r="I2983">
        <f t="shared" si="371"/>
        <v>6387486.6032778258</v>
      </c>
      <c r="J2983">
        <f t="shared" si="372"/>
        <v>-21.634</v>
      </c>
      <c r="K2983">
        <f t="shared" si="366"/>
        <v>0</v>
      </c>
    </row>
    <row r="2984" spans="1:11" x14ac:dyDescent="0.25">
      <c r="A2984" s="1">
        <v>45132.830092592594</v>
      </c>
      <c r="B2984">
        <v>-20.59</v>
      </c>
      <c r="C2984">
        <v>6384465</v>
      </c>
      <c r="D2984">
        <f t="shared" si="373"/>
        <v>-22.887537724316271</v>
      </c>
      <c r="E2984">
        <f t="shared" si="368"/>
        <v>6386911.5129881091</v>
      </c>
      <c r="F2984">
        <f t="shared" si="367"/>
        <v>198.59165267349067</v>
      </c>
      <c r="G2984">
        <f t="shared" si="369"/>
        <v>106.89279981000001</v>
      </c>
      <c r="H2984">
        <f t="shared" si="370"/>
        <v>125.48040702479642</v>
      </c>
      <c r="I2984">
        <f t="shared" si="371"/>
        <v>6387535.5292021167</v>
      </c>
      <c r="J2984">
        <f t="shared" si="372"/>
        <v>-21.623999999999999</v>
      </c>
      <c r="K2984">
        <f t="shared" si="366"/>
        <v>0</v>
      </c>
    </row>
    <row r="2985" spans="1:11" x14ac:dyDescent="0.25">
      <c r="A2985" s="1">
        <v>45132.830138888887</v>
      </c>
      <c r="B2985">
        <v>-20.59</v>
      </c>
      <c r="C2985">
        <v>6384529</v>
      </c>
      <c r="D2985">
        <f t="shared" si="373"/>
        <v>-22.875717117815533</v>
      </c>
      <c r="E2985">
        <f t="shared" si="368"/>
        <v>6386974.2494503846</v>
      </c>
      <c r="F2985">
        <f t="shared" si="367"/>
        <v>197.09101429767517</v>
      </c>
      <c r="G2985">
        <f t="shared" si="369"/>
        <v>106.89279981000001</v>
      </c>
      <c r="H2985">
        <f t="shared" si="370"/>
        <v>125.47773069296841</v>
      </c>
      <c r="I2985">
        <f t="shared" si="371"/>
        <v>6387596.4840862155</v>
      </c>
      <c r="J2985">
        <f t="shared" si="372"/>
        <v>-21.623999999999999</v>
      </c>
      <c r="K2985">
        <f t="shared" si="366"/>
        <v>0</v>
      </c>
    </row>
    <row r="2986" spans="1:11" x14ac:dyDescent="0.25">
      <c r="A2986" s="1">
        <v>45132.830185185187</v>
      </c>
      <c r="B2986">
        <v>-20.58</v>
      </c>
      <c r="C2986">
        <v>6384502</v>
      </c>
      <c r="D2986">
        <f t="shared" si="373"/>
        <v>-22.863913543392762</v>
      </c>
      <c r="E2986">
        <f t="shared" si="368"/>
        <v>6386945.5208436931</v>
      </c>
      <c r="F2986">
        <f t="shared" si="367"/>
        <v>195.62581075413914</v>
      </c>
      <c r="G2986">
        <f t="shared" si="369"/>
        <v>106.87237944</v>
      </c>
      <c r="H2986">
        <f t="shared" si="370"/>
        <v>125.47505965627882</v>
      </c>
      <c r="I2986">
        <f t="shared" si="371"/>
        <v>6387566.4767265879</v>
      </c>
      <c r="J2986">
        <f t="shared" si="372"/>
        <v>-21.613999999999997</v>
      </c>
      <c r="K2986">
        <f t="shared" si="366"/>
        <v>0</v>
      </c>
    </row>
    <row r="2987" spans="1:11" x14ac:dyDescent="0.25">
      <c r="A2987" s="1">
        <v>45132.830243055556</v>
      </c>
      <c r="B2987">
        <v>-20.58</v>
      </c>
      <c r="C2987">
        <v>6384564</v>
      </c>
      <c r="D2987">
        <f t="shared" si="373"/>
        <v>-22.852218159141543</v>
      </c>
      <c r="E2987">
        <f t="shared" si="368"/>
        <v>6387006.2709301496</v>
      </c>
      <c r="F2987">
        <f t="shared" si="367"/>
        <v>194.17470866126678</v>
      </c>
      <c r="G2987">
        <f t="shared" si="369"/>
        <v>106.87237944</v>
      </c>
      <c r="H2987">
        <f t="shared" si="370"/>
        <v>125.47241452011606</v>
      </c>
      <c r="I2987">
        <f t="shared" si="371"/>
        <v>6387625.4976982297</v>
      </c>
      <c r="J2987">
        <f t="shared" si="372"/>
        <v>-21.613999999999997</v>
      </c>
      <c r="K2987">
        <f t="shared" si="366"/>
        <v>0</v>
      </c>
    </row>
    <row r="2988" spans="1:11" x14ac:dyDescent="0.25">
      <c r="A2988" s="1">
        <v>45132.830289351848</v>
      </c>
      <c r="B2988">
        <v>-20.6</v>
      </c>
      <c r="C2988">
        <v>6384396</v>
      </c>
      <c r="D2988">
        <f t="shared" si="373"/>
        <v>-22.840819347161077</v>
      </c>
      <c r="E2988">
        <f t="shared" si="368"/>
        <v>6386837.9857722512</v>
      </c>
      <c r="F2988">
        <f t="shared" si="367"/>
        <v>192.69401653918055</v>
      </c>
      <c r="G2988">
        <f t="shared" si="369"/>
        <v>106.91323000000001</v>
      </c>
      <c r="H2988">
        <f t="shared" si="370"/>
        <v>125.4698378178297</v>
      </c>
      <c r="I2988">
        <f t="shared" si="371"/>
        <v>6387454.5279156538</v>
      </c>
      <c r="J2988">
        <f t="shared" si="372"/>
        <v>-21.634</v>
      </c>
      <c r="K2988">
        <f t="shared" si="366"/>
        <v>0</v>
      </c>
    </row>
    <row r="2989" spans="1:11" x14ac:dyDescent="0.25">
      <c r="A2989" s="1">
        <v>45132.830335648148</v>
      </c>
      <c r="B2989">
        <v>-20.6</v>
      </c>
      <c r="C2989">
        <v>6384328</v>
      </c>
      <c r="D2989">
        <f t="shared" si="373"/>
        <v>-22.829531507974465</v>
      </c>
      <c r="E2989">
        <f t="shared" si="368"/>
        <v>6386768.778952904</v>
      </c>
      <c r="F2989">
        <f t="shared" si="367"/>
        <v>191.20461101212871</v>
      </c>
      <c r="G2989">
        <f t="shared" si="369"/>
        <v>106.91323000000001</v>
      </c>
      <c r="H2989">
        <f t="shared" si="370"/>
        <v>125.46728752234121</v>
      </c>
      <c r="I2989">
        <f t="shared" si="371"/>
        <v>6387383.564004723</v>
      </c>
      <c r="J2989">
        <f t="shared" si="372"/>
        <v>-21.634</v>
      </c>
      <c r="K2989">
        <f t="shared" si="366"/>
        <v>0</v>
      </c>
    </row>
    <row r="2990" spans="1:11" x14ac:dyDescent="0.25">
      <c r="A2990" s="1">
        <v>45132.830393518518</v>
      </c>
      <c r="B2990">
        <v>-20.6</v>
      </c>
      <c r="C2990">
        <v>6384587</v>
      </c>
      <c r="D2990">
        <f t="shared" si="373"/>
        <v>-22.818349248230049</v>
      </c>
      <c r="E2990">
        <f t="shared" si="368"/>
        <v>6387026.5834213961</v>
      </c>
      <c r="F2990">
        <f t="shared" si="367"/>
        <v>189.7282498848179</v>
      </c>
      <c r="G2990">
        <f t="shared" si="369"/>
        <v>106.91323000000001</v>
      </c>
      <c r="H2990">
        <f t="shared" si="370"/>
        <v>125.464762377269</v>
      </c>
      <c r="I2990">
        <f t="shared" si="371"/>
        <v>6387639.627016156</v>
      </c>
      <c r="J2990">
        <f t="shared" si="372"/>
        <v>-21.634</v>
      </c>
      <c r="K2990">
        <f t="shared" si="366"/>
        <v>0</v>
      </c>
    </row>
    <row r="2991" spans="1:11" x14ac:dyDescent="0.25">
      <c r="A2991" s="1">
        <v>45132.830439814818</v>
      </c>
      <c r="B2991">
        <v>-20.61</v>
      </c>
      <c r="C2991">
        <v>6384662</v>
      </c>
      <c r="D2991">
        <f t="shared" si="373"/>
        <v>-22.807365114196966</v>
      </c>
      <c r="E2991">
        <f t="shared" si="368"/>
        <v>6387100.8752549188</v>
      </c>
      <c r="F2991">
        <f t="shared" si="367"/>
        <v>188.24408355801151</v>
      </c>
      <c r="G2991">
        <f t="shared" si="369"/>
        <v>106.93367001</v>
      </c>
      <c r="H2991">
        <f t="shared" si="370"/>
        <v>125.46228322871313</v>
      </c>
      <c r="I2991">
        <f t="shared" si="371"/>
        <v>6387711.7081852164</v>
      </c>
      <c r="J2991">
        <f t="shared" si="372"/>
        <v>-21.643999999999998</v>
      </c>
      <c r="K2991">
        <f t="shared" si="366"/>
        <v>0</v>
      </c>
    </row>
    <row r="2992" spans="1:11" x14ac:dyDescent="0.25">
      <c r="A2992" s="1">
        <v>45132.83048611111</v>
      </c>
      <c r="B2992">
        <v>-20.6</v>
      </c>
      <c r="C2992">
        <v>6384523</v>
      </c>
      <c r="D2992">
        <f t="shared" si="373"/>
        <v>-22.796392282963481</v>
      </c>
      <c r="E2992">
        <f t="shared" si="368"/>
        <v>6386960.2359313183</v>
      </c>
      <c r="F2992">
        <f t="shared" si="367"/>
        <v>186.79472902888801</v>
      </c>
      <c r="G2992">
        <f t="shared" si="369"/>
        <v>106.91323000000001</v>
      </c>
      <c r="H2992">
        <f t="shared" si="370"/>
        <v>125.45980787442868</v>
      </c>
      <c r="I2992">
        <f t="shared" si="371"/>
        <v>6387569.8257250795</v>
      </c>
      <c r="J2992">
        <f t="shared" si="372"/>
        <v>-21.634</v>
      </c>
      <c r="K2992">
        <f t="shared" si="366"/>
        <v>0</v>
      </c>
    </row>
    <row r="2993" spans="1:11" x14ac:dyDescent="0.25">
      <c r="A2993" s="1">
        <v>45132.830543981479</v>
      </c>
      <c r="B2993">
        <v>-20.6</v>
      </c>
      <c r="C2993">
        <v>6384688</v>
      </c>
      <c r="D2993">
        <f t="shared" si="373"/>
        <v>-22.785519986962665</v>
      </c>
      <c r="E2993">
        <f t="shared" si="368"/>
        <v>6387124.0735390354</v>
      </c>
      <c r="F2993">
        <f t="shared" si="367"/>
        <v>185.35931385143684</v>
      </c>
      <c r="G2993">
        <f t="shared" si="369"/>
        <v>106.91323000000001</v>
      </c>
      <c r="H2993">
        <f t="shared" si="370"/>
        <v>125.45735642536039</v>
      </c>
      <c r="I2993">
        <f t="shared" si="371"/>
        <v>6387731.9704161929</v>
      </c>
      <c r="J2993">
        <f t="shared" si="372"/>
        <v>-21.634</v>
      </c>
      <c r="K2993">
        <f t="shared" si="366"/>
        <v>0</v>
      </c>
    </row>
    <row r="2994" spans="1:11" x14ac:dyDescent="0.25">
      <c r="A2994" s="1">
        <v>45132.830590277779</v>
      </c>
      <c r="B2994">
        <v>-20.58</v>
      </c>
      <c r="C2994">
        <v>6384366</v>
      </c>
      <c r="D2994">
        <f t="shared" si="373"/>
        <v>-22.774562316083554</v>
      </c>
      <c r="E2994">
        <f t="shared" si="368"/>
        <v>6386799.9716654243</v>
      </c>
      <c r="F2994">
        <f t="shared" si="367"/>
        <v>184.0017067873257</v>
      </c>
      <c r="G2994">
        <f t="shared" si="369"/>
        <v>106.87237944</v>
      </c>
      <c r="H2994">
        <f t="shared" si="370"/>
        <v>125.4548869605499</v>
      </c>
      <c r="I2994">
        <f t="shared" si="371"/>
        <v>6387407.1818477279</v>
      </c>
      <c r="J2994">
        <f t="shared" si="372"/>
        <v>-21.613999999999997</v>
      </c>
      <c r="K2994">
        <f t="shared" si="366"/>
        <v>0</v>
      </c>
    </row>
    <row r="2995" spans="1:11" x14ac:dyDescent="0.25">
      <c r="A2995" s="1">
        <v>45132.830636574072</v>
      </c>
      <c r="B2995">
        <v>-20.58</v>
      </c>
      <c r="C2995">
        <v>6384509</v>
      </c>
      <c r="D2995">
        <f t="shared" si="373"/>
        <v>-22.763702987207704</v>
      </c>
      <c r="E2995">
        <f t="shared" si="368"/>
        <v>6386941.8111031083</v>
      </c>
      <c r="F2995">
        <f t="shared" si="367"/>
        <v>182.65839242634831</v>
      </c>
      <c r="G2995">
        <f t="shared" si="369"/>
        <v>106.87237944</v>
      </c>
      <c r="H2995">
        <f t="shared" si="370"/>
        <v>125.45244088098583</v>
      </c>
      <c r="I2995">
        <f t="shared" si="371"/>
        <v>6387547.4204956619</v>
      </c>
      <c r="J2995">
        <f t="shared" si="372"/>
        <v>-21.613999999999997</v>
      </c>
      <c r="K2995">
        <f t="shared" si="366"/>
        <v>0</v>
      </c>
    </row>
    <row r="2996" spans="1:11" x14ac:dyDescent="0.25">
      <c r="A2996" s="1">
        <v>45132.830694444441</v>
      </c>
      <c r="B2996">
        <v>-20.58</v>
      </c>
      <c r="C2996">
        <v>6384520</v>
      </c>
      <c r="D2996">
        <f t="shared" si="373"/>
        <v>-22.752945268578888</v>
      </c>
      <c r="E2996">
        <f t="shared" si="368"/>
        <v>6386951.6614001207</v>
      </c>
      <c r="F2996">
        <f t="shared" si="367"/>
        <v>181.32753058814714</v>
      </c>
      <c r="G2996">
        <f t="shared" si="369"/>
        <v>106.87237944</v>
      </c>
      <c r="H2996">
        <f t="shared" si="370"/>
        <v>125.45001888923572</v>
      </c>
      <c r="I2996">
        <f t="shared" si="371"/>
        <v>6387555.6849443167</v>
      </c>
      <c r="J2996">
        <f t="shared" si="372"/>
        <v>-21.613999999999997</v>
      </c>
      <c r="K2996">
        <f t="shared" si="366"/>
        <v>0</v>
      </c>
    </row>
    <row r="2997" spans="1:11" x14ac:dyDescent="0.25">
      <c r="A2997" s="1">
        <v>45132.830740740741</v>
      </c>
      <c r="B2997">
        <v>-20.59</v>
      </c>
      <c r="C2997">
        <v>6384477</v>
      </c>
      <c r="D2997">
        <f t="shared" si="373"/>
        <v>-22.742381778980413</v>
      </c>
      <c r="E2997">
        <f t="shared" si="368"/>
        <v>6386907.996862703</v>
      </c>
      <c r="F2997">
        <f t="shared" si="367"/>
        <v>179.96603379944375</v>
      </c>
      <c r="G2997">
        <f t="shared" si="369"/>
        <v>106.89279981000001</v>
      </c>
      <c r="H2997">
        <f t="shared" si="370"/>
        <v>125.44764178835908</v>
      </c>
      <c r="I2997">
        <f t="shared" si="371"/>
        <v>6387509.9441966228</v>
      </c>
      <c r="J2997">
        <f t="shared" si="372"/>
        <v>-21.623999999999999</v>
      </c>
      <c r="K2997">
        <f t="shared" si="366"/>
        <v>0</v>
      </c>
    </row>
    <row r="2998" spans="1:11" x14ac:dyDescent="0.25">
      <c r="A2998" s="1">
        <v>45132.83084490741</v>
      </c>
      <c r="B2998">
        <v>-20.59</v>
      </c>
      <c r="C2998">
        <v>6384568</v>
      </c>
      <c r="D2998">
        <f t="shared" si="373"/>
        <v>-22.731919130598403</v>
      </c>
      <c r="E2998">
        <f t="shared" si="368"/>
        <v>6386997.8784809243</v>
      </c>
      <c r="F2998">
        <f t="shared" si="367"/>
        <v>178.61598045500057</v>
      </c>
      <c r="G2998">
        <f t="shared" si="369"/>
        <v>106.89279981000001</v>
      </c>
      <c r="H2998">
        <f t="shared" si="370"/>
        <v>125.44528851491374</v>
      </c>
      <c r="I2998">
        <f t="shared" si="371"/>
        <v>6387598.2281342903</v>
      </c>
      <c r="J2998">
        <f t="shared" si="372"/>
        <v>-21.623999999999999</v>
      </c>
      <c r="K2998">
        <f t="shared" si="366"/>
        <v>0</v>
      </c>
    </row>
    <row r="2999" spans="1:11" x14ac:dyDescent="0.25">
      <c r="A2999" s="1">
        <v>45132.830891203703</v>
      </c>
      <c r="B2999">
        <v>-20.58</v>
      </c>
      <c r="C2999">
        <v>6384449</v>
      </c>
      <c r="D2999">
        <f t="shared" si="373"/>
        <v>-22.721460810369301</v>
      </c>
      <c r="E2999">
        <f t="shared" si="368"/>
        <v>6386877.2965811566</v>
      </c>
      <c r="F2999">
        <f t="shared" si="367"/>
        <v>177.27851800308468</v>
      </c>
      <c r="G2999">
        <f t="shared" si="369"/>
        <v>106.87237944</v>
      </c>
      <c r="H2999">
        <f t="shared" si="370"/>
        <v>125.44293734396123</v>
      </c>
      <c r="I2999">
        <f t="shared" si="371"/>
        <v>6387476.5253028022</v>
      </c>
      <c r="J2999">
        <f t="shared" si="372"/>
        <v>-21.613999999999997</v>
      </c>
      <c r="K2999">
        <f t="shared" si="366"/>
        <v>0</v>
      </c>
    </row>
    <row r="3000" spans="1:11" x14ac:dyDescent="0.25">
      <c r="A3000" s="1">
        <v>45132.830937500003</v>
      </c>
      <c r="B3000">
        <v>-20.58</v>
      </c>
      <c r="C3000">
        <v>6384396</v>
      </c>
      <c r="D3000">
        <f t="shared" si="373"/>
        <v>-22.711098349870412</v>
      </c>
      <c r="E3000">
        <f t="shared" si="368"/>
        <v>6386823.1891203467</v>
      </c>
      <c r="F3000">
        <f t="shared" si="367"/>
        <v>175.93175177181445</v>
      </c>
      <c r="G3000">
        <f t="shared" si="369"/>
        <v>106.87237944</v>
      </c>
      <c r="H3000">
        <f t="shared" si="370"/>
        <v>125.44060883685779</v>
      </c>
      <c r="I3000">
        <f t="shared" si="371"/>
        <v>6387420.8257561335</v>
      </c>
      <c r="J3000">
        <f t="shared" si="372"/>
        <v>-21.613999999999997</v>
      </c>
      <c r="K3000">
        <f t="shared" si="366"/>
        <v>0</v>
      </c>
    </row>
    <row r="3001" spans="1:11" x14ac:dyDescent="0.25">
      <c r="A3001" s="1">
        <v>45132.830995370372</v>
      </c>
      <c r="B3001">
        <v>-20.57</v>
      </c>
      <c r="C3001">
        <v>6384482</v>
      </c>
      <c r="D3001">
        <f t="shared" si="373"/>
        <v>-22.700739280897945</v>
      </c>
      <c r="E3001">
        <f t="shared" si="368"/>
        <v>6386907.6186874229</v>
      </c>
      <c r="F3001">
        <f t="shared" si="367"/>
        <v>174.59683575524286</v>
      </c>
      <c r="G3001">
        <f t="shared" si="369"/>
        <v>106.85196889000001</v>
      </c>
      <c r="H3001">
        <f t="shared" si="370"/>
        <v>125.43828219947439</v>
      </c>
      <c r="I3001">
        <f t="shared" si="371"/>
        <v>6387504.1385758091</v>
      </c>
      <c r="J3001">
        <f t="shared" si="372"/>
        <v>-21.603999999999999</v>
      </c>
      <c r="K3001">
        <f t="shared" si="366"/>
        <v>0</v>
      </c>
    </row>
    <row r="3002" spans="1:11" x14ac:dyDescent="0.25">
      <c r="A3002" s="1">
        <v>45132.831041666665</v>
      </c>
      <c r="B3002">
        <v>-20.58</v>
      </c>
      <c r="C3002">
        <v>6384561</v>
      </c>
      <c r="D3002">
        <f t="shared" si="373"/>
        <v>-22.690568768438631</v>
      </c>
      <c r="E3002">
        <f t="shared" si="368"/>
        <v>6386985.9950751299</v>
      </c>
      <c r="F3002">
        <f t="shared" si="367"/>
        <v>173.25253682345576</v>
      </c>
      <c r="G3002">
        <f t="shared" si="369"/>
        <v>106.87237944</v>
      </c>
      <c r="H3002">
        <f t="shared" si="370"/>
        <v>125.43599898910001</v>
      </c>
      <c r="I3002">
        <f t="shared" si="371"/>
        <v>6387580.4666979229</v>
      </c>
      <c r="J3002">
        <f t="shared" si="372"/>
        <v>-21.613999999999997</v>
      </c>
      <c r="K3002">
        <f t="shared" si="366"/>
        <v>0</v>
      </c>
    </row>
    <row r="3003" spans="1:11" x14ac:dyDescent="0.25">
      <c r="A3003" s="1">
        <v>45132.831099537034</v>
      </c>
      <c r="B3003">
        <v>-20.57</v>
      </c>
      <c r="C3003">
        <v>6384492</v>
      </c>
      <c r="D3003">
        <f t="shared" si="373"/>
        <v>-22.680401793827116</v>
      </c>
      <c r="E3003">
        <f t="shared" si="368"/>
        <v>6386915.4455868863</v>
      </c>
      <c r="F3003">
        <f t="shared" si="367"/>
        <v>171.92033752197676</v>
      </c>
      <c r="G3003">
        <f t="shared" si="369"/>
        <v>106.85196889000001</v>
      </c>
      <c r="H3003">
        <f t="shared" si="370"/>
        <v>125.43371763988513</v>
      </c>
      <c r="I3003">
        <f t="shared" si="371"/>
        <v>6387508.8074520882</v>
      </c>
      <c r="J3003">
        <f t="shared" si="372"/>
        <v>-21.603999999999999</v>
      </c>
      <c r="K3003">
        <f t="shared" si="366"/>
        <v>0</v>
      </c>
    </row>
    <row r="3004" spans="1:11" x14ac:dyDescent="0.25">
      <c r="A3004" s="1">
        <v>45132.831145833334</v>
      </c>
      <c r="B3004">
        <v>-20.57</v>
      </c>
      <c r="C3004">
        <v>6384470</v>
      </c>
      <c r="D3004">
        <f t="shared" si="373"/>
        <v>-22.670328027241354</v>
      </c>
      <c r="E3004">
        <f t="shared" si="368"/>
        <v>6386892.3691850929</v>
      </c>
      <c r="F3004">
        <f t="shared" si="367"/>
        <v>170.57879185282087</v>
      </c>
      <c r="G3004">
        <f t="shared" si="369"/>
        <v>106.85196889000001</v>
      </c>
      <c r="H3004">
        <f t="shared" si="370"/>
        <v>125.43145825757871</v>
      </c>
      <c r="I3004">
        <f t="shared" si="371"/>
        <v>6387484.1510954872</v>
      </c>
      <c r="J3004">
        <f t="shared" si="372"/>
        <v>-21.603999999999999</v>
      </c>
      <c r="K3004">
        <f t="shared" ref="K3004:K3067" si="374">(F3005-F2947)*L$8</f>
        <v>0</v>
      </c>
    </row>
    <row r="3005" spans="1:11" x14ac:dyDescent="0.25">
      <c r="A3005" s="1">
        <v>45132.831192129626</v>
      </c>
      <c r="B3005">
        <v>-20.56</v>
      </c>
      <c r="C3005">
        <v>6384333</v>
      </c>
      <c r="D3005">
        <f t="shared" si="373"/>
        <v>-22.660254951018029</v>
      </c>
      <c r="E3005">
        <f t="shared" si="368"/>
        <v>6386753.8305713227</v>
      </c>
      <c r="F3005">
        <f t="shared" ref="F3005:F3068" si="375">(D3005-D2947)*L$6</f>
        <v>169.27054669827038</v>
      </c>
      <c r="G3005">
        <f t="shared" si="369"/>
        <v>106.83156816</v>
      </c>
      <c r="H3005">
        <f t="shared" si="370"/>
        <v>125.42920007728331</v>
      </c>
      <c r="I3005">
        <f t="shared" si="371"/>
        <v>6387344.5281987516</v>
      </c>
      <c r="J3005">
        <f t="shared" si="372"/>
        <v>-21.593999999999998</v>
      </c>
      <c r="K3005">
        <f t="shared" si="374"/>
        <v>0</v>
      </c>
    </row>
    <row r="3006" spans="1:11" x14ac:dyDescent="0.25">
      <c r="A3006" s="1">
        <v>45132.831250000003</v>
      </c>
      <c r="B3006">
        <v>-20.57</v>
      </c>
      <c r="C3006">
        <v>6384424</v>
      </c>
      <c r="D3006">
        <f t="shared" si="373"/>
        <v>-22.650367845837319</v>
      </c>
      <c r="E3006">
        <f t="shared" si="368"/>
        <v>6386844.2364004105</v>
      </c>
      <c r="F3006">
        <f t="shared" si="375"/>
        <v>167.9533763442563</v>
      </c>
      <c r="G3006">
        <f t="shared" si="369"/>
        <v>106.85196889000001</v>
      </c>
      <c r="H3006">
        <f t="shared" si="370"/>
        <v>125.42698460625837</v>
      </c>
      <c r="I3006">
        <f t="shared" si="371"/>
        <v>6387432.9207154699</v>
      </c>
      <c r="J3006">
        <f t="shared" si="372"/>
        <v>-21.603999999999999</v>
      </c>
      <c r="K3006">
        <f t="shared" si="374"/>
        <v>0</v>
      </c>
    </row>
    <row r="3007" spans="1:11" x14ac:dyDescent="0.25">
      <c r="A3007" s="1">
        <v>45132.831296296295</v>
      </c>
      <c r="B3007">
        <v>-20.57</v>
      </c>
      <c r="C3007">
        <v>6384370</v>
      </c>
      <c r="D3007">
        <f t="shared" si="373"/>
        <v>-22.640575159219495</v>
      </c>
      <c r="E3007">
        <f t="shared" si="368"/>
        <v>6386789.190032565</v>
      </c>
      <c r="F3007">
        <f t="shared" si="375"/>
        <v>166.64802181147388</v>
      </c>
      <c r="G3007">
        <f t="shared" si="369"/>
        <v>106.85196889000001</v>
      </c>
      <c r="H3007">
        <f t="shared" si="370"/>
        <v>125.4247912866692</v>
      </c>
      <c r="I3007">
        <f t="shared" si="371"/>
        <v>6387376.3374357671</v>
      </c>
      <c r="J3007">
        <f t="shared" si="372"/>
        <v>-21.603999999999999</v>
      </c>
      <c r="K3007">
        <f t="shared" si="374"/>
        <v>0</v>
      </c>
    </row>
    <row r="3008" spans="1:11" x14ac:dyDescent="0.25">
      <c r="A3008" s="1">
        <v>45132.831342592595</v>
      </c>
      <c r="B3008">
        <v>-20.57</v>
      </c>
      <c r="C3008">
        <v>6384429</v>
      </c>
      <c r="D3008">
        <f t="shared" si="373"/>
        <v>-22.630874119828384</v>
      </c>
      <c r="E3008">
        <f t="shared" si="368"/>
        <v>6386847.153457405</v>
      </c>
      <c r="F3008">
        <f t="shared" si="375"/>
        <v>165.35480740864497</v>
      </c>
      <c r="G3008">
        <f t="shared" si="369"/>
        <v>106.85196889000001</v>
      </c>
      <c r="H3008">
        <f t="shared" si="370"/>
        <v>125.42261946959654</v>
      </c>
      <c r="I3008">
        <f t="shared" si="371"/>
        <v>6387432.7783204038</v>
      </c>
      <c r="J3008">
        <f t="shared" si="372"/>
        <v>-21.603999999999999</v>
      </c>
      <c r="K3008">
        <f t="shared" si="374"/>
        <v>0</v>
      </c>
    </row>
    <row r="3009" spans="1:11" x14ac:dyDescent="0.25">
      <c r="A3009" s="1">
        <v>45132.831400462965</v>
      </c>
      <c r="B3009">
        <v>-20.57</v>
      </c>
      <c r="C3009">
        <v>6384458</v>
      </c>
      <c r="D3009">
        <f t="shared" si="373"/>
        <v>-22.621263869961247</v>
      </c>
      <c r="E3009">
        <f t="shared" si="368"/>
        <v>6386875.1265832856</v>
      </c>
      <c r="F3009">
        <f t="shared" si="375"/>
        <v>164.05214448296658</v>
      </c>
      <c r="G3009">
        <f t="shared" si="369"/>
        <v>106.85196889000001</v>
      </c>
      <c r="H3009">
        <f t="shared" si="370"/>
        <v>125.42046893562474</v>
      </c>
      <c r="I3009">
        <f t="shared" si="371"/>
        <v>6387459.2216669694</v>
      </c>
      <c r="J3009">
        <f t="shared" si="372"/>
        <v>-21.603999999999999</v>
      </c>
      <c r="K3009">
        <f t="shared" si="374"/>
        <v>0</v>
      </c>
    </row>
    <row r="3010" spans="1:11" x14ac:dyDescent="0.25">
      <c r="A3010" s="1">
        <v>45132.831446759257</v>
      </c>
      <c r="B3010">
        <v>-20.57</v>
      </c>
      <c r="C3010">
        <v>6384483</v>
      </c>
      <c r="D3010">
        <f t="shared" si="373"/>
        <v>-22.611743559942362</v>
      </c>
      <c r="E3010">
        <f t="shared" si="368"/>
        <v>6386899.1093194159</v>
      </c>
      <c r="F3010">
        <f t="shared" si="375"/>
        <v>162.73945069606881</v>
      </c>
      <c r="G3010">
        <f t="shared" si="369"/>
        <v>106.85196889000001</v>
      </c>
      <c r="H3010">
        <f t="shared" si="370"/>
        <v>125.41833946773026</v>
      </c>
      <c r="I3010">
        <f t="shared" si="371"/>
        <v>6387481.6667804541</v>
      </c>
      <c r="J3010">
        <f t="shared" si="372"/>
        <v>-21.603999999999999</v>
      </c>
      <c r="K3010">
        <f t="shared" si="374"/>
        <v>0</v>
      </c>
    </row>
    <row r="3011" spans="1:11" x14ac:dyDescent="0.25">
      <c r="A3011" s="1">
        <v>45132.831493055557</v>
      </c>
      <c r="B3011">
        <v>-20.57</v>
      </c>
      <c r="C3011">
        <v>6384391</v>
      </c>
      <c r="D3011">
        <f t="shared" si="373"/>
        <v>-22.602312348047896</v>
      </c>
      <c r="E3011">
        <f t="shared" ref="E3011:E3074" si="376">C3011-(D3011)*G3011</f>
        <v>6386806.1015758561</v>
      </c>
      <c r="F3011">
        <f t="shared" si="375"/>
        <v>161.45979247839986</v>
      </c>
      <c r="G3011">
        <f t="shared" ref="G3011:G3074" si="377">0.0491*B3011^2-0.02059*B3011+85.653</f>
        <v>106.85196889000001</v>
      </c>
      <c r="H3011">
        <f t="shared" ref="H3011:H3074" si="378">0.00516*D3011^2+0.009726*D3011+123</f>
        <v>125.41623085125308</v>
      </c>
      <c r="I3011">
        <f t="shared" ref="I3011:I3074" si="379">C3011-D3011*H3011+F3011-K3011</f>
        <v>6387387.1566156931</v>
      </c>
      <c r="J3011">
        <f t="shared" ref="J3011:J3074" si="380">B3011-1.034</f>
        <v>-21.603999999999999</v>
      </c>
      <c r="K3011">
        <f t="shared" si="374"/>
        <v>0</v>
      </c>
    </row>
    <row r="3012" spans="1:11" x14ac:dyDescent="0.25">
      <c r="A3012" s="1">
        <v>45132.831550925926</v>
      </c>
      <c r="B3012">
        <v>-20.57</v>
      </c>
      <c r="C3012">
        <v>6384344</v>
      </c>
      <c r="D3012">
        <f t="shared" ref="D3012:D3075" si="381">D3011+(J3012-D3011)/G3011</f>
        <v>-22.5929694004315</v>
      </c>
      <c r="E3012">
        <f t="shared" si="376"/>
        <v>6386758.1032635076</v>
      </c>
      <c r="F3012">
        <f t="shared" si="375"/>
        <v>160.14974324769568</v>
      </c>
      <c r="G3012">
        <f t="shared" si="377"/>
        <v>106.85196889000001</v>
      </c>
      <c r="H3012">
        <f t="shared" si="378"/>
        <v>125.41414287386819</v>
      </c>
      <c r="I3012">
        <f t="shared" si="379"/>
        <v>6387337.6276355786</v>
      </c>
      <c r="J3012">
        <f t="shared" si="380"/>
        <v>-21.603999999999999</v>
      </c>
      <c r="K3012">
        <f t="shared" si="374"/>
        <v>0</v>
      </c>
    </row>
    <row r="3013" spans="1:11" x14ac:dyDescent="0.25">
      <c r="A3013" s="1">
        <v>45132.831597222219</v>
      </c>
      <c r="B3013">
        <v>-20.57</v>
      </c>
      <c r="C3013">
        <v>6384457</v>
      </c>
      <c r="D3013">
        <f t="shared" si="381"/>
        <v>-22.583713891050575</v>
      </c>
      <c r="E3013">
        <f t="shared" si="376"/>
        <v>6386870.1142941071</v>
      </c>
      <c r="F3013">
        <f t="shared" si="375"/>
        <v>158.82908548785099</v>
      </c>
      <c r="G3013">
        <f t="shared" si="377"/>
        <v>106.85196889000001</v>
      </c>
      <c r="H3013">
        <f t="shared" si="378"/>
        <v>125.41207532555785</v>
      </c>
      <c r="I3013">
        <f t="shared" si="379"/>
        <v>6387448.0995131228</v>
      </c>
      <c r="J3013">
        <f t="shared" si="380"/>
        <v>-21.603999999999999</v>
      </c>
      <c r="K3013">
        <f t="shared" si="374"/>
        <v>0</v>
      </c>
    </row>
    <row r="3014" spans="1:11" x14ac:dyDescent="0.25">
      <c r="A3014" s="1">
        <v>45132.831643518519</v>
      </c>
      <c r="B3014">
        <v>-20.57</v>
      </c>
      <c r="C3014">
        <v>6384299</v>
      </c>
      <c r="D3014">
        <f t="shared" si="381"/>
        <v>-22.574545001593243</v>
      </c>
      <c r="E3014">
        <f t="shared" si="376"/>
        <v>6386711.1345802164</v>
      </c>
      <c r="F3014">
        <f t="shared" si="375"/>
        <v>157.49858545157463</v>
      </c>
      <c r="G3014">
        <f t="shared" si="377"/>
        <v>106.85196889000001</v>
      </c>
      <c r="H3014">
        <f t="shared" si="378"/>
        <v>125.41002799858393</v>
      </c>
      <c r="I3014">
        <f t="shared" si="379"/>
        <v>6387287.5729061561</v>
      </c>
      <c r="J3014">
        <f t="shared" si="380"/>
        <v>-21.603999999999999</v>
      </c>
      <c r="K3014">
        <f t="shared" si="374"/>
        <v>0</v>
      </c>
    </row>
    <row r="3015" spans="1:11" x14ac:dyDescent="0.25">
      <c r="A3015" s="1">
        <v>45132.831701388888</v>
      </c>
      <c r="B3015">
        <v>-20.56</v>
      </c>
      <c r="C3015">
        <v>6384548</v>
      </c>
      <c r="D3015">
        <f t="shared" si="381"/>
        <v>-22.565368333986839</v>
      </c>
      <c r="E3015">
        <f t="shared" si="376"/>
        <v>6386958.693685228</v>
      </c>
      <c r="F3015">
        <f t="shared" si="375"/>
        <v>156.20136097993139</v>
      </c>
      <c r="G3015">
        <f t="shared" si="377"/>
        <v>106.83156816</v>
      </c>
      <c r="H3015">
        <f t="shared" si="378"/>
        <v>125.40797980351388</v>
      </c>
      <c r="I3015">
        <f t="shared" si="379"/>
        <v>6387534.0786172673</v>
      </c>
      <c r="J3015">
        <f t="shared" si="380"/>
        <v>-21.593999999999998</v>
      </c>
      <c r="K3015">
        <f t="shared" si="374"/>
        <v>0</v>
      </c>
    </row>
    <row r="3016" spans="1:11" x14ac:dyDescent="0.25">
      <c r="A3016" s="1">
        <v>45132.831747685188</v>
      </c>
      <c r="B3016">
        <v>-20.56</v>
      </c>
      <c r="C3016">
        <v>6384413</v>
      </c>
      <c r="D3016">
        <f t="shared" si="381"/>
        <v>-22.556275812453016</v>
      </c>
      <c r="E3016">
        <f t="shared" si="376"/>
        <v>6386822.7223168937</v>
      </c>
      <c r="F3016">
        <f t="shared" si="375"/>
        <v>154.91663352575145</v>
      </c>
      <c r="G3016">
        <f t="shared" si="377"/>
        <v>106.83156816</v>
      </c>
      <c r="H3016">
        <f t="shared" si="378"/>
        <v>125.40595124664974</v>
      </c>
      <c r="I3016">
        <f t="shared" si="379"/>
        <v>6387396.6078583682</v>
      </c>
      <c r="J3016">
        <f t="shared" si="380"/>
        <v>-21.593999999999998</v>
      </c>
      <c r="K3016">
        <f t="shared" si="374"/>
        <v>0</v>
      </c>
    </row>
    <row r="3017" spans="1:11" x14ac:dyDescent="0.25">
      <c r="A3017" s="1">
        <v>45132.831793981481</v>
      </c>
      <c r="B3017">
        <v>-20.56</v>
      </c>
      <c r="C3017">
        <v>6384498</v>
      </c>
      <c r="D3017">
        <f t="shared" si="381"/>
        <v>-22.547268401731387</v>
      </c>
      <c r="E3017">
        <f t="shared" si="376"/>
        <v>6386906.7600410813</v>
      </c>
      <c r="F3017">
        <f t="shared" si="375"/>
        <v>153.62238719409117</v>
      </c>
      <c r="G3017">
        <f t="shared" si="377"/>
        <v>106.83156816</v>
      </c>
      <c r="H3017">
        <f t="shared" si="378"/>
        <v>125.40394251940408</v>
      </c>
      <c r="I3017">
        <f t="shared" si="379"/>
        <v>6387479.1387378145</v>
      </c>
      <c r="J3017">
        <f t="shared" si="380"/>
        <v>-21.593999999999998</v>
      </c>
      <c r="K3017">
        <f t="shared" si="374"/>
        <v>0</v>
      </c>
    </row>
    <row r="3018" spans="1:11" x14ac:dyDescent="0.25">
      <c r="A3018" s="1">
        <v>45132.83185185185</v>
      </c>
      <c r="B3018">
        <v>-20.57</v>
      </c>
      <c r="C3018">
        <v>6384385</v>
      </c>
      <c r="D3018">
        <f t="shared" si="381"/>
        <v>-22.538438910430475</v>
      </c>
      <c r="E3018">
        <f t="shared" si="376"/>
        <v>6386793.2765732864</v>
      </c>
      <c r="F3018">
        <f t="shared" si="375"/>
        <v>152.31804028399716</v>
      </c>
      <c r="G3018">
        <f t="shared" si="377"/>
        <v>106.85196889000001</v>
      </c>
      <c r="H3018">
        <f t="shared" si="378"/>
        <v>125.40197428231626</v>
      </c>
      <c r="I3018">
        <f t="shared" si="379"/>
        <v>6387363.6827768935</v>
      </c>
      <c r="J3018">
        <f t="shared" si="380"/>
        <v>-21.603999999999999</v>
      </c>
      <c r="K3018">
        <f t="shared" si="374"/>
        <v>0</v>
      </c>
    </row>
    <row r="3019" spans="1:11" x14ac:dyDescent="0.25">
      <c r="A3019" s="1">
        <v>45132.83189814815</v>
      </c>
      <c r="B3019">
        <v>-20.56</v>
      </c>
      <c r="C3019">
        <v>6384322</v>
      </c>
      <c r="D3019">
        <f t="shared" si="381"/>
        <v>-22.52960015041284</v>
      </c>
      <c r="E3019">
        <f t="shared" si="376"/>
        <v>6386728.8725140868</v>
      </c>
      <c r="F3019">
        <f t="shared" si="375"/>
        <v>151.04700202398857</v>
      </c>
      <c r="G3019">
        <f t="shared" si="377"/>
        <v>106.83156816</v>
      </c>
      <c r="H3019">
        <f t="shared" si="378"/>
        <v>125.40000478489449</v>
      </c>
      <c r="I3019">
        <f t="shared" si="379"/>
        <v>6387298.2589686876</v>
      </c>
      <c r="J3019">
        <f t="shared" si="380"/>
        <v>-21.593999999999998</v>
      </c>
      <c r="K3019">
        <f t="shared" si="374"/>
        <v>0</v>
      </c>
    </row>
    <row r="3020" spans="1:11" x14ac:dyDescent="0.25">
      <c r="A3020" s="1">
        <v>45132.831944444442</v>
      </c>
      <c r="B3020">
        <v>-20.57</v>
      </c>
      <c r="C3020">
        <v>6384629</v>
      </c>
      <c r="D3020">
        <f t="shared" si="381"/>
        <v>-22.520936043292117</v>
      </c>
      <c r="E3020">
        <f t="shared" si="376"/>
        <v>6387035.4063574718</v>
      </c>
      <c r="F3020">
        <f t="shared" si="375"/>
        <v>149.76667900130502</v>
      </c>
      <c r="G3020">
        <f t="shared" si="377"/>
        <v>106.85196889000001</v>
      </c>
      <c r="H3020">
        <f t="shared" si="378"/>
        <v>125.39807498701578</v>
      </c>
      <c r="I3020">
        <f t="shared" si="379"/>
        <v>6387602.848705736</v>
      </c>
      <c r="J3020">
        <f t="shared" si="380"/>
        <v>-21.603999999999999</v>
      </c>
      <c r="K3020">
        <f t="shared" si="374"/>
        <v>0</v>
      </c>
    </row>
    <row r="3021" spans="1:11" x14ac:dyDescent="0.25">
      <c r="A3021" s="1">
        <v>45132.832002314812</v>
      </c>
      <c r="B3021">
        <v>-20.57</v>
      </c>
      <c r="C3021">
        <v>6384576</v>
      </c>
      <c r="D3021">
        <f t="shared" si="381"/>
        <v>-22.512354675509965</v>
      </c>
      <c r="E3021">
        <f t="shared" si="376"/>
        <v>6386981.4894214282</v>
      </c>
      <c r="F3021">
        <f t="shared" si="375"/>
        <v>148.47642218207508</v>
      </c>
      <c r="G3021">
        <f t="shared" si="377"/>
        <v>106.85196889000001</v>
      </c>
      <c r="H3021">
        <f t="shared" si="378"/>
        <v>125.39616438169152</v>
      </c>
      <c r="I3021">
        <f t="shared" si="379"/>
        <v>6387547.4393496914</v>
      </c>
      <c r="J3021">
        <f t="shared" si="380"/>
        <v>-21.603999999999999</v>
      </c>
      <c r="K3021">
        <f t="shared" si="374"/>
        <v>0</v>
      </c>
    </row>
    <row r="3022" spans="1:11" x14ac:dyDescent="0.25">
      <c r="A3022" s="1">
        <v>45132.832048611112</v>
      </c>
      <c r="B3022">
        <v>-20.56</v>
      </c>
      <c r="C3022">
        <v>6384285</v>
      </c>
      <c r="D3022">
        <f t="shared" si="381"/>
        <v>-22.503760031115014</v>
      </c>
      <c r="E3022">
        <f t="shared" si="376"/>
        <v>6386689.11197362</v>
      </c>
      <c r="F3022">
        <f t="shared" si="375"/>
        <v>147.21911209778258</v>
      </c>
      <c r="G3022">
        <f t="shared" si="377"/>
        <v>106.83156816</v>
      </c>
      <c r="H3022">
        <f t="shared" si="378"/>
        <v>125.3942515821135</v>
      </c>
      <c r="I3022">
        <f t="shared" si="379"/>
        <v>6387254.0612589838</v>
      </c>
      <c r="J3022">
        <f t="shared" si="380"/>
        <v>-21.593999999999998</v>
      </c>
      <c r="K3022">
        <f t="shared" si="374"/>
        <v>0</v>
      </c>
    </row>
    <row r="3023" spans="1:11" x14ac:dyDescent="0.25">
      <c r="A3023" s="1">
        <v>45132.832094907404</v>
      </c>
      <c r="B3023">
        <v>-20.56</v>
      </c>
      <c r="C3023">
        <v>6384581</v>
      </c>
      <c r="D3023">
        <f t="shared" si="381"/>
        <v>-22.495244195891548</v>
      </c>
      <c r="E3023">
        <f t="shared" si="376"/>
        <v>6386984.2022135891</v>
      </c>
      <c r="F3023">
        <f t="shared" si="375"/>
        <v>145.97391390049046</v>
      </c>
      <c r="G3023">
        <f t="shared" si="377"/>
        <v>106.83156816</v>
      </c>
      <c r="H3023">
        <f t="shared" si="378"/>
        <v>125.39235707394397</v>
      </c>
      <c r="I3023">
        <f t="shared" si="379"/>
        <v>6387547.705606577</v>
      </c>
      <c r="J3023">
        <f t="shared" si="380"/>
        <v>-21.593999999999998</v>
      </c>
      <c r="K3023">
        <f t="shared" si="374"/>
        <v>0</v>
      </c>
    </row>
    <row r="3024" spans="1:11" x14ac:dyDescent="0.25">
      <c r="A3024" s="1">
        <v>45132.832152777781</v>
      </c>
      <c r="B3024">
        <v>-20.56</v>
      </c>
      <c r="C3024">
        <v>6384532</v>
      </c>
      <c r="D3024">
        <f t="shared" si="381"/>
        <v>-22.486808073391298</v>
      </c>
      <c r="E3024">
        <f t="shared" si="376"/>
        <v>6386934.300969393</v>
      </c>
      <c r="F3024">
        <f t="shared" si="375"/>
        <v>144.74033705397636</v>
      </c>
      <c r="G3024">
        <f t="shared" si="377"/>
        <v>106.83156816</v>
      </c>
      <c r="H3024">
        <f t="shared" si="378"/>
        <v>125.3904810372986</v>
      </c>
      <c r="I3024">
        <f t="shared" si="379"/>
        <v>6387496.3720183698</v>
      </c>
      <c r="J3024">
        <f t="shared" si="380"/>
        <v>-21.593999999999998</v>
      </c>
      <c r="K3024">
        <f t="shared" si="374"/>
        <v>0</v>
      </c>
    </row>
    <row r="3025" spans="1:11" x14ac:dyDescent="0.25">
      <c r="A3025" s="1">
        <v>45132.832199074073</v>
      </c>
      <c r="B3025">
        <v>-20.56</v>
      </c>
      <c r="C3025">
        <v>6384458</v>
      </c>
      <c r="D3025">
        <f t="shared" si="381"/>
        <v>-22.478450917461</v>
      </c>
      <c r="E3025">
        <f t="shared" si="376"/>
        <v>6386859.4081613198</v>
      </c>
      <c r="F3025">
        <f t="shared" si="375"/>
        <v>143.51827309753725</v>
      </c>
      <c r="G3025">
        <f t="shared" si="377"/>
        <v>106.83156816</v>
      </c>
      <c r="H3025">
        <f t="shared" si="378"/>
        <v>125.38862328552408</v>
      </c>
      <c r="I3025">
        <f t="shared" si="379"/>
        <v>6387420.0602872288</v>
      </c>
      <c r="J3025">
        <f t="shared" si="380"/>
        <v>-21.593999999999998</v>
      </c>
      <c r="K3025">
        <f t="shared" si="374"/>
        <v>0</v>
      </c>
    </row>
    <row r="3026" spans="1:11" x14ac:dyDescent="0.25">
      <c r="A3026" s="1">
        <v>45132.832245370373</v>
      </c>
      <c r="B3026">
        <v>-20.56</v>
      </c>
      <c r="C3026">
        <v>6384272</v>
      </c>
      <c r="D3026">
        <f t="shared" si="381"/>
        <v>-22.470171988931781</v>
      </c>
      <c r="E3026">
        <f t="shared" si="376"/>
        <v>6386672.5237104027</v>
      </c>
      <c r="F3026">
        <f t="shared" si="375"/>
        <v>142.30761458271519</v>
      </c>
      <c r="G3026">
        <f t="shared" si="377"/>
        <v>106.83156816</v>
      </c>
      <c r="H3026">
        <f t="shared" si="378"/>
        <v>125.38678363397047</v>
      </c>
      <c r="I3026">
        <f t="shared" si="379"/>
        <v>6387231.7702079769</v>
      </c>
      <c r="J3026">
        <f t="shared" si="380"/>
        <v>-21.593999999999998</v>
      </c>
      <c r="K3026">
        <f t="shared" si="374"/>
        <v>0</v>
      </c>
    </row>
    <row r="3027" spans="1:11" x14ac:dyDescent="0.25">
      <c r="A3027" s="1">
        <v>45132.832303240742</v>
      </c>
      <c r="B3027">
        <v>-20.56</v>
      </c>
      <c r="C3027">
        <v>6384526</v>
      </c>
      <c r="D3027">
        <f t="shared" si="381"/>
        <v>-22.46197055555378</v>
      </c>
      <c r="E3027">
        <f t="shared" si="376"/>
        <v>6386925.6475384133</v>
      </c>
      <c r="F3027">
        <f t="shared" si="375"/>
        <v>141.10825506385169</v>
      </c>
      <c r="G3027">
        <f t="shared" si="377"/>
        <v>106.83156816</v>
      </c>
      <c r="H3027">
        <f t="shared" si="378"/>
        <v>125.38496189996768</v>
      </c>
      <c r="I3027">
        <f t="shared" si="379"/>
        <v>6387483.5015773708</v>
      </c>
      <c r="J3027">
        <f t="shared" si="380"/>
        <v>-21.593999999999998</v>
      </c>
      <c r="K3027">
        <f t="shared" si="374"/>
        <v>0</v>
      </c>
    </row>
    <row r="3028" spans="1:11" x14ac:dyDescent="0.25">
      <c r="A3028" s="1">
        <v>45132.832349537035</v>
      </c>
      <c r="B3028">
        <v>-20.56</v>
      </c>
      <c r="C3028">
        <v>6384534</v>
      </c>
      <c r="D3028">
        <f t="shared" si="381"/>
        <v>-22.453845891931376</v>
      </c>
      <c r="E3028">
        <f t="shared" si="376"/>
        <v>6386932.7795678582</v>
      </c>
      <c r="F3028">
        <f t="shared" si="375"/>
        <v>139.92008908872722</v>
      </c>
      <c r="G3028">
        <f t="shared" si="377"/>
        <v>106.83156816</v>
      </c>
      <c r="H3028">
        <f t="shared" si="378"/>
        <v>125.38315790280227</v>
      </c>
      <c r="I3028">
        <f t="shared" si="379"/>
        <v>6387489.2541940818</v>
      </c>
      <c r="J3028">
        <f t="shared" si="380"/>
        <v>-21.593999999999998</v>
      </c>
      <c r="K3028">
        <f t="shared" si="374"/>
        <v>0</v>
      </c>
    </row>
    <row r="3029" spans="1:11" x14ac:dyDescent="0.25">
      <c r="A3029" s="1">
        <v>45132.832395833335</v>
      </c>
      <c r="B3029">
        <v>-20.56</v>
      </c>
      <c r="C3029">
        <v>6384429</v>
      </c>
      <c r="D3029">
        <f t="shared" si="381"/>
        <v>-22.445797279459043</v>
      </c>
      <c r="E3029">
        <f t="shared" si="376"/>
        <v>6386826.9197219657</v>
      </c>
      <c r="F3029">
        <f t="shared" si="375"/>
        <v>138.74301218929037</v>
      </c>
      <c r="G3029">
        <f t="shared" si="377"/>
        <v>106.83156816</v>
      </c>
      <c r="H3029">
        <f t="shared" si="378"/>
        <v>125.38137146369452</v>
      </c>
      <c r="I3029">
        <f t="shared" si="379"/>
        <v>6387382.0278586838</v>
      </c>
      <c r="J3029">
        <f t="shared" si="380"/>
        <v>-21.593999999999998</v>
      </c>
      <c r="K3029">
        <f t="shared" si="374"/>
        <v>0</v>
      </c>
    </row>
    <row r="3030" spans="1:11" x14ac:dyDescent="0.25">
      <c r="A3030" s="1">
        <v>45132.832453703704</v>
      </c>
      <c r="B3030">
        <v>-20.56</v>
      </c>
      <c r="C3030">
        <v>6384579</v>
      </c>
      <c r="D3030">
        <f t="shared" si="381"/>
        <v>-22.437824006257781</v>
      </c>
      <c r="E3030">
        <f t="shared" si="376"/>
        <v>6386976.0679246867</v>
      </c>
      <c r="F3030">
        <f t="shared" si="375"/>
        <v>137.57692087247239</v>
      </c>
      <c r="G3030">
        <f t="shared" si="377"/>
        <v>106.83156816</v>
      </c>
      <c r="H3030">
        <f t="shared" si="378"/>
        <v>125.37960240577586</v>
      </c>
      <c r="I3030">
        <f t="shared" si="379"/>
        <v>6387529.8223736277</v>
      </c>
      <c r="J3030">
        <f t="shared" si="380"/>
        <v>-21.593999999999998</v>
      </c>
      <c r="K3030">
        <f t="shared" si="374"/>
        <v>0</v>
      </c>
    </row>
    <row r="3031" spans="1:11" x14ac:dyDescent="0.25">
      <c r="A3031" s="1">
        <v>45132.832499999997</v>
      </c>
      <c r="B3031">
        <v>-20.56</v>
      </c>
      <c r="C3031">
        <v>6384517</v>
      </c>
      <c r="D3031">
        <f t="shared" si="381"/>
        <v>-22.429925367112148</v>
      </c>
      <c r="E3031">
        <f t="shared" si="376"/>
        <v>6386913.2241006801</v>
      </c>
      <c r="F3031">
        <f t="shared" si="375"/>
        <v>136.42171261108942</v>
      </c>
      <c r="G3031">
        <f t="shared" si="377"/>
        <v>106.83156816</v>
      </c>
      <c r="H3031">
        <f t="shared" si="378"/>
        <v>125.37785055406644</v>
      </c>
      <c r="I3031">
        <f t="shared" si="379"/>
        <v>6387465.6375432275</v>
      </c>
      <c r="J3031">
        <f t="shared" si="380"/>
        <v>-21.593999999999998</v>
      </c>
      <c r="K3031">
        <f t="shared" si="374"/>
        <v>0</v>
      </c>
    </row>
    <row r="3032" spans="1:11" x14ac:dyDescent="0.25">
      <c r="A3032" s="1">
        <v>45132.832546296297</v>
      </c>
      <c r="B3032">
        <v>-20.56</v>
      </c>
      <c r="C3032">
        <v>6384439</v>
      </c>
      <c r="D3032">
        <f t="shared" si="381"/>
        <v>-22.4221006634079</v>
      </c>
      <c r="E3032">
        <f t="shared" si="376"/>
        <v>6386834.3881753134</v>
      </c>
      <c r="F3032">
        <f t="shared" si="375"/>
        <v>135.27728583482548</v>
      </c>
      <c r="G3032">
        <f t="shared" si="377"/>
        <v>106.83156816</v>
      </c>
      <c r="H3032">
        <f t="shared" si="378"/>
        <v>125.37611573545328</v>
      </c>
      <c r="I3032">
        <f t="shared" si="379"/>
        <v>6387385.4731736425</v>
      </c>
      <c r="J3032">
        <f t="shared" si="380"/>
        <v>-21.593999999999998</v>
      </c>
      <c r="K3032">
        <f t="shared" si="374"/>
        <v>0</v>
      </c>
    </row>
    <row r="3033" spans="1:11" x14ac:dyDescent="0.25">
      <c r="A3033" s="1">
        <v>45132.832604166666</v>
      </c>
      <c r="B3033">
        <v>-20.56</v>
      </c>
      <c r="C3033">
        <v>6384505</v>
      </c>
      <c r="D3033">
        <f t="shared" si="381"/>
        <v>-22.414349203070188</v>
      </c>
      <c r="E3033">
        <f t="shared" si="376"/>
        <v>6386899.5600746498</v>
      </c>
      <c r="F3033">
        <f t="shared" si="375"/>
        <v>134.14353992130384</v>
      </c>
      <c r="G3033">
        <f t="shared" si="377"/>
        <v>106.83156816</v>
      </c>
      <c r="H3033">
        <f t="shared" si="378"/>
        <v>125.37439777866835</v>
      </c>
      <c r="I3033">
        <f t="shared" si="379"/>
        <v>6387449.3290728573</v>
      </c>
      <c r="J3033">
        <f t="shared" si="380"/>
        <v>-21.593999999999998</v>
      </c>
      <c r="K3033">
        <f t="shared" si="374"/>
        <v>0</v>
      </c>
    </row>
    <row r="3034" spans="1:11" x14ac:dyDescent="0.25">
      <c r="A3034" s="1">
        <v>45132.832650462966</v>
      </c>
      <c r="B3034">
        <v>-20.56</v>
      </c>
      <c r="C3034">
        <v>6384600</v>
      </c>
      <c r="D3034">
        <f t="shared" si="381"/>
        <v>-22.406670300502348</v>
      </c>
      <c r="E3034">
        <f t="shared" si="376"/>
        <v>6386993.7397254463</v>
      </c>
      <c r="F3034">
        <f t="shared" si="375"/>
        <v>133.02037518724148</v>
      </c>
      <c r="G3034">
        <f t="shared" si="377"/>
        <v>106.83156816</v>
      </c>
      <c r="H3034">
        <f t="shared" si="378"/>
        <v>125.37269651426725</v>
      </c>
      <c r="I3034">
        <f t="shared" si="379"/>
        <v>6387542.2050506677</v>
      </c>
      <c r="J3034">
        <f t="shared" si="380"/>
        <v>-21.593999999999998</v>
      </c>
      <c r="K3034">
        <f t="shared" si="374"/>
        <v>0</v>
      </c>
    </row>
    <row r="3035" spans="1:11" x14ac:dyDescent="0.25">
      <c r="A3035" s="1">
        <v>45132.832754629628</v>
      </c>
      <c r="B3035">
        <v>-20.55</v>
      </c>
      <c r="C3035">
        <v>6384628</v>
      </c>
      <c r="D3035">
        <f t="shared" si="381"/>
        <v>-22.398969671234507</v>
      </c>
      <c r="E3035">
        <f t="shared" si="376"/>
        <v>6387020.4603197714</v>
      </c>
      <c r="F3035">
        <f t="shared" si="375"/>
        <v>131.92922209655663</v>
      </c>
      <c r="G3035">
        <f t="shared" si="377"/>
        <v>106.81117725000001</v>
      </c>
      <c r="H3035">
        <f t="shared" si="378"/>
        <v>125.37099104741525</v>
      </c>
      <c r="I3035">
        <f t="shared" si="379"/>
        <v>6387568.1102482202</v>
      </c>
      <c r="J3035">
        <f t="shared" si="380"/>
        <v>-21.584</v>
      </c>
      <c r="K3035">
        <f t="shared" si="374"/>
        <v>0</v>
      </c>
    </row>
    <row r="3036" spans="1:11" x14ac:dyDescent="0.25">
      <c r="A3036" s="1">
        <v>45132.832800925928</v>
      </c>
      <c r="B3036">
        <v>-20.55</v>
      </c>
      <c r="C3036">
        <v>6384497</v>
      </c>
      <c r="D3036">
        <f t="shared" si="381"/>
        <v>-22.391339667594281</v>
      </c>
      <c r="E3036">
        <f t="shared" si="376"/>
        <v>6386888.6453501005</v>
      </c>
      <c r="F3036">
        <f t="shared" si="375"/>
        <v>130.84858703360953</v>
      </c>
      <c r="G3036">
        <f t="shared" si="377"/>
        <v>106.81117725000001</v>
      </c>
      <c r="H3036">
        <f t="shared" si="378"/>
        <v>125.36930182567842</v>
      </c>
      <c r="I3036">
        <f t="shared" si="379"/>
        <v>6387435.0352081014</v>
      </c>
      <c r="J3036">
        <f t="shared" si="380"/>
        <v>-21.584</v>
      </c>
      <c r="K3036">
        <f t="shared" si="374"/>
        <v>0</v>
      </c>
    </row>
    <row r="3037" spans="1:11" x14ac:dyDescent="0.25">
      <c r="A3037" s="1">
        <v>45132.832858796297</v>
      </c>
      <c r="B3037">
        <v>-20.55</v>
      </c>
      <c r="C3037">
        <v>6384388</v>
      </c>
      <c r="D3037">
        <f t="shared" si="381"/>
        <v>-22.383781098459661</v>
      </c>
      <c r="E3037">
        <f t="shared" si="376"/>
        <v>6386778.8380104331</v>
      </c>
      <c r="F3037">
        <f t="shared" si="375"/>
        <v>129.75652918978699</v>
      </c>
      <c r="G3037">
        <f t="shared" si="377"/>
        <v>106.81117725000001</v>
      </c>
      <c r="H3037">
        <f t="shared" si="378"/>
        <v>125.36762901135738</v>
      </c>
      <c r="I3037">
        <f t="shared" si="379"/>
        <v>6387323.9580938127</v>
      </c>
      <c r="J3037">
        <f t="shared" si="380"/>
        <v>-21.584</v>
      </c>
      <c r="K3037">
        <f t="shared" si="374"/>
        <v>0</v>
      </c>
    </row>
    <row r="3038" spans="1:11" x14ac:dyDescent="0.25">
      <c r="A3038" s="1">
        <v>45132.832905092589</v>
      </c>
      <c r="B3038">
        <v>-20.55</v>
      </c>
      <c r="C3038">
        <v>6384502</v>
      </c>
      <c r="D3038">
        <f t="shared" si="381"/>
        <v>-22.376293295038231</v>
      </c>
      <c r="E3038">
        <f t="shared" si="376"/>
        <v>6386892.0382293342</v>
      </c>
      <c r="F3038">
        <f t="shared" si="375"/>
        <v>128.65261521408496</v>
      </c>
      <c r="G3038">
        <f t="shared" si="377"/>
        <v>106.81117725000001</v>
      </c>
      <c r="H3038">
        <f t="shared" si="378"/>
        <v>125.36597243980042</v>
      </c>
      <c r="I3038">
        <f t="shared" si="379"/>
        <v>6387435.8783837445</v>
      </c>
      <c r="J3038">
        <f t="shared" si="380"/>
        <v>-21.584</v>
      </c>
      <c r="K3038">
        <f t="shared" si="374"/>
        <v>0</v>
      </c>
    </row>
    <row r="3039" spans="1:11" x14ac:dyDescent="0.25">
      <c r="A3039" s="1">
        <v>45132.832951388889</v>
      </c>
      <c r="B3039">
        <v>-20.55</v>
      </c>
      <c r="C3039">
        <v>6384489</v>
      </c>
      <c r="D3039">
        <f t="shared" si="381"/>
        <v>-22.368875594799015</v>
      </c>
      <c r="E3039">
        <f t="shared" si="376"/>
        <v>6386878.2459360389</v>
      </c>
      <c r="F3039">
        <f t="shared" si="375"/>
        <v>127.57998364200373</v>
      </c>
      <c r="G3039">
        <f t="shared" si="377"/>
        <v>106.81117725000001</v>
      </c>
      <c r="H3039">
        <f t="shared" si="378"/>
        <v>125.36433194810306</v>
      </c>
      <c r="I3039">
        <f t="shared" si="379"/>
        <v>6387420.8391290149</v>
      </c>
      <c r="J3039">
        <f t="shared" si="380"/>
        <v>-21.584</v>
      </c>
      <c r="K3039">
        <f t="shared" si="374"/>
        <v>0</v>
      </c>
    </row>
    <row r="3040" spans="1:11" x14ac:dyDescent="0.25">
      <c r="A3040" s="1">
        <v>45132.833009259259</v>
      </c>
      <c r="B3040">
        <v>-20.54</v>
      </c>
      <c r="C3040">
        <v>6384614</v>
      </c>
      <c r="D3040">
        <f t="shared" si="381"/>
        <v>-22.361433718253281</v>
      </c>
      <c r="E3040">
        <f t="shared" si="376"/>
        <v>6387001.9953100514</v>
      </c>
      <c r="F3040">
        <f t="shared" si="375"/>
        <v>126.49641173100754</v>
      </c>
      <c r="G3040">
        <f t="shared" si="377"/>
        <v>106.79079616</v>
      </c>
      <c r="H3040">
        <f t="shared" si="378"/>
        <v>125.36268668020517</v>
      </c>
      <c r="I3040">
        <f t="shared" si="379"/>
        <v>6387543.7858206732</v>
      </c>
      <c r="J3040">
        <f t="shared" si="380"/>
        <v>-21.573999999999998</v>
      </c>
      <c r="K3040">
        <f t="shared" si="374"/>
        <v>0</v>
      </c>
    </row>
    <row r="3041" spans="1:11" x14ac:dyDescent="0.25">
      <c r="A3041" s="1">
        <v>45132.833055555559</v>
      </c>
      <c r="B3041">
        <v>-20.53</v>
      </c>
      <c r="C3041">
        <v>6384441</v>
      </c>
      <c r="D3041">
        <f t="shared" si="381"/>
        <v>-22.353966466889609</v>
      </c>
      <c r="E3041">
        <f t="shared" si="376"/>
        <v>6386827.7424976462</v>
      </c>
      <c r="F3041">
        <f t="shared" si="375"/>
        <v>125.4652737690387</v>
      </c>
      <c r="G3041">
        <f t="shared" si="377"/>
        <v>106.77042489000002</v>
      </c>
      <c r="H3041">
        <f t="shared" si="378"/>
        <v>125.3610363768456</v>
      </c>
      <c r="I3041">
        <f t="shared" si="379"/>
        <v>6387368.7816771911</v>
      </c>
      <c r="J3041">
        <f t="shared" si="380"/>
        <v>-21.564</v>
      </c>
      <c r="K3041">
        <f t="shared" si="374"/>
        <v>0</v>
      </c>
    </row>
    <row r="3042" spans="1:11" x14ac:dyDescent="0.25">
      <c r="A3042" s="1">
        <v>45132.833101851851</v>
      </c>
      <c r="B3042">
        <v>-20.53</v>
      </c>
      <c r="C3042">
        <v>6384373</v>
      </c>
      <c r="D3042">
        <f t="shared" si="381"/>
        <v>-22.346567728262283</v>
      </c>
      <c r="E3042">
        <f t="shared" si="376"/>
        <v>6386758.9525311794</v>
      </c>
      <c r="F3042">
        <f t="shared" si="375"/>
        <v>124.42309909241729</v>
      </c>
      <c r="G3042">
        <f t="shared" si="377"/>
        <v>106.77042489000002</v>
      </c>
      <c r="H3042">
        <f t="shared" si="378"/>
        <v>125.35940178272139</v>
      </c>
      <c r="I3042">
        <f t="shared" si="379"/>
        <v>6387298.7754614046</v>
      </c>
      <c r="J3042">
        <f t="shared" si="380"/>
        <v>-21.564</v>
      </c>
      <c r="K3042">
        <f t="shared" si="374"/>
        <v>0</v>
      </c>
    </row>
    <row r="3043" spans="1:11" x14ac:dyDescent="0.25">
      <c r="A3043" s="1">
        <v>45132.83315972222</v>
      </c>
      <c r="B3043">
        <v>-20.52</v>
      </c>
      <c r="C3043">
        <v>6384444</v>
      </c>
      <c r="D3043">
        <f t="shared" si="381"/>
        <v>-22.339144626508414</v>
      </c>
      <c r="E3043">
        <f t="shared" si="376"/>
        <v>6386828.7051060749</v>
      </c>
      <c r="F3043">
        <f t="shared" si="375"/>
        <v>123.41167300063738</v>
      </c>
      <c r="G3043">
        <f t="shared" si="377"/>
        <v>106.75006344000001</v>
      </c>
      <c r="H3043">
        <f t="shared" si="378"/>
        <v>125.35776237380593</v>
      </c>
      <c r="I3043">
        <f t="shared" si="379"/>
        <v>6387367.7968567247</v>
      </c>
      <c r="J3043">
        <f t="shared" si="380"/>
        <v>-21.553999999999998</v>
      </c>
      <c r="K3043">
        <f t="shared" si="374"/>
        <v>0</v>
      </c>
    </row>
    <row r="3044" spans="1:11" x14ac:dyDescent="0.25">
      <c r="A3044" s="1">
        <v>45132.83320601852</v>
      </c>
      <c r="B3044">
        <v>-20.51</v>
      </c>
      <c r="C3044">
        <v>6384379</v>
      </c>
      <c r="D3044">
        <f t="shared" si="381"/>
        <v>-22.331695969328408</v>
      </c>
      <c r="E3044">
        <f t="shared" si="376"/>
        <v>6386762.4554750351</v>
      </c>
      <c r="F3044">
        <f t="shared" si="375"/>
        <v>122.41004203480152</v>
      </c>
      <c r="G3044">
        <f t="shared" si="377"/>
        <v>106.72971181000001</v>
      </c>
      <c r="H3044">
        <f t="shared" si="378"/>
        <v>125.35611789251355</v>
      </c>
      <c r="I3044">
        <f t="shared" si="379"/>
        <v>6387300.8247547057</v>
      </c>
      <c r="J3044">
        <f t="shared" si="380"/>
        <v>-21.544</v>
      </c>
      <c r="K3044">
        <f t="shared" si="374"/>
        <v>0</v>
      </c>
    </row>
    <row r="3045" spans="1:11" x14ac:dyDescent="0.25">
      <c r="A3045" s="1">
        <v>45132.833252314813</v>
      </c>
      <c r="B3045">
        <v>-20.51</v>
      </c>
      <c r="C3045">
        <v>6384652</v>
      </c>
      <c r="D3045">
        <f t="shared" si="381"/>
        <v>-22.324315681721796</v>
      </c>
      <c r="E3045">
        <f t="shared" si="376"/>
        <v>6387034.6677790657</v>
      </c>
      <c r="F3045">
        <f t="shared" si="375"/>
        <v>121.41756980654191</v>
      </c>
      <c r="G3045">
        <f t="shared" si="377"/>
        <v>106.72971181000001</v>
      </c>
      <c r="H3045">
        <f t="shared" si="378"/>
        <v>125.35448907027057</v>
      </c>
      <c r="I3045">
        <f t="shared" si="379"/>
        <v>6387571.8707559323</v>
      </c>
      <c r="J3045">
        <f t="shared" si="380"/>
        <v>-21.544</v>
      </c>
      <c r="K3045">
        <f t="shared" si="374"/>
        <v>0</v>
      </c>
    </row>
    <row r="3046" spans="1:11" x14ac:dyDescent="0.25">
      <c r="A3046" s="1">
        <v>45132.833310185182</v>
      </c>
      <c r="B3046">
        <v>-20.51</v>
      </c>
      <c r="C3046">
        <v>6384525</v>
      </c>
      <c r="D3046">
        <f t="shared" si="381"/>
        <v>-22.317004543440913</v>
      </c>
      <c r="E3046">
        <f t="shared" si="376"/>
        <v>6386906.8874633843</v>
      </c>
      <c r="F3046">
        <f t="shared" si="375"/>
        <v>120.47740485563772</v>
      </c>
      <c r="G3046">
        <f t="shared" si="377"/>
        <v>106.72971181000001</v>
      </c>
      <c r="H3046">
        <f t="shared" si="378"/>
        <v>125.35287606345702</v>
      </c>
      <c r="I3046">
        <f t="shared" si="379"/>
        <v>6387442.9781094966</v>
      </c>
      <c r="J3046">
        <f t="shared" si="380"/>
        <v>-21.544</v>
      </c>
      <c r="K3046">
        <f t="shared" si="374"/>
        <v>0</v>
      </c>
    </row>
    <row r="3047" spans="1:11" x14ac:dyDescent="0.25">
      <c r="A3047" s="1">
        <v>45132.833356481482</v>
      </c>
      <c r="B3047">
        <v>-20.5</v>
      </c>
      <c r="C3047">
        <v>6384479</v>
      </c>
      <c r="D3047">
        <f t="shared" si="381"/>
        <v>-22.3096682119718</v>
      </c>
      <c r="E3047">
        <f t="shared" si="376"/>
        <v>6386859.6506398087</v>
      </c>
      <c r="F3047">
        <f t="shared" si="375"/>
        <v>119.56855808061295</v>
      </c>
      <c r="G3047">
        <f t="shared" si="377"/>
        <v>106.70937000000001</v>
      </c>
      <c r="H3047">
        <f t="shared" si="378"/>
        <v>125.35125805292822</v>
      </c>
      <c r="I3047">
        <f t="shared" si="379"/>
        <v>6387395.1135351956</v>
      </c>
      <c r="J3047">
        <f t="shared" si="380"/>
        <v>-21.533999999999999</v>
      </c>
      <c r="K3047">
        <f t="shared" si="374"/>
        <v>0</v>
      </c>
    </row>
    <row r="3048" spans="1:11" x14ac:dyDescent="0.25">
      <c r="A3048" s="1">
        <v>45132.833402777775</v>
      </c>
      <c r="B3048">
        <v>-20.5</v>
      </c>
      <c r="C3048">
        <v>6384480</v>
      </c>
      <c r="D3048">
        <f t="shared" si="381"/>
        <v>-22.302399232575034</v>
      </c>
      <c r="E3048">
        <f t="shared" si="376"/>
        <v>6386859.8749715965</v>
      </c>
      <c r="F3048">
        <f t="shared" si="375"/>
        <v>118.66850360065349</v>
      </c>
      <c r="G3048">
        <f t="shared" si="377"/>
        <v>106.70937000000001</v>
      </c>
      <c r="H3048">
        <f t="shared" si="378"/>
        <v>125.34965544455446</v>
      </c>
      <c r="I3048">
        <f t="shared" si="379"/>
        <v>6387394.2665629908</v>
      </c>
      <c r="J3048">
        <f t="shared" si="380"/>
        <v>-21.533999999999999</v>
      </c>
      <c r="K3048">
        <f t="shared" si="374"/>
        <v>0</v>
      </c>
    </row>
    <row r="3049" spans="1:11" x14ac:dyDescent="0.25">
      <c r="A3049" s="1">
        <v>45132.833460648151</v>
      </c>
      <c r="B3049">
        <v>-20.5</v>
      </c>
      <c r="C3049">
        <v>6384386</v>
      </c>
      <c r="D3049">
        <f t="shared" si="381"/>
        <v>-22.295198372588935</v>
      </c>
      <c r="E3049">
        <f t="shared" si="376"/>
        <v>6386765.1065723635</v>
      </c>
      <c r="F3049">
        <f t="shared" si="375"/>
        <v>117.79835056984706</v>
      </c>
      <c r="G3049">
        <f t="shared" si="377"/>
        <v>106.70937000000001</v>
      </c>
      <c r="H3049">
        <f t="shared" si="378"/>
        <v>125.34806839226935</v>
      </c>
      <c r="I3049">
        <f t="shared" si="379"/>
        <v>6387298.4584009964</v>
      </c>
      <c r="J3049">
        <f t="shared" si="380"/>
        <v>-21.533999999999999</v>
      </c>
      <c r="K3049">
        <f t="shared" si="374"/>
        <v>0</v>
      </c>
    </row>
    <row r="3050" spans="1:11" x14ac:dyDescent="0.25">
      <c r="A3050" s="1">
        <v>45132.833506944444</v>
      </c>
      <c r="B3050">
        <v>-20.5</v>
      </c>
      <c r="C3050">
        <v>6384544</v>
      </c>
      <c r="D3050">
        <f t="shared" si="381"/>
        <v>-22.288064993649588</v>
      </c>
      <c r="E3050">
        <f t="shared" si="376"/>
        <v>6386922.3453739909</v>
      </c>
      <c r="F3050">
        <f t="shared" si="375"/>
        <v>116.91527654219544</v>
      </c>
      <c r="G3050">
        <f t="shared" si="377"/>
        <v>106.70937000000001</v>
      </c>
      <c r="H3050">
        <f t="shared" si="378"/>
        <v>125.34649674026329</v>
      </c>
      <c r="I3050">
        <f t="shared" si="379"/>
        <v>6387454.6461426159</v>
      </c>
      <c r="J3050">
        <f t="shared" si="380"/>
        <v>-21.533999999999999</v>
      </c>
      <c r="K3050">
        <f t="shared" si="374"/>
        <v>0</v>
      </c>
    </row>
    <row r="3051" spans="1:11" x14ac:dyDescent="0.25">
      <c r="A3051" s="1">
        <v>45132.833553240744</v>
      </c>
      <c r="B3051">
        <v>-20.5</v>
      </c>
      <c r="C3051">
        <v>6384384</v>
      </c>
      <c r="D3051">
        <f t="shared" si="381"/>
        <v>-22.280998463375351</v>
      </c>
      <c r="E3051">
        <f t="shared" si="376"/>
        <v>6386761.5913089979</v>
      </c>
      <c r="F3051">
        <f t="shared" si="375"/>
        <v>116.03995042508231</v>
      </c>
      <c r="G3051">
        <f t="shared" si="377"/>
        <v>106.70937000000001</v>
      </c>
      <c r="H3051">
        <f t="shared" si="378"/>
        <v>125.34494033437387</v>
      </c>
      <c r="I3051">
        <f t="shared" si="379"/>
        <v>6387292.8503734069</v>
      </c>
      <c r="J3051">
        <f t="shared" si="380"/>
        <v>-21.533999999999999</v>
      </c>
      <c r="K3051">
        <f t="shared" si="374"/>
        <v>0</v>
      </c>
    </row>
    <row r="3052" spans="1:11" x14ac:dyDescent="0.25">
      <c r="A3052" s="1">
        <v>45132.833611111113</v>
      </c>
      <c r="B3052">
        <v>-20.5</v>
      </c>
      <c r="C3052">
        <v>6384582</v>
      </c>
      <c r="D3052">
        <f t="shared" si="381"/>
        <v>-22.273998155310789</v>
      </c>
      <c r="E3052">
        <f t="shared" si="376"/>
        <v>6386958.8443105342</v>
      </c>
      <c r="F3052">
        <f t="shared" si="375"/>
        <v>115.12975697773587</v>
      </c>
      <c r="G3052">
        <f t="shared" si="377"/>
        <v>106.70937000000001</v>
      </c>
      <c r="H3052">
        <f t="shared" si="378"/>
        <v>125.34339902206703</v>
      </c>
      <c r="I3052">
        <f t="shared" si="379"/>
        <v>6387489.0283955755</v>
      </c>
      <c r="J3052">
        <f t="shared" si="380"/>
        <v>-21.533999999999999</v>
      </c>
      <c r="K3052">
        <f t="shared" si="374"/>
        <v>0</v>
      </c>
    </row>
    <row r="3053" spans="1:11" x14ac:dyDescent="0.25">
      <c r="A3053" s="1">
        <v>45132.833657407406</v>
      </c>
      <c r="B3053">
        <v>-20.5</v>
      </c>
      <c r="C3053">
        <v>6384452</v>
      </c>
      <c r="D3053">
        <f t="shared" si="381"/>
        <v>-22.267063448871131</v>
      </c>
      <c r="E3053">
        <f t="shared" si="376"/>
        <v>6386828.1043123789</v>
      </c>
      <c r="F3053">
        <f t="shared" si="375"/>
        <v>114.22709381741193</v>
      </c>
      <c r="G3053">
        <f t="shared" si="377"/>
        <v>106.70937000000001</v>
      </c>
      <c r="H3053">
        <f t="shared" si="378"/>
        <v>125.34187265241832</v>
      </c>
      <c r="I3053">
        <f t="shared" si="379"/>
        <v>6387357.2225249698</v>
      </c>
      <c r="J3053">
        <f t="shared" si="380"/>
        <v>-21.533999999999999</v>
      </c>
      <c r="K3053">
        <f t="shared" si="374"/>
        <v>0</v>
      </c>
    </row>
    <row r="3054" spans="1:11" x14ac:dyDescent="0.25">
      <c r="A3054" s="1">
        <v>45132.833703703705</v>
      </c>
      <c r="B3054">
        <v>-20.5</v>
      </c>
      <c r="C3054">
        <v>6384531</v>
      </c>
      <c r="D3054">
        <f t="shared" si="381"/>
        <v>-22.260193729287263</v>
      </c>
      <c r="E3054">
        <f t="shared" si="376"/>
        <v>6386906.3712489298</v>
      </c>
      <c r="F3054">
        <f t="shared" si="375"/>
        <v>113.33285403707372</v>
      </c>
      <c r="G3054">
        <f t="shared" si="377"/>
        <v>106.70937000000001</v>
      </c>
      <c r="H3054">
        <f t="shared" si="378"/>
        <v>125.34036107609441</v>
      </c>
      <c r="I3054">
        <f t="shared" si="379"/>
        <v>6387434.4335736902</v>
      </c>
      <c r="J3054">
        <f t="shared" si="380"/>
        <v>-21.533999999999999</v>
      </c>
      <c r="K3054">
        <f t="shared" si="374"/>
        <v>0</v>
      </c>
    </row>
    <row r="3055" spans="1:11" x14ac:dyDescent="0.25">
      <c r="A3055" s="1">
        <v>45132.833761574075</v>
      </c>
      <c r="B3055">
        <v>-20.5</v>
      </c>
      <c r="C3055">
        <v>6384599</v>
      </c>
      <c r="D3055">
        <f t="shared" si="381"/>
        <v>-22.253388387551226</v>
      </c>
      <c r="E3055">
        <f t="shared" si="376"/>
        <v>6386973.6450552009</v>
      </c>
      <c r="F3055">
        <f t="shared" si="375"/>
        <v>112.46848002871292</v>
      </c>
      <c r="G3055">
        <f t="shared" si="377"/>
        <v>106.70937000000001</v>
      </c>
      <c r="H3055">
        <f t="shared" si="378"/>
        <v>125.33886414533502</v>
      </c>
      <c r="I3055">
        <f t="shared" si="379"/>
        <v>6387500.6829039101</v>
      </c>
      <c r="J3055">
        <f t="shared" si="380"/>
        <v>-21.533999999999999</v>
      </c>
      <c r="K3055">
        <f t="shared" si="374"/>
        <v>0</v>
      </c>
    </row>
    <row r="3056" spans="1:11" x14ac:dyDescent="0.25">
      <c r="A3056" s="1">
        <v>45132.833807870367</v>
      </c>
      <c r="B3056">
        <v>-20.5</v>
      </c>
      <c r="C3056">
        <v>6384421</v>
      </c>
      <c r="D3056">
        <f t="shared" si="381"/>
        <v>-22.246646820362223</v>
      </c>
      <c r="E3056">
        <f t="shared" si="376"/>
        <v>6386794.9256668137</v>
      </c>
      <c r="F3056">
        <f t="shared" si="375"/>
        <v>111.61263135432139</v>
      </c>
      <c r="G3056">
        <f t="shared" si="377"/>
        <v>106.70937000000001</v>
      </c>
      <c r="H3056">
        <f t="shared" si="378"/>
        <v>125.3373817139348</v>
      </c>
      <c r="I3056">
        <f t="shared" si="379"/>
        <v>6387320.9490957335</v>
      </c>
      <c r="J3056">
        <f t="shared" si="380"/>
        <v>-21.533999999999999</v>
      </c>
      <c r="K3056">
        <f t="shared" si="374"/>
        <v>0</v>
      </c>
    </row>
    <row r="3057" spans="1:11" x14ac:dyDescent="0.25">
      <c r="A3057" s="1">
        <v>45132.833854166667</v>
      </c>
      <c r="B3057">
        <v>-20.5</v>
      </c>
      <c r="C3057">
        <v>6384372</v>
      </c>
      <c r="D3057">
        <f t="shared" si="381"/>
        <v>-22.239968430073141</v>
      </c>
      <c r="E3057">
        <f t="shared" si="376"/>
        <v>6386745.2130199932</v>
      </c>
      <c r="F3057">
        <f t="shared" si="375"/>
        <v>110.74324746811683</v>
      </c>
      <c r="G3057">
        <f t="shared" si="377"/>
        <v>106.70937000000001</v>
      </c>
      <c r="H3057">
        <f t="shared" si="378"/>
        <v>125.33591363722566</v>
      </c>
      <c r="I3057">
        <f t="shared" si="379"/>
        <v>6387270.2100099139</v>
      </c>
      <c r="J3057">
        <f t="shared" si="380"/>
        <v>-21.533999999999999</v>
      </c>
      <c r="K3057">
        <f t="shared" si="374"/>
        <v>0</v>
      </c>
    </row>
    <row r="3058" spans="1:11" x14ac:dyDescent="0.25">
      <c r="A3058" s="1">
        <v>45132.833912037036</v>
      </c>
      <c r="B3058">
        <v>-20.5</v>
      </c>
      <c r="C3058">
        <v>6384470</v>
      </c>
      <c r="D3058">
        <f t="shared" si="381"/>
        <v>-22.233352624637561</v>
      </c>
      <c r="E3058">
        <f t="shared" si="376"/>
        <v>6386842.5070515629</v>
      </c>
      <c r="F3058">
        <f t="shared" si="375"/>
        <v>109.88151680355557</v>
      </c>
      <c r="G3058">
        <f t="shared" si="377"/>
        <v>106.70937000000001</v>
      </c>
      <c r="H3058">
        <f t="shared" si="378"/>
        <v>125.3344597720592</v>
      </c>
      <c r="I3058">
        <f t="shared" si="379"/>
        <v>6387366.4867569348</v>
      </c>
      <c r="J3058">
        <f t="shared" si="380"/>
        <v>-21.533999999999999</v>
      </c>
      <c r="K3058">
        <f t="shared" si="374"/>
        <v>0</v>
      </c>
    </row>
    <row r="3059" spans="1:11" x14ac:dyDescent="0.25">
      <c r="A3059" s="1">
        <v>45132.833958333336</v>
      </c>
      <c r="B3059">
        <v>-20.5</v>
      </c>
      <c r="C3059">
        <v>6384383</v>
      </c>
      <c r="D3059">
        <f t="shared" si="381"/>
        <v>-22.226798817557288</v>
      </c>
      <c r="E3059">
        <f t="shared" si="376"/>
        <v>6386754.8076989381</v>
      </c>
      <c r="F3059">
        <f t="shared" si="375"/>
        <v>109.00630656835116</v>
      </c>
      <c r="G3059">
        <f t="shared" si="377"/>
        <v>106.70937000000001</v>
      </c>
      <c r="H3059">
        <f t="shared" si="378"/>
        <v>125.33301997678946</v>
      </c>
      <c r="I3059">
        <f t="shared" si="379"/>
        <v>6387277.7581267888</v>
      </c>
      <c r="J3059">
        <f t="shared" si="380"/>
        <v>-21.533999999999999</v>
      </c>
      <c r="K3059">
        <f t="shared" si="374"/>
        <v>0</v>
      </c>
    </row>
    <row r="3060" spans="1:11" x14ac:dyDescent="0.25">
      <c r="A3060" s="1">
        <v>45132.834004629629</v>
      </c>
      <c r="B3060">
        <v>-20.5</v>
      </c>
      <c r="C3060">
        <v>6384373</v>
      </c>
      <c r="D3060">
        <f t="shared" si="381"/>
        <v>-22.220306427830337</v>
      </c>
      <c r="E3060">
        <f t="shared" si="376"/>
        <v>6386744.1149001205</v>
      </c>
      <c r="F3060">
        <f t="shared" si="375"/>
        <v>108.16033833990751</v>
      </c>
      <c r="G3060">
        <f t="shared" si="377"/>
        <v>106.70937000000001</v>
      </c>
      <c r="H3060">
        <f t="shared" si="378"/>
        <v>125.33159411125578</v>
      </c>
      <c r="I3060">
        <f t="shared" si="379"/>
        <v>6387266.066764581</v>
      </c>
      <c r="J3060">
        <f t="shared" si="380"/>
        <v>-21.533999999999999</v>
      </c>
      <c r="K3060">
        <f t="shared" si="374"/>
        <v>0</v>
      </c>
    </row>
    <row r="3061" spans="1:11" x14ac:dyDescent="0.25">
      <c r="A3061" s="1">
        <v>45132.834062499998</v>
      </c>
      <c r="B3061">
        <v>-20.5</v>
      </c>
      <c r="C3061">
        <v>6384403</v>
      </c>
      <c r="D3061">
        <f t="shared" si="381"/>
        <v>-22.213874879899446</v>
      </c>
      <c r="E3061">
        <f t="shared" si="376"/>
        <v>6386773.4285936933</v>
      </c>
      <c r="F3061">
        <f t="shared" si="375"/>
        <v>107.301190203364</v>
      </c>
      <c r="G3061">
        <f t="shared" si="377"/>
        <v>106.70937000000001</v>
      </c>
      <c r="H3061">
        <f t="shared" si="378"/>
        <v>125.330182036766</v>
      </c>
      <c r="I3061">
        <f t="shared" si="379"/>
        <v>6387294.3701726431</v>
      </c>
      <c r="J3061">
        <f t="shared" si="380"/>
        <v>-21.533999999999999</v>
      </c>
      <c r="K3061">
        <f t="shared" si="374"/>
        <v>0</v>
      </c>
    </row>
    <row r="3062" spans="1:11" x14ac:dyDescent="0.25">
      <c r="A3062" s="1">
        <v>45132.834108796298</v>
      </c>
      <c r="B3062">
        <v>-20.5</v>
      </c>
      <c r="C3062">
        <v>6384516</v>
      </c>
      <c r="D3062">
        <f t="shared" si="381"/>
        <v>-22.207503603601033</v>
      </c>
      <c r="E3062">
        <f t="shared" si="376"/>
        <v>6386885.7487188131</v>
      </c>
      <c r="F3062">
        <f t="shared" si="375"/>
        <v>106.44961743727372</v>
      </c>
      <c r="G3062">
        <f t="shared" si="377"/>
        <v>106.70937000000001</v>
      </c>
      <c r="H3062">
        <f t="shared" si="378"/>
        <v>125.32878361607978</v>
      </c>
      <c r="I3062">
        <f t="shared" si="379"/>
        <v>6387405.6890312266</v>
      </c>
      <c r="J3062">
        <f t="shared" si="380"/>
        <v>-21.533999999999999</v>
      </c>
      <c r="K3062">
        <f t="shared" si="374"/>
        <v>0</v>
      </c>
    </row>
    <row r="3063" spans="1:11" x14ac:dyDescent="0.25">
      <c r="A3063" s="1">
        <v>45132.834166666667</v>
      </c>
      <c r="B3063">
        <v>-20.5</v>
      </c>
      <c r="C3063">
        <v>6384547</v>
      </c>
      <c r="D3063">
        <f t="shared" si="381"/>
        <v>-22.201192034114669</v>
      </c>
      <c r="E3063">
        <f t="shared" si="376"/>
        <v>6386916.0752152093</v>
      </c>
      <c r="F3063">
        <f t="shared" si="375"/>
        <v>105.58447088777274</v>
      </c>
      <c r="G3063">
        <f t="shared" si="377"/>
        <v>106.70937000000001</v>
      </c>
      <c r="H3063">
        <f t="shared" si="378"/>
        <v>125.32739871339209</v>
      </c>
      <c r="I3063">
        <f t="shared" si="379"/>
        <v>6387435.0021168599</v>
      </c>
      <c r="J3063">
        <f t="shared" si="380"/>
        <v>-21.533999999999999</v>
      </c>
      <c r="K3063">
        <f t="shared" si="374"/>
        <v>0</v>
      </c>
    </row>
    <row r="3064" spans="1:11" x14ac:dyDescent="0.25">
      <c r="A3064" s="1">
        <v>45132.83421296296</v>
      </c>
      <c r="B3064">
        <v>-20.5</v>
      </c>
      <c r="C3064">
        <v>6384378</v>
      </c>
      <c r="D3064">
        <f t="shared" si="381"/>
        <v>-22.194939611912996</v>
      </c>
      <c r="E3064">
        <f t="shared" si="376"/>
        <v>6386746.4080231749</v>
      </c>
      <c r="F3064">
        <f t="shared" si="375"/>
        <v>104.74849380259428</v>
      </c>
      <c r="G3064">
        <f t="shared" si="377"/>
        <v>106.70937000000001</v>
      </c>
      <c r="H3064">
        <f t="shared" si="378"/>
        <v>125.32602719431709</v>
      </c>
      <c r="I3064">
        <f t="shared" si="379"/>
        <v>6387264.3520991812</v>
      </c>
      <c r="J3064">
        <f t="shared" si="380"/>
        <v>-21.533999999999999</v>
      </c>
      <c r="K3064">
        <f t="shared" si="374"/>
        <v>0</v>
      </c>
    </row>
    <row r="3065" spans="1:11" x14ac:dyDescent="0.25">
      <c r="A3065" s="1">
        <v>45132.83425925926</v>
      </c>
      <c r="B3065">
        <v>-20.5</v>
      </c>
      <c r="C3065">
        <v>6384607</v>
      </c>
      <c r="D3065">
        <f t="shared" si="381"/>
        <v>-22.188745782712122</v>
      </c>
      <c r="E3065">
        <f t="shared" si="376"/>
        <v>6386974.7470835634</v>
      </c>
      <c r="F3065">
        <f t="shared" si="375"/>
        <v>103.92075659669575</v>
      </c>
      <c r="G3065">
        <f t="shared" si="377"/>
        <v>106.70937000000001</v>
      </c>
      <c r="H3065">
        <f t="shared" si="378"/>
        <v>125.32466892587203</v>
      </c>
      <c r="I3065">
        <f t="shared" si="379"/>
        <v>6387491.7179756956</v>
      </c>
      <c r="J3065">
        <f t="shared" si="380"/>
        <v>-21.533999999999999</v>
      </c>
      <c r="K3065">
        <f t="shared" si="374"/>
        <v>0</v>
      </c>
    </row>
    <row r="3066" spans="1:11" x14ac:dyDescent="0.25">
      <c r="A3066" s="1">
        <v>45132.834317129629</v>
      </c>
      <c r="B3066">
        <v>-20.5</v>
      </c>
      <c r="C3066">
        <v>6384464</v>
      </c>
      <c r="D3066">
        <f t="shared" si="381"/>
        <v>-22.182609997422489</v>
      </c>
      <c r="E3066">
        <f t="shared" si="376"/>
        <v>6386831.0923377806</v>
      </c>
      <c r="F3066">
        <f t="shared" si="375"/>
        <v>103.10074815335589</v>
      </c>
      <c r="G3066">
        <f t="shared" si="377"/>
        <v>106.70937000000001</v>
      </c>
      <c r="H3066">
        <f t="shared" si="378"/>
        <v>125.32332377646145</v>
      </c>
      <c r="I3066">
        <f t="shared" si="379"/>
        <v>6387347.0991630675</v>
      </c>
      <c r="J3066">
        <f t="shared" si="380"/>
        <v>-21.533999999999999</v>
      </c>
      <c r="K3066">
        <f t="shared" si="374"/>
        <v>0</v>
      </c>
    </row>
    <row r="3067" spans="1:11" x14ac:dyDescent="0.25">
      <c r="A3067" s="1">
        <v>45132.834363425929</v>
      </c>
      <c r="B3067">
        <v>-20.5</v>
      </c>
      <c r="C3067">
        <v>6384488</v>
      </c>
      <c r="D3067">
        <f t="shared" si="381"/>
        <v>-22.176531712100193</v>
      </c>
      <c r="E3067">
        <f t="shared" si="376"/>
        <v>6386854.4437277829</v>
      </c>
      <c r="F3067">
        <f t="shared" si="375"/>
        <v>102.28839630804245</v>
      </c>
      <c r="G3067">
        <f t="shared" si="377"/>
        <v>106.70937000000001</v>
      </c>
      <c r="H3067">
        <f t="shared" si="378"/>
        <v>125.32199161586149</v>
      </c>
      <c r="I3067">
        <f t="shared" si="379"/>
        <v>6387369.4955176013</v>
      </c>
      <c r="J3067">
        <f t="shared" si="380"/>
        <v>-21.533999999999999</v>
      </c>
      <c r="K3067">
        <f t="shared" si="374"/>
        <v>0</v>
      </c>
    </row>
    <row r="3068" spans="1:11" x14ac:dyDescent="0.25">
      <c r="A3068" s="1">
        <v>45132.834409722222</v>
      </c>
      <c r="B3068">
        <v>-20.5</v>
      </c>
      <c r="C3068">
        <v>6384567</v>
      </c>
      <c r="D3068">
        <f t="shared" si="381"/>
        <v>-22.170510387898766</v>
      </c>
      <c r="E3068">
        <f t="shared" si="376"/>
        <v>6386932.8011960713</v>
      </c>
      <c r="F3068">
        <f t="shared" si="375"/>
        <v>101.48362957002703</v>
      </c>
      <c r="G3068">
        <f t="shared" si="377"/>
        <v>106.70937000000001</v>
      </c>
      <c r="H3068">
        <f t="shared" si="378"/>
        <v>125.32067231520452</v>
      </c>
      <c r="I3068">
        <f t="shared" si="379"/>
        <v>6387446.9068969535</v>
      </c>
      <c r="J3068">
        <f t="shared" si="380"/>
        <v>-21.533999999999999</v>
      </c>
      <c r="K3068">
        <f t="shared" ref="K3068:K3131" si="382">(F3069-F3011)*L$8</f>
        <v>0</v>
      </c>
    </row>
    <row r="3069" spans="1:11" x14ac:dyDescent="0.25">
      <c r="A3069" s="1">
        <v>45132.834467592591</v>
      </c>
      <c r="B3069">
        <v>-20.5</v>
      </c>
      <c r="C3069">
        <v>6384558</v>
      </c>
      <c r="D3069">
        <f t="shared" si="381"/>
        <v>-22.1645454910214</v>
      </c>
      <c r="E3069">
        <f t="shared" si="376"/>
        <v>6386923.1646856833</v>
      </c>
      <c r="F3069">
        <f t="shared" ref="F3069:F3132" si="383">(D3069-D3011)*L$6</f>
        <v>100.68637711609405</v>
      </c>
      <c r="G3069">
        <f t="shared" si="377"/>
        <v>106.70937000000001</v>
      </c>
      <c r="H3069">
        <f t="shared" si="378"/>
        <v>125.31936574696388</v>
      </c>
      <c r="I3069">
        <f t="shared" si="379"/>
        <v>6387436.333160121</v>
      </c>
      <c r="J3069">
        <f t="shared" si="380"/>
        <v>-21.533999999999999</v>
      </c>
      <c r="K3069">
        <f t="shared" si="382"/>
        <v>0</v>
      </c>
    </row>
    <row r="3070" spans="1:11" x14ac:dyDescent="0.25">
      <c r="A3070" s="1">
        <v>45132.834513888891</v>
      </c>
      <c r="B3070">
        <v>-20.5</v>
      </c>
      <c r="C3070">
        <v>6384509</v>
      </c>
      <c r="D3070">
        <f t="shared" si="381"/>
        <v>-22.158636492673633</v>
      </c>
      <c r="E3070">
        <f t="shared" si="376"/>
        <v>6386873.534140192</v>
      </c>
      <c r="F3070">
        <f t="shared" si="383"/>
        <v>99.896568784309324</v>
      </c>
      <c r="G3070">
        <f t="shared" si="377"/>
        <v>106.70937000000001</v>
      </c>
      <c r="H3070">
        <f t="shared" si="378"/>
        <v>125.31807178493881</v>
      </c>
      <c r="I3070">
        <f t="shared" si="379"/>
        <v>6387385.7741674297</v>
      </c>
      <c r="J3070">
        <f t="shared" si="380"/>
        <v>-21.533999999999999</v>
      </c>
      <c r="K3070">
        <f t="shared" si="382"/>
        <v>0</v>
      </c>
    </row>
    <row r="3071" spans="1:11" x14ac:dyDescent="0.25">
      <c r="A3071" s="1">
        <v>45132.834560185183</v>
      </c>
      <c r="B3071">
        <v>-20.5</v>
      </c>
      <c r="C3071">
        <v>6384604</v>
      </c>
      <c r="D3071">
        <f t="shared" si="381"/>
        <v>-22.152782869016463</v>
      </c>
      <c r="E3071">
        <f t="shared" si="376"/>
        <v>6386967.9095036993</v>
      </c>
      <c r="F3071">
        <f t="shared" si="383"/>
        <v>99.114135067845865</v>
      </c>
      <c r="G3071">
        <f t="shared" si="377"/>
        <v>106.70937000000001</v>
      </c>
      <c r="H3071">
        <f t="shared" si="378"/>
        <v>125.31679030423957</v>
      </c>
      <c r="I3071">
        <f t="shared" si="379"/>
        <v>6387479.2297805194</v>
      </c>
      <c r="J3071">
        <f t="shared" si="380"/>
        <v>-21.533999999999999</v>
      </c>
      <c r="K3071">
        <f t="shared" si="382"/>
        <v>0</v>
      </c>
    </row>
    <row r="3072" spans="1:11" x14ac:dyDescent="0.25">
      <c r="A3072" s="1">
        <v>45132.834618055553</v>
      </c>
      <c r="B3072">
        <v>-20.5</v>
      </c>
      <c r="C3072">
        <v>6384574</v>
      </c>
      <c r="D3072">
        <f t="shared" si="381"/>
        <v>-22.146984101119919</v>
      </c>
      <c r="E3072">
        <f t="shared" si="376"/>
        <v>6386937.2907208307</v>
      </c>
      <c r="F3072">
        <f t="shared" si="383"/>
        <v>98.339007108864536</v>
      </c>
      <c r="G3072">
        <f t="shared" si="377"/>
        <v>106.70937000000001</v>
      </c>
      <c r="H3072">
        <f t="shared" si="378"/>
        <v>125.31552118127284</v>
      </c>
      <c r="I3072">
        <f t="shared" si="379"/>
        <v>6387447.6998623339</v>
      </c>
      <c r="J3072">
        <f t="shared" si="380"/>
        <v>-21.533999999999999</v>
      </c>
      <c r="K3072">
        <f t="shared" si="382"/>
        <v>0</v>
      </c>
    </row>
    <row r="3073" spans="1:11" x14ac:dyDescent="0.25">
      <c r="A3073" s="1">
        <v>45132.834664351853</v>
      </c>
      <c r="B3073">
        <v>-20.5</v>
      </c>
      <c r="C3073">
        <v>6384541</v>
      </c>
      <c r="D3073">
        <f t="shared" si="381"/>
        <v>-22.141239674917049</v>
      </c>
      <c r="E3073">
        <f t="shared" si="376"/>
        <v>6386903.6777367294</v>
      </c>
      <c r="F3073">
        <f t="shared" si="383"/>
        <v>97.549591586051775</v>
      </c>
      <c r="G3073">
        <f t="shared" si="377"/>
        <v>106.70937000000001</v>
      </c>
      <c r="H3073">
        <f t="shared" si="378"/>
        <v>125.31426429372711</v>
      </c>
      <c r="I3073">
        <f t="shared" si="379"/>
        <v>6387413.1627519997</v>
      </c>
      <c r="J3073">
        <f t="shared" si="380"/>
        <v>-21.533999999999999</v>
      </c>
      <c r="K3073">
        <f t="shared" si="382"/>
        <v>0</v>
      </c>
    </row>
    <row r="3074" spans="1:11" x14ac:dyDescent="0.25">
      <c r="A3074" s="1">
        <v>45132.834710648145</v>
      </c>
      <c r="B3074">
        <v>-20.51</v>
      </c>
      <c r="C3074">
        <v>6384405</v>
      </c>
      <c r="D3074">
        <f t="shared" si="381"/>
        <v>-22.135642793641139</v>
      </c>
      <c r="E3074">
        <f t="shared" si="376"/>
        <v>6386767.5307760946</v>
      </c>
      <c r="F3074">
        <f t="shared" si="383"/>
        <v>96.745594326731705</v>
      </c>
      <c r="G3074">
        <f t="shared" si="377"/>
        <v>106.72971181000001</v>
      </c>
      <c r="H3074">
        <f t="shared" si="378"/>
        <v>125.31304001672946</v>
      </c>
      <c r="I3074">
        <f t="shared" si="379"/>
        <v>6387275.630285522</v>
      </c>
      <c r="J3074">
        <f t="shared" si="380"/>
        <v>-21.544</v>
      </c>
      <c r="K3074">
        <f t="shared" si="382"/>
        <v>0</v>
      </c>
    </row>
    <row r="3075" spans="1:11" x14ac:dyDescent="0.25">
      <c r="A3075" s="1">
        <v>45132.834768518522</v>
      </c>
      <c r="B3075">
        <v>-20.51</v>
      </c>
      <c r="C3075">
        <v>6384479</v>
      </c>
      <c r="D3075">
        <f t="shared" si="381"/>
        <v>-22.130099418852549</v>
      </c>
      <c r="E3075">
        <f t="shared" ref="E3075:E3138" si="384">C3075-(D3075)*G3075</f>
        <v>6386840.9391333004</v>
      </c>
      <c r="F3075">
        <f t="shared" si="383"/>
        <v>95.948866062132765</v>
      </c>
      <c r="G3075">
        <f t="shared" ref="G3075:G3138" si="385">0.0491*B3075^2-0.02059*B3075+85.653</f>
        <v>106.72971181000001</v>
      </c>
      <c r="H3075">
        <f t="shared" ref="H3075:H3138" si="386">0.00516*D3075^2+0.009726*D3075+123</f>
        <v>125.31182776253986</v>
      </c>
      <c r="I3075">
        <f t="shared" ref="I3075:I3138" si="387">C3075-D3075*H3075+F3075-K3075</f>
        <v>6387348.1120728049</v>
      </c>
      <c r="J3075">
        <f t="shared" ref="J3075:J3138" si="388">B3075-1.034</f>
        <v>-21.544</v>
      </c>
      <c r="K3075">
        <f t="shared" si="382"/>
        <v>0</v>
      </c>
    </row>
    <row r="3076" spans="1:11" x14ac:dyDescent="0.25">
      <c r="A3076" s="1">
        <v>45132.834814814814</v>
      </c>
      <c r="B3076">
        <v>-20.51</v>
      </c>
      <c r="C3076">
        <v>6384544</v>
      </c>
      <c r="D3076">
        <f t="shared" ref="D3076:D3139" si="389">D3075+(J3076-D3075)/G3075</f>
        <v>-22.124607982504479</v>
      </c>
      <c r="E3076">
        <f t="shared" si="384"/>
        <v>6386905.3530338816</v>
      </c>
      <c r="F3076">
        <f t="shared" si="383"/>
        <v>95.181113422979166</v>
      </c>
      <c r="G3076">
        <f t="shared" si="385"/>
        <v>106.72971181000001</v>
      </c>
      <c r="H3076">
        <f t="shared" si="386"/>
        <v>125.31062717920038</v>
      </c>
      <c r="I3076">
        <f t="shared" si="387"/>
        <v>6387411.6296158042</v>
      </c>
      <c r="J3076">
        <f t="shared" si="388"/>
        <v>-21.544</v>
      </c>
      <c r="K3076">
        <f t="shared" si="382"/>
        <v>0</v>
      </c>
    </row>
    <row r="3077" spans="1:11" x14ac:dyDescent="0.25">
      <c r="A3077" s="1">
        <v>45132.834861111114</v>
      </c>
      <c r="B3077">
        <v>-20.51</v>
      </c>
      <c r="C3077">
        <v>6384385</v>
      </c>
      <c r="D3077">
        <f t="shared" si="389"/>
        <v>-22.119167997961675</v>
      </c>
      <c r="E3077">
        <f t="shared" si="384"/>
        <v>6386745.7724258993</v>
      </c>
      <c r="F3077">
        <f t="shared" si="383"/>
        <v>94.399395063767884</v>
      </c>
      <c r="G3077">
        <f t="shared" si="385"/>
        <v>106.72971181000001</v>
      </c>
      <c r="H3077">
        <f t="shared" si="386"/>
        <v>125.30943815152962</v>
      </c>
      <c r="I3077">
        <f t="shared" si="387"/>
        <v>6387251.1399092674</v>
      </c>
      <c r="J3077">
        <f t="shared" si="388"/>
        <v>-21.544</v>
      </c>
      <c r="K3077">
        <f t="shared" si="382"/>
        <v>0</v>
      </c>
    </row>
    <row r="3078" spans="1:11" x14ac:dyDescent="0.25">
      <c r="A3078" s="1">
        <v>45132.834918981483</v>
      </c>
      <c r="B3078">
        <v>-20.51</v>
      </c>
      <c r="C3078">
        <v>6384440</v>
      </c>
      <c r="D3078">
        <f t="shared" si="389"/>
        <v>-22.113778983148389</v>
      </c>
      <c r="E3078">
        <f t="shared" si="384"/>
        <v>6386800.1972579015</v>
      </c>
      <c r="F3078">
        <f t="shared" si="383"/>
        <v>93.64612383305743</v>
      </c>
      <c r="G3078">
        <f t="shared" si="385"/>
        <v>106.72971181000001</v>
      </c>
      <c r="H3078">
        <f t="shared" si="386"/>
        <v>125.30826056553406</v>
      </c>
      <c r="I3078">
        <f t="shared" si="387"/>
        <v>6387304.6853027418</v>
      </c>
      <c r="J3078">
        <f t="shared" si="388"/>
        <v>-21.544</v>
      </c>
      <c r="K3078">
        <f t="shared" si="382"/>
        <v>0</v>
      </c>
    </row>
    <row r="3079" spans="1:11" x14ac:dyDescent="0.25">
      <c r="A3079" s="1">
        <v>45132.834965277776</v>
      </c>
      <c r="B3079">
        <v>-20.53</v>
      </c>
      <c r="C3079">
        <v>6384570</v>
      </c>
      <c r="D3079">
        <f t="shared" si="389"/>
        <v>-22.108627849749592</v>
      </c>
      <c r="E3079">
        <f t="shared" si="384"/>
        <v>6386930.5475892527</v>
      </c>
      <c r="F3079">
        <f t="shared" si="383"/>
        <v>92.857169924885739</v>
      </c>
      <c r="G3079">
        <f t="shared" si="385"/>
        <v>106.77042489000002</v>
      </c>
      <c r="H3079">
        <f t="shared" si="386"/>
        <v>125.30713524059075</v>
      </c>
      <c r="I3079">
        <f t="shared" si="387"/>
        <v>6387433.2259898772</v>
      </c>
      <c r="J3079">
        <f t="shared" si="388"/>
        <v>-21.564</v>
      </c>
      <c r="K3079">
        <f t="shared" si="382"/>
        <v>0</v>
      </c>
    </row>
    <row r="3080" spans="1:11" x14ac:dyDescent="0.25">
      <c r="A3080" s="1">
        <v>45132.835011574076</v>
      </c>
      <c r="B3080">
        <v>-20.52</v>
      </c>
      <c r="C3080">
        <v>6384551</v>
      </c>
      <c r="D3080">
        <f t="shared" si="389"/>
        <v>-22.103433266602423</v>
      </c>
      <c r="E3080">
        <f t="shared" si="384"/>
        <v>6386910.5429034512</v>
      </c>
      <c r="F3080">
        <f t="shared" si="383"/>
        <v>92.075155837896077</v>
      </c>
      <c r="G3080">
        <f t="shared" si="385"/>
        <v>106.75006344000001</v>
      </c>
      <c r="H3080">
        <f t="shared" si="386"/>
        <v>125.30600070085214</v>
      </c>
      <c r="I3080">
        <f t="shared" si="387"/>
        <v>6387412.7679802338</v>
      </c>
      <c r="J3080">
        <f t="shared" si="388"/>
        <v>-21.553999999999998</v>
      </c>
      <c r="K3080">
        <f t="shared" si="382"/>
        <v>0</v>
      </c>
    </row>
    <row r="3081" spans="1:11" x14ac:dyDescent="0.25">
      <c r="A3081" s="1">
        <v>45132.835069444445</v>
      </c>
      <c r="B3081">
        <v>-20.52</v>
      </c>
      <c r="C3081">
        <v>6384603</v>
      </c>
      <c r="D3081">
        <f t="shared" si="389"/>
        <v>-22.098286353814768</v>
      </c>
      <c r="E3081">
        <f t="shared" si="384"/>
        <v>6386961.9934701854</v>
      </c>
      <c r="F3081">
        <f t="shared" si="383"/>
        <v>91.300303677659471</v>
      </c>
      <c r="G3081">
        <f t="shared" si="385"/>
        <v>106.75006344000001</v>
      </c>
      <c r="H3081">
        <f t="shared" si="386"/>
        <v>125.30487684736281</v>
      </c>
      <c r="I3081">
        <f t="shared" si="387"/>
        <v>6387463.3233537804</v>
      </c>
      <c r="J3081">
        <f t="shared" si="388"/>
        <v>-21.553999999999998</v>
      </c>
      <c r="K3081">
        <f t="shared" si="382"/>
        <v>0</v>
      </c>
    </row>
    <row r="3082" spans="1:11" x14ac:dyDescent="0.25">
      <c r="A3082" s="1">
        <v>45132.835115740738</v>
      </c>
      <c r="B3082">
        <v>-20.52</v>
      </c>
      <c r="C3082">
        <v>6384545</v>
      </c>
      <c r="D3082">
        <f t="shared" si="389"/>
        <v>-22.093187655638154</v>
      </c>
      <c r="E3082">
        <f t="shared" si="384"/>
        <v>6386903.449183831</v>
      </c>
      <c r="F3082">
        <f t="shared" si="383"/>
        <v>90.532696083223215</v>
      </c>
      <c r="G3082">
        <f t="shared" si="385"/>
        <v>106.75006344000001</v>
      </c>
      <c r="H3082">
        <f t="shared" si="386"/>
        <v>125.30376379132343</v>
      </c>
      <c r="I3082">
        <f t="shared" si="387"/>
        <v>6387403.8922634823</v>
      </c>
      <c r="J3082">
        <f t="shared" si="388"/>
        <v>-21.553999999999998</v>
      </c>
      <c r="K3082">
        <f t="shared" si="382"/>
        <v>0</v>
      </c>
    </row>
    <row r="3083" spans="1:11" x14ac:dyDescent="0.25">
      <c r="A3083" s="1">
        <v>45132.835162037038</v>
      </c>
      <c r="B3083">
        <v>-20.51</v>
      </c>
      <c r="C3083">
        <v>6384602</v>
      </c>
      <c r="D3083">
        <f t="shared" si="389"/>
        <v>-22.088043043654416</v>
      </c>
      <c r="E3083">
        <f t="shared" si="384"/>
        <v>6386959.4504684964</v>
      </c>
      <c r="F3083">
        <f t="shared" si="383"/>
        <v>89.793810975514361</v>
      </c>
      <c r="G3083">
        <f t="shared" si="385"/>
        <v>106.72971181000001</v>
      </c>
      <c r="H3083">
        <f t="shared" si="386"/>
        <v>125.3026409841288</v>
      </c>
      <c r="I3083">
        <f t="shared" si="387"/>
        <v>6387459.483938517</v>
      </c>
      <c r="J3083">
        <f t="shared" si="388"/>
        <v>-21.544</v>
      </c>
      <c r="K3083">
        <f t="shared" si="382"/>
        <v>0</v>
      </c>
    </row>
    <row r="3084" spans="1:11" x14ac:dyDescent="0.25">
      <c r="A3084" s="1">
        <v>45132.835219907407</v>
      </c>
      <c r="B3084">
        <v>-20.51</v>
      </c>
      <c r="C3084">
        <v>6384522</v>
      </c>
      <c r="D3084">
        <f t="shared" si="389"/>
        <v>-22.082945652923868</v>
      </c>
      <c r="E3084">
        <f t="shared" si="384"/>
        <v>6386878.9064254528</v>
      </c>
      <c r="F3084">
        <f t="shared" si="383"/>
        <v>89.062057281820017</v>
      </c>
      <c r="G3084">
        <f t="shared" si="385"/>
        <v>106.72971181000001</v>
      </c>
      <c r="H3084">
        <f t="shared" si="386"/>
        <v>125.30152875232321</v>
      </c>
      <c r="I3084">
        <f t="shared" si="387"/>
        <v>6387378.0889069475</v>
      </c>
      <c r="J3084">
        <f t="shared" si="388"/>
        <v>-21.544</v>
      </c>
      <c r="K3084">
        <f t="shared" si="382"/>
        <v>0</v>
      </c>
    </row>
    <row r="3085" spans="1:11" x14ac:dyDescent="0.25">
      <c r="A3085" s="1">
        <v>45132.835266203707</v>
      </c>
      <c r="B3085">
        <v>-20.51</v>
      </c>
      <c r="C3085">
        <v>6384569</v>
      </c>
      <c r="D3085">
        <f t="shared" si="389"/>
        <v>-22.077896022003067</v>
      </c>
      <c r="E3085">
        <f t="shared" si="384"/>
        <v>6386925.3674797993</v>
      </c>
      <c r="F3085">
        <f t="shared" si="383"/>
        <v>88.337142716663976</v>
      </c>
      <c r="G3085">
        <f t="shared" si="385"/>
        <v>106.72971181000001</v>
      </c>
      <c r="H3085">
        <f t="shared" si="386"/>
        <v>125.30042720592323</v>
      </c>
      <c r="I3085">
        <f t="shared" si="387"/>
        <v>6387423.7069460824</v>
      </c>
      <c r="J3085">
        <f t="shared" si="388"/>
        <v>-21.544</v>
      </c>
      <c r="K3085">
        <f t="shared" si="382"/>
        <v>0</v>
      </c>
    </row>
    <row r="3086" spans="1:11" x14ac:dyDescent="0.25">
      <c r="A3086" s="1">
        <v>45132.835312499999</v>
      </c>
      <c r="B3086">
        <v>-20.51</v>
      </c>
      <c r="C3086">
        <v>6384499</v>
      </c>
      <c r="D3086">
        <f t="shared" si="389"/>
        <v>-22.072893703408283</v>
      </c>
      <c r="E3086">
        <f t="shared" si="384"/>
        <v>6386854.8335837778</v>
      </c>
      <c r="F3086">
        <f t="shared" si="383"/>
        <v>87.619003360311353</v>
      </c>
      <c r="G3086">
        <f t="shared" si="385"/>
        <v>106.72971181000001</v>
      </c>
      <c r="H3086">
        <f t="shared" si="386"/>
        <v>125.29933623988117</v>
      </c>
      <c r="I3086">
        <f t="shared" si="387"/>
        <v>6387352.3379332907</v>
      </c>
      <c r="J3086">
        <f t="shared" si="388"/>
        <v>-21.544</v>
      </c>
      <c r="K3086">
        <f t="shared" si="382"/>
        <v>0</v>
      </c>
    </row>
    <row r="3087" spans="1:11" x14ac:dyDescent="0.25">
      <c r="A3087" s="1">
        <v>45132.835370370369</v>
      </c>
      <c r="B3087">
        <v>-20.52</v>
      </c>
      <c r="C3087">
        <v>6384487</v>
      </c>
      <c r="D3087">
        <f t="shared" si="389"/>
        <v>-22.068031948470427</v>
      </c>
      <c r="E3087">
        <f t="shared" si="384"/>
        <v>6386842.7638104949</v>
      </c>
      <c r="F3087">
        <f t="shared" si="383"/>
        <v>86.886026127381726</v>
      </c>
      <c r="G3087">
        <f t="shared" si="385"/>
        <v>106.75006344000001</v>
      </c>
      <c r="H3087">
        <f t="shared" si="386"/>
        <v>125.29827617711533</v>
      </c>
      <c r="I3087">
        <f t="shared" si="387"/>
        <v>6387338.9723878922</v>
      </c>
      <c r="J3087">
        <f t="shared" si="388"/>
        <v>-21.553999999999998</v>
      </c>
      <c r="K3087">
        <f t="shared" si="382"/>
        <v>0</v>
      </c>
    </row>
    <row r="3088" spans="1:11" x14ac:dyDescent="0.25">
      <c r="A3088" s="1">
        <v>45132.835416666669</v>
      </c>
      <c r="B3088">
        <v>-20.51</v>
      </c>
      <c r="C3088">
        <v>6384469</v>
      </c>
      <c r="D3088">
        <f t="shared" si="389"/>
        <v>-22.063122986999272</v>
      </c>
      <c r="E3088">
        <f t="shared" si="384"/>
        <v>6386823.7907580314</v>
      </c>
      <c r="F3088">
        <f t="shared" si="383"/>
        <v>86.181234429457163</v>
      </c>
      <c r="G3088">
        <f t="shared" si="385"/>
        <v>106.72971181000001</v>
      </c>
      <c r="H3088">
        <f t="shared" si="386"/>
        <v>125.29720606887604</v>
      </c>
      <c r="I3088">
        <f t="shared" si="387"/>
        <v>6387319.6289018542</v>
      </c>
      <c r="J3088">
        <f t="shared" si="388"/>
        <v>-21.544</v>
      </c>
      <c r="K3088">
        <f t="shared" si="382"/>
        <v>0</v>
      </c>
    </row>
    <row r="3089" spans="1:11" x14ac:dyDescent="0.25">
      <c r="A3089" s="1">
        <v>45132.835462962961</v>
      </c>
      <c r="B3089">
        <v>-20.51</v>
      </c>
      <c r="C3089">
        <v>6384582</v>
      </c>
      <c r="D3089">
        <f t="shared" si="389"/>
        <v>-22.058259083797477</v>
      </c>
      <c r="E3089">
        <f t="shared" si="384"/>
        <v>6386936.2716350444</v>
      </c>
      <c r="F3089">
        <f t="shared" si="383"/>
        <v>85.48324516237426</v>
      </c>
      <c r="G3089">
        <f t="shared" si="385"/>
        <v>106.72971181000001</v>
      </c>
      <c r="H3089">
        <f t="shared" si="386"/>
        <v>125.29614602819993</v>
      </c>
      <c r="I3089">
        <f t="shared" si="387"/>
        <v>6387431.2980964538</v>
      </c>
      <c r="J3089">
        <f t="shared" si="388"/>
        <v>-21.544</v>
      </c>
      <c r="K3089">
        <f t="shared" si="382"/>
        <v>0</v>
      </c>
    </row>
    <row r="3090" spans="1:11" x14ac:dyDescent="0.25">
      <c r="A3090" s="1">
        <v>45132.835520833331</v>
      </c>
      <c r="B3090">
        <v>-20.51</v>
      </c>
      <c r="C3090">
        <v>6384801</v>
      </c>
      <c r="D3090">
        <f t="shared" si="389"/>
        <v>-22.053440752752856</v>
      </c>
      <c r="E3090">
        <f t="shared" si="384"/>
        <v>6387154.7573759602</v>
      </c>
      <c r="F3090">
        <f t="shared" si="383"/>
        <v>84.791779450660101</v>
      </c>
      <c r="G3090">
        <f t="shared" si="385"/>
        <v>106.72971181000001</v>
      </c>
      <c r="H3090">
        <f t="shared" si="386"/>
        <v>125.29509616026026</v>
      </c>
      <c r="I3090">
        <f t="shared" si="387"/>
        <v>6387648.9797592321</v>
      </c>
      <c r="J3090">
        <f t="shared" si="388"/>
        <v>-21.544</v>
      </c>
      <c r="K3090">
        <f t="shared" si="382"/>
        <v>0</v>
      </c>
    </row>
    <row r="3091" spans="1:11" x14ac:dyDescent="0.25">
      <c r="A3091" s="1">
        <v>45132.83556712963</v>
      </c>
      <c r="B3091">
        <v>-20.51</v>
      </c>
      <c r="C3091">
        <v>6384658</v>
      </c>
      <c r="D3091">
        <f t="shared" si="389"/>
        <v>-22.048667566878805</v>
      </c>
      <c r="E3091">
        <f t="shared" si="384"/>
        <v>6387011.2479352076</v>
      </c>
      <c r="F3091">
        <f t="shared" si="383"/>
        <v>84.106776324018</v>
      </c>
      <c r="G3091">
        <f t="shared" si="385"/>
        <v>106.72971181000001</v>
      </c>
      <c r="H3091">
        <f t="shared" si="386"/>
        <v>125.29405636525416</v>
      </c>
      <c r="I3091">
        <f t="shared" si="387"/>
        <v>6387504.6737732273</v>
      </c>
      <c r="J3091">
        <f t="shared" si="388"/>
        <v>-21.544</v>
      </c>
      <c r="K3091">
        <f t="shared" si="382"/>
        <v>0</v>
      </c>
    </row>
    <row r="3092" spans="1:11" x14ac:dyDescent="0.25">
      <c r="A3092" s="1">
        <v>45132.835613425923</v>
      </c>
      <c r="B3092">
        <v>-20.5</v>
      </c>
      <c r="C3092">
        <v>6384517</v>
      </c>
      <c r="D3092">
        <f t="shared" si="389"/>
        <v>-22.043845408567396</v>
      </c>
      <c r="E3092">
        <f t="shared" si="384"/>
        <v>6386869.2848559255</v>
      </c>
      <c r="F3092">
        <f t="shared" si="383"/>
        <v>83.449725145039054</v>
      </c>
      <c r="G3092">
        <f t="shared" si="385"/>
        <v>106.70937000000001</v>
      </c>
      <c r="H3092">
        <f t="shared" si="386"/>
        <v>125.29300614080385</v>
      </c>
      <c r="I3092">
        <f t="shared" si="387"/>
        <v>6387362.3893832881</v>
      </c>
      <c r="J3092">
        <f t="shared" si="388"/>
        <v>-21.533999999999999</v>
      </c>
      <c r="K3092">
        <f t="shared" si="382"/>
        <v>0</v>
      </c>
    </row>
    <row r="3093" spans="1:11" x14ac:dyDescent="0.25">
      <c r="A3093" s="1">
        <v>45132.8356712963</v>
      </c>
      <c r="B3093">
        <v>-20.5</v>
      </c>
      <c r="C3093">
        <v>6384587</v>
      </c>
      <c r="D3093">
        <f t="shared" si="389"/>
        <v>-22.039067520659639</v>
      </c>
      <c r="E3093">
        <f t="shared" si="384"/>
        <v>6386938.7750105169</v>
      </c>
      <c r="F3093">
        <f t="shared" si="383"/>
        <v>82.777494632219657</v>
      </c>
      <c r="G3093">
        <f t="shared" si="385"/>
        <v>106.70937000000001</v>
      </c>
      <c r="H3093">
        <f t="shared" si="386"/>
        <v>125.29196579474387</v>
      </c>
      <c r="I3093">
        <f t="shared" si="387"/>
        <v>6387431.0955885788</v>
      </c>
      <c r="J3093">
        <f t="shared" si="388"/>
        <v>-21.533999999999999</v>
      </c>
      <c r="K3093">
        <f t="shared" si="382"/>
        <v>0</v>
      </c>
    </row>
    <row r="3094" spans="1:11" x14ac:dyDescent="0.25">
      <c r="A3094" s="1">
        <v>45132.835717592592</v>
      </c>
      <c r="B3094">
        <v>-20.5</v>
      </c>
      <c r="C3094">
        <v>6384362</v>
      </c>
      <c r="D3094">
        <f t="shared" si="389"/>
        <v>-22.034334407525716</v>
      </c>
      <c r="E3094">
        <f t="shared" si="384"/>
        <v>6386713.2699429961</v>
      </c>
      <c r="F3094">
        <f t="shared" si="383"/>
        <v>82.111209815769939</v>
      </c>
      <c r="G3094">
        <f t="shared" si="385"/>
        <v>106.70937000000001</v>
      </c>
      <c r="H3094">
        <f t="shared" si="386"/>
        <v>125.290935430311</v>
      </c>
      <c r="I3094">
        <f t="shared" si="387"/>
        <v>6387204.8135793181</v>
      </c>
      <c r="J3094">
        <f t="shared" si="388"/>
        <v>-21.533999999999999</v>
      </c>
      <c r="K3094">
        <f t="shared" si="382"/>
        <v>0</v>
      </c>
    </row>
    <row r="3095" spans="1:11" x14ac:dyDescent="0.25">
      <c r="A3095" s="1">
        <v>45132.835775462961</v>
      </c>
      <c r="B3095">
        <v>-20.5</v>
      </c>
      <c r="C3095">
        <v>6384348</v>
      </c>
      <c r="D3095">
        <f t="shared" si="389"/>
        <v>-22.029645649570107</v>
      </c>
      <c r="E3095">
        <f t="shared" si="384"/>
        <v>6386698.7696085889</v>
      </c>
      <c r="F3095">
        <f t="shared" si="383"/>
        <v>81.451153244597492</v>
      </c>
      <c r="G3095">
        <f t="shared" si="385"/>
        <v>106.70937000000001</v>
      </c>
      <c r="H3095">
        <f t="shared" si="386"/>
        <v>125.28991494963169</v>
      </c>
      <c r="I3095">
        <f t="shared" si="387"/>
        <v>6387189.5435830504</v>
      </c>
      <c r="J3095">
        <f t="shared" si="388"/>
        <v>-21.533999999999999</v>
      </c>
      <c r="K3095">
        <f t="shared" si="382"/>
        <v>0</v>
      </c>
    </row>
    <row r="3096" spans="1:11" x14ac:dyDescent="0.25">
      <c r="A3096" s="1">
        <v>45132.835821759261</v>
      </c>
      <c r="B3096">
        <v>-20.5</v>
      </c>
      <c r="C3096">
        <v>6384500</v>
      </c>
      <c r="D3096">
        <f t="shared" si="389"/>
        <v>-22.025000831129418</v>
      </c>
      <c r="E3096">
        <f t="shared" si="384"/>
        <v>6386850.2739629392</v>
      </c>
      <c r="F3096">
        <f t="shared" si="383"/>
        <v>80.797266699026906</v>
      </c>
      <c r="G3096">
        <f t="shared" si="385"/>
        <v>106.70937000000001</v>
      </c>
      <c r="H3096">
        <f t="shared" si="386"/>
        <v>125.28890425583049</v>
      </c>
      <c r="I3096">
        <f t="shared" si="387"/>
        <v>6387340.2854870651</v>
      </c>
      <c r="J3096">
        <f t="shared" si="388"/>
        <v>-21.533999999999999</v>
      </c>
      <c r="K3096">
        <f t="shared" si="382"/>
        <v>0</v>
      </c>
    </row>
    <row r="3097" spans="1:11" x14ac:dyDescent="0.25">
      <c r="A3097" s="1">
        <v>45132.835868055554</v>
      </c>
      <c r="B3097">
        <v>-20.5</v>
      </c>
      <c r="C3097">
        <v>6384556</v>
      </c>
      <c r="D3097">
        <f t="shared" si="389"/>
        <v>-22.020399540435552</v>
      </c>
      <c r="E3097">
        <f t="shared" si="384"/>
        <v>6386905.782962108</v>
      </c>
      <c r="F3097">
        <f t="shared" si="383"/>
        <v>80.149492503596463</v>
      </c>
      <c r="G3097">
        <f t="shared" si="385"/>
        <v>106.70937000000001</v>
      </c>
      <c r="H3097">
        <f t="shared" si="386"/>
        <v>125.28790325301907</v>
      </c>
      <c r="I3097">
        <f t="shared" si="387"/>
        <v>6387395.0391797181</v>
      </c>
      <c r="J3097">
        <f t="shared" si="388"/>
        <v>-21.533999999999999</v>
      </c>
      <c r="K3097">
        <f t="shared" si="382"/>
        <v>0</v>
      </c>
    </row>
    <row r="3098" spans="1:11" x14ac:dyDescent="0.25">
      <c r="A3098" s="1">
        <v>45132.835925925923</v>
      </c>
      <c r="B3098">
        <v>-20.5</v>
      </c>
      <c r="C3098">
        <v>6384510</v>
      </c>
      <c r="D3098">
        <f t="shared" si="389"/>
        <v>-22.015841369579181</v>
      </c>
      <c r="E3098">
        <f t="shared" si="384"/>
        <v>6386859.2965625674</v>
      </c>
      <c r="F3098">
        <f t="shared" si="383"/>
        <v>79.486240195042825</v>
      </c>
      <c r="G3098">
        <f t="shared" si="385"/>
        <v>106.70937000000001</v>
      </c>
      <c r="H3098">
        <f t="shared" si="386"/>
        <v>125.28691184628552</v>
      </c>
      <c r="I3098">
        <f t="shared" si="387"/>
        <v>6387347.7830170877</v>
      </c>
      <c r="J3098">
        <f t="shared" si="388"/>
        <v>-21.533999999999999</v>
      </c>
      <c r="K3098">
        <f t="shared" si="382"/>
        <v>0</v>
      </c>
    </row>
    <row r="3099" spans="1:11" x14ac:dyDescent="0.25">
      <c r="A3099" s="1">
        <v>45132.835972222223</v>
      </c>
      <c r="B3099">
        <v>-20.5</v>
      </c>
      <c r="C3099">
        <v>6384582</v>
      </c>
      <c r="D3099">
        <f t="shared" si="389"/>
        <v>-22.011325914473606</v>
      </c>
      <c r="E3099">
        <f t="shared" si="384"/>
        <v>6386930.8147211978</v>
      </c>
      <c r="F3099">
        <f t="shared" si="383"/>
        <v>78.807327055680901</v>
      </c>
      <c r="G3099">
        <f t="shared" si="385"/>
        <v>106.70937000000001</v>
      </c>
      <c r="H3099">
        <f t="shared" si="386"/>
        <v>125.28592994168382</v>
      </c>
      <c r="I3099">
        <f t="shared" si="387"/>
        <v>6387418.5167634999</v>
      </c>
      <c r="J3099">
        <f t="shared" si="388"/>
        <v>-21.533999999999999</v>
      </c>
      <c r="K3099">
        <f t="shared" si="382"/>
        <v>0</v>
      </c>
    </row>
    <row r="3100" spans="1:11" x14ac:dyDescent="0.25">
      <c r="A3100" s="1">
        <v>45132.836018518516</v>
      </c>
      <c r="B3100">
        <v>-20.5</v>
      </c>
      <c r="C3100">
        <v>6384524</v>
      </c>
      <c r="D3100">
        <f t="shared" si="389"/>
        <v>-22.00685277481892</v>
      </c>
      <c r="E3100">
        <f t="shared" si="384"/>
        <v>6386872.3373952834</v>
      </c>
      <c r="F3100">
        <f t="shared" si="383"/>
        <v>78.134439291973337</v>
      </c>
      <c r="G3100">
        <f t="shared" si="385"/>
        <v>106.70937000000001</v>
      </c>
      <c r="H3100">
        <f t="shared" si="386"/>
        <v>125.2849574462233</v>
      </c>
      <c r="I3100">
        <f t="shared" si="387"/>
        <v>6387359.2620527111</v>
      </c>
      <c r="J3100">
        <f t="shared" si="388"/>
        <v>-21.533999999999999</v>
      </c>
      <c r="K3100">
        <f t="shared" si="382"/>
        <v>0</v>
      </c>
    </row>
    <row r="3101" spans="1:11" x14ac:dyDescent="0.25">
      <c r="A3101" s="1">
        <v>45132.836076388892</v>
      </c>
      <c r="B3101">
        <v>-20.5</v>
      </c>
      <c r="C3101">
        <v>6384470</v>
      </c>
      <c r="D3101">
        <f t="shared" si="389"/>
        <v>-22.002421554066526</v>
      </c>
      <c r="E3101">
        <f t="shared" si="384"/>
        <v>6386817.8645425085</v>
      </c>
      <c r="F3101">
        <f t="shared" si="383"/>
        <v>77.446306661634281</v>
      </c>
      <c r="G3101">
        <f t="shared" si="385"/>
        <v>106.70937000000001</v>
      </c>
      <c r="H3101">
        <f t="shared" si="386"/>
        <v>125.28399426785826</v>
      </c>
      <c r="I3101">
        <f t="shared" si="387"/>
        <v>6387303.9975625202</v>
      </c>
      <c r="J3101">
        <f t="shared" si="388"/>
        <v>-21.533999999999999</v>
      </c>
      <c r="K3101">
        <f t="shared" si="382"/>
        <v>0</v>
      </c>
    </row>
    <row r="3102" spans="1:11" x14ac:dyDescent="0.25">
      <c r="A3102" s="1">
        <v>45132.836122685185</v>
      </c>
      <c r="B3102">
        <v>-20.5</v>
      </c>
      <c r="C3102">
        <v>6384603</v>
      </c>
      <c r="D3102">
        <f t="shared" si="389"/>
        <v>-21.998031859383982</v>
      </c>
      <c r="E3102">
        <f t="shared" si="384"/>
        <v>6386950.3961209552</v>
      </c>
      <c r="F3102">
        <f t="shared" si="383"/>
        <v>76.742745287217929</v>
      </c>
      <c r="G3102">
        <f t="shared" si="385"/>
        <v>106.70937000000001</v>
      </c>
      <c r="H3102">
        <f t="shared" si="386"/>
        <v>125.28304031547783</v>
      </c>
      <c r="I3102">
        <f t="shared" si="387"/>
        <v>6387435.7230575867</v>
      </c>
      <c r="J3102">
        <f t="shared" si="388"/>
        <v>-21.533999999999999</v>
      </c>
      <c r="K3102">
        <f t="shared" si="382"/>
        <v>0</v>
      </c>
    </row>
    <row r="3103" spans="1:11" x14ac:dyDescent="0.25">
      <c r="A3103" s="1">
        <v>45132.836168981485</v>
      </c>
      <c r="B3103">
        <v>-20.5</v>
      </c>
      <c r="C3103">
        <v>6384570</v>
      </c>
      <c r="D3103">
        <f t="shared" si="389"/>
        <v>-21.99368330162018</v>
      </c>
      <c r="E3103">
        <f t="shared" si="384"/>
        <v>6386916.932089095</v>
      </c>
      <c r="F3103">
        <f t="shared" si="383"/>
        <v>76.04544742337157</v>
      </c>
      <c r="G3103">
        <f t="shared" si="385"/>
        <v>106.70937000000001</v>
      </c>
      <c r="H3103">
        <f t="shared" si="386"/>
        <v>125.28209549889579</v>
      </c>
      <c r="I3103">
        <f t="shared" si="387"/>
        <v>6387401.4601791892</v>
      </c>
      <c r="J3103">
        <f t="shared" si="388"/>
        <v>-21.533999999999999</v>
      </c>
      <c r="K3103">
        <f t="shared" si="382"/>
        <v>0</v>
      </c>
    </row>
    <row r="3104" spans="1:11" x14ac:dyDescent="0.25">
      <c r="A3104" s="1">
        <v>45132.836226851854</v>
      </c>
      <c r="B3104">
        <v>-20.5</v>
      </c>
      <c r="C3104">
        <v>6384394</v>
      </c>
      <c r="D3104">
        <f t="shared" si="389"/>
        <v>-21.989375495270838</v>
      </c>
      <c r="E3104">
        <f t="shared" si="384"/>
        <v>6386740.4724057941</v>
      </c>
      <c r="F3104">
        <f t="shared" si="383"/>
        <v>75.354681079117043</v>
      </c>
      <c r="G3104">
        <f t="shared" si="385"/>
        <v>106.70937000000001</v>
      </c>
      <c r="H3104">
        <f t="shared" si="386"/>
        <v>125.28115972884061</v>
      </c>
      <c r="I3104">
        <f t="shared" si="387"/>
        <v>6387224.20914484</v>
      </c>
      <c r="J3104">
        <f t="shared" si="388"/>
        <v>-21.533999999999999</v>
      </c>
      <c r="K3104">
        <f t="shared" si="382"/>
        <v>0</v>
      </c>
    </row>
    <row r="3105" spans="1:11" x14ac:dyDescent="0.25">
      <c r="A3105" s="1">
        <v>45132.836273148147</v>
      </c>
      <c r="B3105">
        <v>-20.5</v>
      </c>
      <c r="C3105">
        <v>6384504</v>
      </c>
      <c r="D3105">
        <f t="shared" si="389"/>
        <v>-21.985108058444336</v>
      </c>
      <c r="E3105">
        <f t="shared" si="384"/>
        <v>6386850.0170302987</v>
      </c>
      <c r="F3105">
        <f t="shared" si="383"/>
        <v>74.64883531131683</v>
      </c>
      <c r="G3105">
        <f t="shared" si="385"/>
        <v>106.70937000000001</v>
      </c>
      <c r="H3105">
        <f t="shared" si="386"/>
        <v>125.28023291694558</v>
      </c>
      <c r="I3105">
        <f t="shared" si="387"/>
        <v>6387332.9482935779</v>
      </c>
      <c r="J3105">
        <f t="shared" si="388"/>
        <v>-21.533999999999999</v>
      </c>
      <c r="K3105">
        <f t="shared" si="382"/>
        <v>0</v>
      </c>
    </row>
    <row r="3106" spans="1:11" x14ac:dyDescent="0.25">
      <c r="A3106" s="1">
        <v>45132.836377314816</v>
      </c>
      <c r="B3106">
        <v>-20.5</v>
      </c>
      <c r="C3106">
        <v>6384414</v>
      </c>
      <c r="D3106">
        <f t="shared" si="389"/>
        <v>-21.98088061282785</v>
      </c>
      <c r="E3106">
        <f t="shared" si="384"/>
        <v>6386759.5659222398</v>
      </c>
      <c r="F3106">
        <f t="shared" si="383"/>
        <v>73.949282541852426</v>
      </c>
      <c r="G3106">
        <f t="shared" si="385"/>
        <v>106.70937000000001</v>
      </c>
      <c r="H3106">
        <f t="shared" si="386"/>
        <v>125.27931497573906</v>
      </c>
      <c r="I3106">
        <f t="shared" si="387"/>
        <v>6387241.6989482809</v>
      </c>
      <c r="J3106">
        <f t="shared" si="388"/>
        <v>-21.533999999999999</v>
      </c>
      <c r="K3106">
        <f t="shared" si="382"/>
        <v>0</v>
      </c>
    </row>
    <row r="3107" spans="1:11" x14ac:dyDescent="0.25">
      <c r="A3107" s="1">
        <v>45132.836423611108</v>
      </c>
      <c r="B3107">
        <v>-20.5</v>
      </c>
      <c r="C3107">
        <v>6384418</v>
      </c>
      <c r="D3107">
        <f t="shared" si="389"/>
        <v>-21.976692783653824</v>
      </c>
      <c r="E3107">
        <f t="shared" si="384"/>
        <v>6386763.1190416273</v>
      </c>
      <c r="F3107">
        <f t="shared" si="383"/>
        <v>73.256285455075414</v>
      </c>
      <c r="G3107">
        <f t="shared" si="385"/>
        <v>106.70937000000001</v>
      </c>
      <c r="H3107">
        <f t="shared" si="386"/>
        <v>125.27840581863482</v>
      </c>
      <c r="I3107">
        <f t="shared" si="387"/>
        <v>6387244.4613225572</v>
      </c>
      <c r="J3107">
        <f t="shared" si="388"/>
        <v>-21.533999999999999</v>
      </c>
      <c r="K3107">
        <f t="shared" si="382"/>
        <v>0</v>
      </c>
    </row>
    <row r="3108" spans="1:11" x14ac:dyDescent="0.25">
      <c r="A3108" s="1">
        <v>45132.836469907408</v>
      </c>
      <c r="B3108">
        <v>-20.5</v>
      </c>
      <c r="C3108">
        <v>6384598</v>
      </c>
      <c r="D3108">
        <f t="shared" si="389"/>
        <v>-21.972544199666739</v>
      </c>
      <c r="E3108">
        <f t="shared" si="384"/>
        <v>6386942.6763488436</v>
      </c>
      <c r="F3108">
        <f t="shared" si="383"/>
        <v>72.569782616055178</v>
      </c>
      <c r="G3108">
        <f t="shared" si="385"/>
        <v>106.70937000000001</v>
      </c>
      <c r="H3108">
        <f t="shared" si="386"/>
        <v>125.2775053599226</v>
      </c>
      <c r="I3108">
        <f t="shared" si="387"/>
        <v>6387423.2353063608</v>
      </c>
      <c r="J3108">
        <f t="shared" si="388"/>
        <v>-21.533999999999999</v>
      </c>
      <c r="K3108">
        <f t="shared" si="382"/>
        <v>0</v>
      </c>
    </row>
    <row r="3109" spans="1:11" x14ac:dyDescent="0.25">
      <c r="A3109" s="1">
        <v>45132.836527777778</v>
      </c>
      <c r="B3109">
        <v>-20.5</v>
      </c>
      <c r="C3109">
        <v>6384699</v>
      </c>
      <c r="D3109">
        <f t="shared" si="389"/>
        <v>-21.968434493090207</v>
      </c>
      <c r="E3109">
        <f t="shared" si="384"/>
        <v>6387043.2378046438</v>
      </c>
      <c r="F3109">
        <f t="shared" si="383"/>
        <v>71.889713165583061</v>
      </c>
      <c r="G3109">
        <f t="shared" si="385"/>
        <v>106.70937000000001</v>
      </c>
      <c r="H3109">
        <f t="shared" si="386"/>
        <v>125.27661351475854</v>
      </c>
      <c r="I3109">
        <f t="shared" si="387"/>
        <v>6387523.0207906803</v>
      </c>
      <c r="J3109">
        <f t="shared" si="388"/>
        <v>-21.533999999999999</v>
      </c>
      <c r="K3109">
        <f t="shared" si="382"/>
        <v>0</v>
      </c>
    </row>
    <row r="3110" spans="1:11" x14ac:dyDescent="0.25">
      <c r="A3110" s="1">
        <v>45132.836574074077</v>
      </c>
      <c r="B3110">
        <v>-20.49</v>
      </c>
      <c r="C3110">
        <v>6384491</v>
      </c>
      <c r="D3110">
        <f t="shared" si="389"/>
        <v>-21.964269587111563</v>
      </c>
      <c r="E3110">
        <f t="shared" si="384"/>
        <v>6386834.3467928413</v>
      </c>
      <c r="F3110">
        <f t="shared" si="383"/>
        <v>71.237570685822007</v>
      </c>
      <c r="G3110">
        <f t="shared" si="385"/>
        <v>106.68903801</v>
      </c>
      <c r="H3110">
        <f t="shared" si="386"/>
        <v>125.27570986863157</v>
      </c>
      <c r="I3110">
        <f t="shared" si="387"/>
        <v>6387313.8270349577</v>
      </c>
      <c r="J3110">
        <f t="shared" si="388"/>
        <v>-21.523999999999997</v>
      </c>
      <c r="K3110">
        <f t="shared" si="382"/>
        <v>0</v>
      </c>
    </row>
    <row r="3111" spans="1:11" x14ac:dyDescent="0.25">
      <c r="A3111" s="1">
        <v>45132.83662037037</v>
      </c>
      <c r="B3111">
        <v>-20.49</v>
      </c>
      <c r="C3111">
        <v>6384389</v>
      </c>
      <c r="D3111">
        <f t="shared" si="389"/>
        <v>-21.960142925222733</v>
      </c>
      <c r="E3111">
        <f t="shared" si="384"/>
        <v>6386731.9065232538</v>
      </c>
      <c r="F3111">
        <f t="shared" si="383"/>
        <v>70.591720439131393</v>
      </c>
      <c r="G3111">
        <f t="shared" si="385"/>
        <v>106.68903801</v>
      </c>
      <c r="H3111">
        <f t="shared" si="386"/>
        <v>125.27481469675773</v>
      </c>
      <c r="I3111">
        <f t="shared" si="387"/>
        <v>6387210.6445561107</v>
      </c>
      <c r="J3111">
        <f t="shared" si="388"/>
        <v>-21.523999999999997</v>
      </c>
      <c r="K3111">
        <f t="shared" si="382"/>
        <v>0</v>
      </c>
    </row>
    <row r="3112" spans="1:11" x14ac:dyDescent="0.25">
      <c r="A3112" s="1">
        <v>45132.836678240739</v>
      </c>
      <c r="B3112">
        <v>-20.48</v>
      </c>
      <c r="C3112">
        <v>6384439</v>
      </c>
      <c r="D3112">
        <f t="shared" si="389"/>
        <v>-21.955961212335033</v>
      </c>
      <c r="E3112">
        <f t="shared" si="384"/>
        <v>6386781.014187553</v>
      </c>
      <c r="F3112">
        <f t="shared" si="383"/>
        <v>69.973478899012747</v>
      </c>
      <c r="G3112">
        <f t="shared" si="385"/>
        <v>106.66871584</v>
      </c>
      <c r="H3112">
        <f t="shared" si="386"/>
        <v>125.27390776227784</v>
      </c>
      <c r="I3112">
        <f t="shared" si="387"/>
        <v>6387259.4825386452</v>
      </c>
      <c r="J3112">
        <f t="shared" si="388"/>
        <v>-21.513999999999999</v>
      </c>
      <c r="K3112">
        <f t="shared" si="382"/>
        <v>0</v>
      </c>
    </row>
    <row r="3113" spans="1:11" x14ac:dyDescent="0.25">
      <c r="A3113" s="1">
        <v>45132.836724537039</v>
      </c>
      <c r="B3113">
        <v>-20.48</v>
      </c>
      <c r="C3113">
        <v>6384491</v>
      </c>
      <c r="D3113">
        <f t="shared" si="389"/>
        <v>-21.951817905566458</v>
      </c>
      <c r="E3113">
        <f t="shared" si="384"/>
        <v>6386832.57222634</v>
      </c>
      <c r="F3113">
        <f t="shared" si="383"/>
        <v>69.36121085649674</v>
      </c>
      <c r="G3113">
        <f t="shared" si="385"/>
        <v>106.66871584</v>
      </c>
      <c r="H3113">
        <f t="shared" si="386"/>
        <v>125.27300933534366</v>
      </c>
      <c r="I3113">
        <f t="shared" si="387"/>
        <v>6387310.3315002685</v>
      </c>
      <c r="J3113">
        <f t="shared" si="388"/>
        <v>-21.513999999999999</v>
      </c>
      <c r="K3113">
        <f t="shared" si="382"/>
        <v>0</v>
      </c>
    </row>
    <row r="3114" spans="1:11" x14ac:dyDescent="0.25">
      <c r="A3114" s="1">
        <v>45132.836770833332</v>
      </c>
      <c r="B3114">
        <v>-20.49</v>
      </c>
      <c r="C3114">
        <v>6384462</v>
      </c>
      <c r="D3114">
        <f t="shared" si="389"/>
        <v>-21.947807189751632</v>
      </c>
      <c r="E3114">
        <f t="shared" si="384"/>
        <v>6386803.590435504</v>
      </c>
      <c r="F3114">
        <f t="shared" si="383"/>
        <v>68.73311504043582</v>
      </c>
      <c r="G3114">
        <f t="shared" si="385"/>
        <v>106.68903801</v>
      </c>
      <c r="H3114">
        <f t="shared" si="386"/>
        <v>125.27213982793521</v>
      </c>
      <c r="I3114">
        <f t="shared" si="387"/>
        <v>6387280.1818862315</v>
      </c>
      <c r="J3114">
        <f t="shared" si="388"/>
        <v>-21.523999999999997</v>
      </c>
      <c r="K3114">
        <f t="shared" si="382"/>
        <v>0</v>
      </c>
    </row>
    <row r="3115" spans="1:11" x14ac:dyDescent="0.25">
      <c r="A3115" s="1">
        <v>45132.836828703701</v>
      </c>
      <c r="B3115">
        <v>-20.49</v>
      </c>
      <c r="C3115">
        <v>6384594</v>
      </c>
      <c r="D3115">
        <f t="shared" si="389"/>
        <v>-21.943834830475961</v>
      </c>
      <c r="E3115">
        <f t="shared" si="384"/>
        <v>6386935.1666283142</v>
      </c>
      <c r="F3115">
        <f t="shared" si="383"/>
        <v>68.110727907351418</v>
      </c>
      <c r="G3115">
        <f t="shared" si="385"/>
        <v>106.68903801</v>
      </c>
      <c r="H3115">
        <f t="shared" si="386"/>
        <v>125.2712787997056</v>
      </c>
      <c r="I3115">
        <f t="shared" si="387"/>
        <v>6387411.0429788902</v>
      </c>
      <c r="J3115">
        <f t="shared" si="388"/>
        <v>-21.523999999999997</v>
      </c>
      <c r="K3115">
        <f t="shared" si="382"/>
        <v>0</v>
      </c>
    </row>
    <row r="3116" spans="1:11" x14ac:dyDescent="0.25">
      <c r="A3116" s="1">
        <v>45132.836875000001</v>
      </c>
      <c r="B3116">
        <v>-20.49</v>
      </c>
      <c r="C3116">
        <v>6384379</v>
      </c>
      <c r="D3116">
        <f t="shared" si="389"/>
        <v>-21.939899704259556</v>
      </c>
      <c r="E3116">
        <f t="shared" si="384"/>
        <v>6386719.7467934834</v>
      </c>
      <c r="F3116">
        <f t="shared" si="383"/>
        <v>67.494171686941201</v>
      </c>
      <c r="G3116">
        <f t="shared" si="385"/>
        <v>106.68903801</v>
      </c>
      <c r="H3116">
        <f t="shared" si="386"/>
        <v>125.27042600248649</v>
      </c>
      <c r="I3116">
        <f t="shared" si="387"/>
        <v>6387194.9147540918</v>
      </c>
      <c r="J3116">
        <f t="shared" si="388"/>
        <v>-21.523999999999997</v>
      </c>
      <c r="K3116">
        <f t="shared" si="382"/>
        <v>0</v>
      </c>
    </row>
    <row r="3117" spans="1:11" x14ac:dyDescent="0.25">
      <c r="A3117" s="1">
        <v>45132.836921296293</v>
      </c>
      <c r="B3117">
        <v>-20.5</v>
      </c>
      <c r="C3117">
        <v>6384756</v>
      </c>
      <c r="D3117">
        <f t="shared" si="389"/>
        <v>-21.936095192457497</v>
      </c>
      <c r="E3117">
        <f t="shared" si="384"/>
        <v>6387096.786898247</v>
      </c>
      <c r="F3117">
        <f t="shared" si="383"/>
        <v>66.861833772951968</v>
      </c>
      <c r="G3117">
        <f t="shared" si="385"/>
        <v>106.70937000000001</v>
      </c>
      <c r="H3117">
        <f t="shared" si="386"/>
        <v>125.26960166318776</v>
      </c>
      <c r="I3117">
        <f t="shared" si="387"/>
        <v>6387570.7877405779</v>
      </c>
      <c r="J3117">
        <f t="shared" si="388"/>
        <v>-21.533999999999999</v>
      </c>
      <c r="K3117">
        <f t="shared" si="382"/>
        <v>0</v>
      </c>
    </row>
    <row r="3118" spans="1:11" x14ac:dyDescent="0.25">
      <c r="A3118" s="1">
        <v>45132.83697916667</v>
      </c>
      <c r="B3118">
        <v>-20.48</v>
      </c>
      <c r="C3118">
        <v>6384553</v>
      </c>
      <c r="D3118">
        <f t="shared" si="389"/>
        <v>-21.93213963361147</v>
      </c>
      <c r="E3118">
        <f t="shared" si="384"/>
        <v>6386892.473170341</v>
      </c>
      <c r="F3118">
        <f t="shared" si="383"/>
        <v>66.278362670339419</v>
      </c>
      <c r="G3118">
        <f t="shared" si="385"/>
        <v>106.66871584</v>
      </c>
      <c r="H3118">
        <f t="shared" si="386"/>
        <v>125.26874475428997</v>
      </c>
      <c r="I3118">
        <f t="shared" si="387"/>
        <v>6387366.6899643485</v>
      </c>
      <c r="J3118">
        <f t="shared" si="388"/>
        <v>-21.513999999999999</v>
      </c>
      <c r="K3118">
        <f t="shared" si="382"/>
        <v>0</v>
      </c>
    </row>
    <row r="3119" spans="1:11" x14ac:dyDescent="0.25">
      <c r="A3119" s="1">
        <v>45132.837025462963</v>
      </c>
      <c r="B3119">
        <v>-20.47</v>
      </c>
      <c r="C3119">
        <v>6384417</v>
      </c>
      <c r="D3119">
        <f t="shared" si="389"/>
        <v>-21.928125901654166</v>
      </c>
      <c r="E3119">
        <f t="shared" si="384"/>
        <v>6386755.5996189388</v>
      </c>
      <c r="F3119">
        <f t="shared" si="383"/>
        <v>65.722264996414452</v>
      </c>
      <c r="G3119">
        <f t="shared" si="385"/>
        <v>106.64840348999999</v>
      </c>
      <c r="H3119">
        <f t="shared" si="386"/>
        <v>125.2678754081639</v>
      </c>
      <c r="I3119">
        <f t="shared" si="387"/>
        <v>6387229.6120083798</v>
      </c>
      <c r="J3119">
        <f t="shared" si="388"/>
        <v>-21.503999999999998</v>
      </c>
      <c r="K3119">
        <f t="shared" si="382"/>
        <v>0</v>
      </c>
    </row>
    <row r="3120" spans="1:11" x14ac:dyDescent="0.25">
      <c r="A3120" s="1">
        <v>45132.837071759262</v>
      </c>
      <c r="B3120">
        <v>-20.46</v>
      </c>
      <c r="C3120">
        <v>6384681</v>
      </c>
      <c r="D3120">
        <f t="shared" si="389"/>
        <v>-21.92405527436442</v>
      </c>
      <c r="E3120">
        <f t="shared" si="384"/>
        <v>6387018.7203792473</v>
      </c>
      <c r="F3120">
        <f t="shared" si="383"/>
        <v>65.193115724420991</v>
      </c>
      <c r="G3120">
        <f t="shared" si="385"/>
        <v>106.62810096000001</v>
      </c>
      <c r="H3120">
        <f t="shared" si="386"/>
        <v>125.2669939087162</v>
      </c>
      <c r="I3120">
        <f t="shared" si="387"/>
        <v>6387492.5536142327</v>
      </c>
      <c r="J3120">
        <f t="shared" si="388"/>
        <v>-21.494</v>
      </c>
      <c r="K3120">
        <f t="shared" si="382"/>
        <v>0</v>
      </c>
    </row>
    <row r="3121" spans="1:11" x14ac:dyDescent="0.25">
      <c r="A3121" s="1">
        <v>45132.837129629632</v>
      </c>
      <c r="B3121">
        <v>-20.45</v>
      </c>
      <c r="C3121">
        <v>6384584</v>
      </c>
      <c r="D3121">
        <f t="shared" si="389"/>
        <v>-21.919928264032222</v>
      </c>
      <c r="E3121">
        <f t="shared" si="384"/>
        <v>6386920.8355092257</v>
      </c>
      <c r="F3121">
        <f t="shared" si="383"/>
        <v>64.69066711896275</v>
      </c>
      <c r="G3121">
        <f t="shared" si="385"/>
        <v>106.60780825000001</v>
      </c>
      <c r="H3121">
        <f t="shared" si="386"/>
        <v>125.26610037402166</v>
      </c>
      <c r="I3121">
        <f t="shared" si="387"/>
        <v>6387394.5146012325</v>
      </c>
      <c r="J3121">
        <f t="shared" si="388"/>
        <v>-21.483999999999998</v>
      </c>
      <c r="K3121">
        <f t="shared" si="382"/>
        <v>0</v>
      </c>
    </row>
    <row r="3122" spans="1:11" x14ac:dyDescent="0.25">
      <c r="A3122" s="1">
        <v>45132.837175925924</v>
      </c>
      <c r="B3122">
        <v>-20.440000000000001</v>
      </c>
      <c r="C3122">
        <v>6384544</v>
      </c>
      <c r="D3122">
        <f t="shared" si="389"/>
        <v>-21.91574537845046</v>
      </c>
      <c r="E3122">
        <f t="shared" si="384"/>
        <v>6386879.9450663086</v>
      </c>
      <c r="F3122">
        <f t="shared" si="383"/>
        <v>64.214673696383471</v>
      </c>
      <c r="G3122">
        <f t="shared" si="385"/>
        <v>106.58752536</v>
      </c>
      <c r="H3122">
        <f t="shared" si="386"/>
        <v>125.26519492119344</v>
      </c>
      <c r="I3122">
        <f t="shared" si="387"/>
        <v>6387353.4947903706</v>
      </c>
      <c r="J3122">
        <f t="shared" si="388"/>
        <v>-21.474</v>
      </c>
      <c r="K3122">
        <f t="shared" si="382"/>
        <v>0</v>
      </c>
    </row>
    <row r="3123" spans="1:11" x14ac:dyDescent="0.25">
      <c r="A3123" s="1">
        <v>45132.837233796294</v>
      </c>
      <c r="B3123">
        <v>-20.45</v>
      </c>
      <c r="C3123">
        <v>6384554</v>
      </c>
      <c r="D3123">
        <f t="shared" si="389"/>
        <v>-21.911694760172267</v>
      </c>
      <c r="E3123">
        <f t="shared" si="384"/>
        <v>6386889.9577534245</v>
      </c>
      <c r="F3123">
        <f t="shared" si="383"/>
        <v>63.721735184166555</v>
      </c>
      <c r="G3123">
        <f t="shared" si="385"/>
        <v>106.60780825000001</v>
      </c>
      <c r="H3123">
        <f t="shared" si="386"/>
        <v>125.26431827183944</v>
      </c>
      <c r="I3123">
        <f t="shared" si="387"/>
        <v>6387362.4752414981</v>
      </c>
      <c r="J3123">
        <f t="shared" si="388"/>
        <v>-21.483999999999998</v>
      </c>
      <c r="K3123">
        <f t="shared" si="382"/>
        <v>0</v>
      </c>
    </row>
    <row r="3124" spans="1:11" x14ac:dyDescent="0.25">
      <c r="A3124" s="1">
        <v>45132.837280092594</v>
      </c>
      <c r="B3124">
        <v>-20.440000000000001</v>
      </c>
      <c r="C3124">
        <v>6384553</v>
      </c>
      <c r="D3124">
        <f t="shared" si="389"/>
        <v>-21.907589106305473</v>
      </c>
      <c r="E3124">
        <f t="shared" si="384"/>
        <v>6386888.0757094445</v>
      </c>
      <c r="F3124">
        <f t="shared" si="383"/>
        <v>63.254804956913731</v>
      </c>
      <c r="G3124">
        <f t="shared" si="385"/>
        <v>106.58752536</v>
      </c>
      <c r="H3124">
        <f t="shared" si="386"/>
        <v>125.26342988427776</v>
      </c>
      <c r="I3124">
        <f t="shared" si="387"/>
        <v>6387360.474556908</v>
      </c>
      <c r="J3124">
        <f t="shared" si="388"/>
        <v>-21.474</v>
      </c>
      <c r="K3124">
        <f t="shared" si="382"/>
        <v>0</v>
      </c>
    </row>
    <row r="3125" spans="1:11" x14ac:dyDescent="0.25">
      <c r="A3125" s="1">
        <v>45132.837326388886</v>
      </c>
      <c r="B3125">
        <v>-20.440000000000001</v>
      </c>
      <c r="C3125">
        <v>6384452</v>
      </c>
      <c r="D3125">
        <f t="shared" si="389"/>
        <v>-21.903521190244554</v>
      </c>
      <c r="E3125">
        <f t="shared" si="384"/>
        <v>6386786.642120338</v>
      </c>
      <c r="F3125">
        <f t="shared" si="383"/>
        <v>62.792420026796947</v>
      </c>
      <c r="G3125">
        <f t="shared" si="385"/>
        <v>106.58752536</v>
      </c>
      <c r="H3125">
        <f t="shared" si="386"/>
        <v>125.26254983404618</v>
      </c>
      <c r="I3125">
        <f t="shared" si="387"/>
        <v>6387258.4833346605</v>
      </c>
      <c r="J3125">
        <f t="shared" si="388"/>
        <v>-21.474</v>
      </c>
      <c r="K3125">
        <f t="shared" si="382"/>
        <v>0</v>
      </c>
    </row>
    <row r="3126" spans="1:11" x14ac:dyDescent="0.25">
      <c r="A3126" s="1">
        <v>45132.837384259263</v>
      </c>
      <c r="B3126">
        <v>-20.440000000000001</v>
      </c>
      <c r="C3126">
        <v>6384766</v>
      </c>
      <c r="D3126">
        <f t="shared" si="389"/>
        <v>-21.899491439213239</v>
      </c>
      <c r="E3126">
        <f t="shared" si="384"/>
        <v>6387100.212599148</v>
      </c>
      <c r="F3126">
        <f t="shared" si="383"/>
        <v>62.334358197671058</v>
      </c>
      <c r="G3126">
        <f t="shared" si="385"/>
        <v>106.58752536</v>
      </c>
      <c r="H3126">
        <f t="shared" si="386"/>
        <v>125.26167820879047</v>
      </c>
      <c r="I3126">
        <f t="shared" si="387"/>
        <v>6387571.5014077928</v>
      </c>
      <c r="J3126">
        <f t="shared" si="388"/>
        <v>-21.474</v>
      </c>
      <c r="K3126">
        <f t="shared" si="382"/>
        <v>0</v>
      </c>
    </row>
    <row r="3127" spans="1:11" x14ac:dyDescent="0.25">
      <c r="A3127" s="1">
        <v>45132.837430555555</v>
      </c>
      <c r="B3127">
        <v>-20.440000000000001</v>
      </c>
      <c r="C3127">
        <v>6384464</v>
      </c>
      <c r="D3127">
        <f t="shared" si="389"/>
        <v>-21.895499495148716</v>
      </c>
      <c r="E3127">
        <f t="shared" si="384"/>
        <v>6386797.7871077089</v>
      </c>
      <c r="F3127">
        <f t="shared" si="383"/>
        <v>61.880579050717337</v>
      </c>
      <c r="G3127">
        <f t="shared" si="385"/>
        <v>106.58752536</v>
      </c>
      <c r="H3127">
        <f t="shared" si="386"/>
        <v>125.26081492632321</v>
      </c>
      <c r="I3127">
        <f t="shared" si="387"/>
        <v>6387268.5286890315</v>
      </c>
      <c r="J3127">
        <f t="shared" si="388"/>
        <v>-21.474</v>
      </c>
      <c r="K3127">
        <f t="shared" si="382"/>
        <v>0</v>
      </c>
    </row>
    <row r="3128" spans="1:11" x14ac:dyDescent="0.25">
      <c r="A3128" s="1">
        <v>45132.837476851855</v>
      </c>
      <c r="B3128">
        <v>-20.440000000000001</v>
      </c>
      <c r="C3128">
        <v>6384482</v>
      </c>
      <c r="D3128">
        <f t="shared" si="389"/>
        <v>-21.891545003347492</v>
      </c>
      <c r="E3128">
        <f t="shared" si="384"/>
        <v>6386815.3656082135</v>
      </c>
      <c r="F3128">
        <f t="shared" si="383"/>
        <v>61.43104254501246</v>
      </c>
      <c r="G3128">
        <f t="shared" si="385"/>
        <v>106.58752536</v>
      </c>
      <c r="H3128">
        <f t="shared" si="386"/>
        <v>125.25995990528676</v>
      </c>
      <c r="I3128">
        <f t="shared" si="387"/>
        <v>6387285.5650919294</v>
      </c>
      <c r="J3128">
        <f t="shared" si="388"/>
        <v>-21.474</v>
      </c>
      <c r="K3128">
        <f t="shared" si="382"/>
        <v>0</v>
      </c>
    </row>
    <row r="3129" spans="1:11" x14ac:dyDescent="0.25">
      <c r="A3129" s="1">
        <v>45132.837534722225</v>
      </c>
      <c r="B3129">
        <v>-20.440000000000001</v>
      </c>
      <c r="C3129">
        <v>6384484</v>
      </c>
      <c r="D3129">
        <f t="shared" si="389"/>
        <v>-21.887627612433899</v>
      </c>
      <c r="E3129">
        <f t="shared" si="384"/>
        <v>6386816.9480632106</v>
      </c>
      <c r="F3129">
        <f t="shared" si="383"/>
        <v>60.985709013989542</v>
      </c>
      <c r="G3129">
        <f t="shared" si="385"/>
        <v>106.58752536</v>
      </c>
      <c r="H3129">
        <f t="shared" si="386"/>
        <v>125.25911306514446</v>
      </c>
      <c r="I3129">
        <f t="shared" si="387"/>
        <v>6387286.6105308477</v>
      </c>
      <c r="J3129">
        <f t="shared" si="388"/>
        <v>-21.474</v>
      </c>
      <c r="K3129">
        <f t="shared" si="382"/>
        <v>0</v>
      </c>
    </row>
    <row r="3130" spans="1:11" x14ac:dyDescent="0.25">
      <c r="A3130" s="1">
        <v>45132.837581018517</v>
      </c>
      <c r="B3130">
        <v>-20.440000000000001</v>
      </c>
      <c r="C3130">
        <v>6384599</v>
      </c>
      <c r="D3130">
        <f t="shared" si="389"/>
        <v>-21.883746974328858</v>
      </c>
      <c r="E3130">
        <f t="shared" si="384"/>
        <v>6386931.5344355982</v>
      </c>
      <c r="F3130">
        <f t="shared" si="383"/>
        <v>60.544539161944115</v>
      </c>
      <c r="G3130">
        <f t="shared" si="385"/>
        <v>106.58752536</v>
      </c>
      <c r="H3130">
        <f t="shared" si="386"/>
        <v>125.25827432617174</v>
      </c>
      <c r="I3130">
        <f t="shared" si="387"/>
        <v>6387400.6649209568</v>
      </c>
      <c r="J3130">
        <f t="shared" si="388"/>
        <v>-21.474</v>
      </c>
      <c r="K3130">
        <f t="shared" si="382"/>
        <v>0</v>
      </c>
    </row>
    <row r="3131" spans="1:11" x14ac:dyDescent="0.25">
      <c r="A3131" s="1">
        <v>45132.837627314817</v>
      </c>
      <c r="B3131">
        <v>-20.440000000000001</v>
      </c>
      <c r="C3131">
        <v>6384489</v>
      </c>
      <c r="D3131">
        <f t="shared" si="389"/>
        <v>-21.879902744218956</v>
      </c>
      <c r="E3131">
        <f t="shared" si="384"/>
        <v>6386821.1246886235</v>
      </c>
      <c r="F3131">
        <f t="shared" si="383"/>
        <v>60.107494060561351</v>
      </c>
      <c r="G3131">
        <f t="shared" si="385"/>
        <v>106.58752536</v>
      </c>
      <c r="H3131">
        <f t="shared" si="386"/>
        <v>125.25744360944756</v>
      </c>
      <c r="I3131">
        <f t="shared" si="387"/>
        <v>6387289.7281782255</v>
      </c>
      <c r="J3131">
        <f t="shared" si="388"/>
        <v>-21.474</v>
      </c>
      <c r="K3131">
        <f t="shared" si="382"/>
        <v>0</v>
      </c>
    </row>
    <row r="3132" spans="1:11" x14ac:dyDescent="0.25">
      <c r="A3132" s="1">
        <v>45132.837685185186</v>
      </c>
      <c r="B3132">
        <v>-20.45</v>
      </c>
      <c r="C3132">
        <v>6384621</v>
      </c>
      <c r="D3132">
        <f t="shared" si="389"/>
        <v>-21.876188400135238</v>
      </c>
      <c r="E3132">
        <f t="shared" si="384"/>
        <v>6386953.1724982029</v>
      </c>
      <c r="F3132">
        <f t="shared" si="383"/>
        <v>59.674510506357343</v>
      </c>
      <c r="G3132">
        <f t="shared" si="385"/>
        <v>106.60780825000001</v>
      </c>
      <c r="H3132">
        <f t="shared" si="386"/>
        <v>125.25664110523826</v>
      </c>
      <c r="I3132">
        <f t="shared" si="387"/>
        <v>6387420.8123896923</v>
      </c>
      <c r="J3132">
        <f t="shared" si="388"/>
        <v>-21.483999999999998</v>
      </c>
      <c r="K3132">
        <f t="shared" ref="K3132:K3195" si="390">(F3133-F3075)*L$8</f>
        <v>0</v>
      </c>
    </row>
    <row r="3133" spans="1:11" x14ac:dyDescent="0.25">
      <c r="A3133" s="1">
        <v>45132.837731481479</v>
      </c>
      <c r="B3133">
        <v>-20.45</v>
      </c>
      <c r="C3133">
        <v>6384426</v>
      </c>
      <c r="D3133">
        <f t="shared" si="389"/>
        <v>-21.872509603932848</v>
      </c>
      <c r="E3133">
        <f t="shared" si="384"/>
        <v>6386757.7803098019</v>
      </c>
      <c r="F3133">
        <f t="shared" ref="F3133:F3196" si="391">(D3133-D3075)*L$6</f>
        <v>59.245657431531207</v>
      </c>
      <c r="G3133">
        <f t="shared" si="385"/>
        <v>106.60780825000001</v>
      </c>
      <c r="H3133">
        <f t="shared" si="386"/>
        <v>125.25584642168269</v>
      </c>
      <c r="I3133">
        <f t="shared" si="387"/>
        <v>6387224.9053612389</v>
      </c>
      <c r="J3133">
        <f t="shared" si="388"/>
        <v>-21.483999999999998</v>
      </c>
      <c r="K3133">
        <f t="shared" si="390"/>
        <v>0</v>
      </c>
    </row>
    <row r="3134" spans="1:11" x14ac:dyDescent="0.25">
      <c r="A3134" s="1">
        <v>45132.837777777779</v>
      </c>
      <c r="B3134">
        <v>-20.45</v>
      </c>
      <c r="C3134">
        <v>6384565</v>
      </c>
      <c r="D3134">
        <f t="shared" si="389"/>
        <v>-21.868865315486154</v>
      </c>
      <c r="E3134">
        <f t="shared" si="384"/>
        <v>6386896.3918001987</v>
      </c>
      <c r="F3134">
        <f t="shared" si="391"/>
        <v>58.820813414214683</v>
      </c>
      <c r="G3134">
        <f t="shared" si="385"/>
        <v>106.60780825000001</v>
      </c>
      <c r="H3134">
        <f t="shared" si="386"/>
        <v>125.25505933010585</v>
      </c>
      <c r="I3134">
        <f t="shared" si="387"/>
        <v>6387363.0068359878</v>
      </c>
      <c r="J3134">
        <f t="shared" si="388"/>
        <v>-21.483999999999998</v>
      </c>
      <c r="K3134">
        <f t="shared" si="390"/>
        <v>0</v>
      </c>
    </row>
    <row r="3135" spans="1:11" x14ac:dyDescent="0.25">
      <c r="A3135" s="1">
        <v>45132.837835648148</v>
      </c>
      <c r="B3135">
        <v>-20.45</v>
      </c>
      <c r="C3135">
        <v>6384421</v>
      </c>
      <c r="D3135">
        <f t="shared" si="389"/>
        <v>-21.865255211106337</v>
      </c>
      <c r="E3135">
        <f t="shared" si="384"/>
        <v>6386752.0069348831</v>
      </c>
      <c r="F3135">
        <f t="shared" si="391"/>
        <v>58.39994097672772</v>
      </c>
      <c r="G3135">
        <f t="shared" si="385"/>
        <v>106.60780825000001</v>
      </c>
      <c r="H3135">
        <f t="shared" si="386"/>
        <v>125.25427975672234</v>
      </c>
      <c r="I3135">
        <f t="shared" si="387"/>
        <v>6387218.1167341406</v>
      </c>
      <c r="J3135">
        <f t="shared" si="388"/>
        <v>-21.483999999999998</v>
      </c>
      <c r="K3135">
        <f t="shared" si="390"/>
        <v>0</v>
      </c>
    </row>
    <row r="3136" spans="1:11" x14ac:dyDescent="0.25">
      <c r="A3136" s="1">
        <v>45132.837881944448</v>
      </c>
      <c r="B3136">
        <v>-20.45</v>
      </c>
      <c r="C3136">
        <v>6384390</v>
      </c>
      <c r="D3136">
        <f t="shared" si="389"/>
        <v>-21.861678970140833</v>
      </c>
      <c r="E3136">
        <f t="shared" si="384"/>
        <v>6386720.6256796718</v>
      </c>
      <c r="F3136">
        <f t="shared" si="391"/>
        <v>57.983002991737962</v>
      </c>
      <c r="G3136">
        <f t="shared" si="385"/>
        <v>106.60780825000001</v>
      </c>
      <c r="H3136">
        <f t="shared" si="386"/>
        <v>125.25350762848686</v>
      </c>
      <c r="I3136">
        <f t="shared" si="387"/>
        <v>6387186.2349766493</v>
      </c>
      <c r="J3136">
        <f t="shared" si="388"/>
        <v>-21.483999999999998</v>
      </c>
      <c r="K3136">
        <f t="shared" si="390"/>
        <v>0</v>
      </c>
    </row>
    <row r="3137" spans="1:11" x14ac:dyDescent="0.25">
      <c r="A3137" s="1">
        <v>45132.83792824074</v>
      </c>
      <c r="B3137">
        <v>-20.45</v>
      </c>
      <c r="C3137">
        <v>6384405</v>
      </c>
      <c r="D3137">
        <f t="shared" si="389"/>
        <v>-21.858136274944858</v>
      </c>
      <c r="E3137">
        <f t="shared" si="384"/>
        <v>6386735.2480007019</v>
      </c>
      <c r="F3137">
        <f t="shared" si="391"/>
        <v>57.613062205088781</v>
      </c>
      <c r="G3137">
        <f t="shared" si="385"/>
        <v>106.60780825000001</v>
      </c>
      <c r="H3137">
        <f t="shared" si="386"/>
        <v>125.25274287308643</v>
      </c>
      <c r="I3137">
        <f t="shared" si="387"/>
        <v>6387200.4045847356</v>
      </c>
      <c r="J3137">
        <f t="shared" si="388"/>
        <v>-21.483999999999998</v>
      </c>
      <c r="K3137">
        <f t="shared" si="390"/>
        <v>0</v>
      </c>
    </row>
    <row r="3138" spans="1:11" x14ac:dyDescent="0.25">
      <c r="A3138" s="1">
        <v>45132.83798611111</v>
      </c>
      <c r="B3138">
        <v>-20.45</v>
      </c>
      <c r="C3138">
        <v>6384661</v>
      </c>
      <c r="D3138">
        <f t="shared" si="389"/>
        <v>-21.85462681085319</v>
      </c>
      <c r="E3138">
        <f t="shared" si="384"/>
        <v>6386990.8738644272</v>
      </c>
      <c r="F3138">
        <f t="shared" si="391"/>
        <v>57.225484822323409</v>
      </c>
      <c r="G3138">
        <f t="shared" si="385"/>
        <v>106.60780825000001</v>
      </c>
      <c r="H3138">
        <f t="shared" si="386"/>
        <v>125.25198541893262</v>
      </c>
      <c r="I3138">
        <f t="shared" si="387"/>
        <v>6387455.5608834708</v>
      </c>
      <c r="J3138">
        <f t="shared" si="388"/>
        <v>-21.483999999999998</v>
      </c>
      <c r="K3138">
        <f t="shared" si="390"/>
        <v>0</v>
      </c>
    </row>
    <row r="3139" spans="1:11" x14ac:dyDescent="0.25">
      <c r="A3139" s="1">
        <v>45132.83803240741</v>
      </c>
      <c r="B3139">
        <v>-20.46</v>
      </c>
      <c r="C3139">
        <v>6384532</v>
      </c>
      <c r="D3139">
        <f t="shared" si="389"/>
        <v>-21.851244067911814</v>
      </c>
      <c r="E3139">
        <f t="shared" ref="E3139:E3202" si="392">C3139-(D3139)*G3139</f>
        <v>6386861.9566585748</v>
      </c>
      <c r="F3139">
        <f t="shared" si="391"/>
        <v>56.819725757679258</v>
      </c>
      <c r="G3139">
        <f t="shared" ref="G3139:G3202" si="393">0.0491*B3139^2-0.02059*B3139+85.653</f>
        <v>106.62810096000001</v>
      </c>
      <c r="H3139">
        <f t="shared" ref="H3139:H3202" si="394">0.00516*D3139^2+0.009726*D3139+123</f>
        <v>125.25125543554321</v>
      </c>
      <c r="I3139">
        <f t="shared" ref="I3139:I3202" si="395">C3139-D3139*H3139+F3139-K3139</f>
        <v>6387325.7154780915</v>
      </c>
      <c r="J3139">
        <f t="shared" ref="J3139:J3202" si="396">B3139-1.034</f>
        <v>-21.494</v>
      </c>
      <c r="K3139">
        <f t="shared" si="390"/>
        <v>0</v>
      </c>
    </row>
    <row r="3140" spans="1:11" x14ac:dyDescent="0.25">
      <c r="A3140" s="1">
        <v>45132.838078703702</v>
      </c>
      <c r="B3140">
        <v>-20.46</v>
      </c>
      <c r="C3140">
        <v>6384508</v>
      </c>
      <c r="D3140">
        <f t="shared" ref="D3140:D3203" si="397">D3139+(J3140-D3139)/G3139</f>
        <v>-21.847893693435523</v>
      </c>
      <c r="E3140">
        <f t="shared" si="392"/>
        <v>6386837.5994145069</v>
      </c>
      <c r="F3140">
        <f t="shared" si="391"/>
        <v>56.417611306605053</v>
      </c>
      <c r="G3140">
        <f t="shared" si="393"/>
        <v>106.62810096000001</v>
      </c>
      <c r="H3140">
        <f t="shared" si="394"/>
        <v>125.25053255355029</v>
      </c>
      <c r="I3140">
        <f t="shared" si="395"/>
        <v>6387300.8779315827</v>
      </c>
      <c r="J3140">
        <f t="shared" si="396"/>
        <v>-21.494</v>
      </c>
      <c r="K3140">
        <f t="shared" si="390"/>
        <v>0</v>
      </c>
    </row>
    <row r="3141" spans="1:11" x14ac:dyDescent="0.25">
      <c r="A3141" s="1">
        <v>45132.838136574072</v>
      </c>
      <c r="B3141">
        <v>-20.46</v>
      </c>
      <c r="C3141">
        <v>6384541</v>
      </c>
      <c r="D3141">
        <f t="shared" si="397"/>
        <v>-21.844574740080365</v>
      </c>
      <c r="E3141">
        <f t="shared" si="392"/>
        <v>6386870.2455208134</v>
      </c>
      <c r="F3141">
        <f t="shared" si="391"/>
        <v>55.997709822031787</v>
      </c>
      <c r="G3141">
        <f t="shared" si="393"/>
        <v>106.62810096000001</v>
      </c>
      <c r="H3141">
        <f t="shared" si="394"/>
        <v>125.24981656524476</v>
      </c>
      <c r="I3141">
        <f t="shared" si="395"/>
        <v>6387333.0266889632</v>
      </c>
      <c r="J3141">
        <f t="shared" si="396"/>
        <v>-21.494</v>
      </c>
      <c r="K3141">
        <f t="shared" si="390"/>
        <v>0</v>
      </c>
    </row>
    <row r="3142" spans="1:11" x14ac:dyDescent="0.25">
      <c r="A3142" s="1">
        <v>45132.838182870371</v>
      </c>
      <c r="B3142">
        <v>-20.46</v>
      </c>
      <c r="C3142">
        <v>6384631</v>
      </c>
      <c r="D3142">
        <f t="shared" si="397"/>
        <v>-21.841286913166783</v>
      </c>
      <c r="E3142">
        <f t="shared" si="392"/>
        <v>6386959.8949460732</v>
      </c>
      <c r="F3142">
        <f t="shared" si="391"/>
        <v>55.581510144129567</v>
      </c>
      <c r="G3142">
        <f t="shared" si="393"/>
        <v>106.62810096000001</v>
      </c>
      <c r="H3142">
        <f t="shared" si="394"/>
        <v>125.24910740384261</v>
      </c>
      <c r="I3142">
        <f t="shared" si="395"/>
        <v>6387422.1832005698</v>
      </c>
      <c r="J3142">
        <f t="shared" si="396"/>
        <v>-21.494</v>
      </c>
      <c r="K3142">
        <f t="shared" si="390"/>
        <v>0</v>
      </c>
    </row>
    <row r="3143" spans="1:11" x14ac:dyDescent="0.25">
      <c r="A3143" s="1">
        <v>45132.838229166664</v>
      </c>
      <c r="B3143">
        <v>-20.45</v>
      </c>
      <c r="C3143">
        <v>6384649</v>
      </c>
      <c r="D3143">
        <f t="shared" si="397"/>
        <v>-21.837936136870947</v>
      </c>
      <c r="E3143">
        <f t="shared" si="392"/>
        <v>6386977.0945082549</v>
      </c>
      <c r="F3143">
        <f t="shared" si="391"/>
        <v>55.190773580387464</v>
      </c>
      <c r="G3143">
        <f t="shared" si="393"/>
        <v>106.60780825000001</v>
      </c>
      <c r="H3143">
        <f t="shared" si="394"/>
        <v>125.24838477947795</v>
      </c>
      <c r="I3143">
        <f t="shared" si="395"/>
        <v>6387439.3570016408</v>
      </c>
      <c r="J3143">
        <f t="shared" si="396"/>
        <v>-21.483999999999998</v>
      </c>
      <c r="K3143">
        <f t="shared" si="390"/>
        <v>0</v>
      </c>
    </row>
    <row r="3144" spans="1:11" x14ac:dyDescent="0.25">
      <c r="A3144" s="1">
        <v>45132.838287037041</v>
      </c>
      <c r="B3144">
        <v>-20.46</v>
      </c>
      <c r="C3144">
        <v>6384673</v>
      </c>
      <c r="D3144">
        <f t="shared" si="397"/>
        <v>-21.834709955388401</v>
      </c>
      <c r="E3144">
        <f t="shared" si="392"/>
        <v>6387001.1936575556</v>
      </c>
      <c r="F3144">
        <f t="shared" si="391"/>
        <v>54.782262044572825</v>
      </c>
      <c r="G3144">
        <f t="shared" si="393"/>
        <v>106.62810096000001</v>
      </c>
      <c r="H3144">
        <f t="shared" si="394"/>
        <v>125.24768913456732</v>
      </c>
      <c r="I3144">
        <f t="shared" si="395"/>
        <v>6387462.5292268805</v>
      </c>
      <c r="J3144">
        <f t="shared" si="396"/>
        <v>-21.494</v>
      </c>
      <c r="K3144">
        <f t="shared" si="390"/>
        <v>0</v>
      </c>
    </row>
    <row r="3145" spans="1:11" x14ac:dyDescent="0.25">
      <c r="A3145" s="1">
        <v>45132.838333333333</v>
      </c>
      <c r="B3145">
        <v>-20.46</v>
      </c>
      <c r="C3145">
        <v>6384662</v>
      </c>
      <c r="D3145">
        <f t="shared" si="397"/>
        <v>-21.83151464428072</v>
      </c>
      <c r="E3145">
        <f t="shared" si="392"/>
        <v>6386989.8529476002</v>
      </c>
      <c r="F3145">
        <f t="shared" si="391"/>
        <v>54.398979963632677</v>
      </c>
      <c r="G3145">
        <f t="shared" si="393"/>
        <v>106.62810096000001</v>
      </c>
      <c r="H3145">
        <f t="shared" si="394"/>
        <v>125.2470002519531</v>
      </c>
      <c r="I3145">
        <f t="shared" si="395"/>
        <v>6387450.7307001166</v>
      </c>
      <c r="J3145">
        <f t="shared" si="396"/>
        <v>-21.494</v>
      </c>
      <c r="K3145">
        <f t="shared" si="390"/>
        <v>0</v>
      </c>
    </row>
    <row r="3146" spans="1:11" x14ac:dyDescent="0.25">
      <c r="A3146" s="1">
        <v>45132.838379629633</v>
      </c>
      <c r="B3146">
        <v>-20.45</v>
      </c>
      <c r="C3146">
        <v>6384527</v>
      </c>
      <c r="D3146">
        <f t="shared" si="397"/>
        <v>-21.828255516141404</v>
      </c>
      <c r="E3146">
        <f t="shared" si="392"/>
        <v>6386854.0624784967</v>
      </c>
      <c r="F3146">
        <f t="shared" si="391"/>
        <v>54.019518297309581</v>
      </c>
      <c r="G3146">
        <f t="shared" si="393"/>
        <v>106.60780825000001</v>
      </c>
      <c r="H3146">
        <f t="shared" si="394"/>
        <v>125.24629771946027</v>
      </c>
      <c r="I3146">
        <f t="shared" si="395"/>
        <v>6387314.9277073685</v>
      </c>
      <c r="J3146">
        <f t="shared" si="396"/>
        <v>-21.483999999999998</v>
      </c>
      <c r="K3146">
        <f t="shared" si="390"/>
        <v>0</v>
      </c>
    </row>
    <row r="3147" spans="1:11" x14ac:dyDescent="0.25">
      <c r="A3147" s="1">
        <v>45132.838437500002</v>
      </c>
      <c r="B3147">
        <v>-20.45</v>
      </c>
      <c r="C3147">
        <v>6384577</v>
      </c>
      <c r="D3147">
        <f t="shared" si="397"/>
        <v>-21.825026338825104</v>
      </c>
      <c r="E3147">
        <f t="shared" si="392"/>
        <v>6386903.7182229804</v>
      </c>
      <c r="F3147">
        <f t="shared" si="391"/>
        <v>53.643531343645741</v>
      </c>
      <c r="G3147">
        <f t="shared" si="393"/>
        <v>106.60780825000001</v>
      </c>
      <c r="H3147">
        <f t="shared" si="394"/>
        <v>125.24560175123111</v>
      </c>
      <c r="I3147">
        <f t="shared" si="395"/>
        <v>6387364.1320883865</v>
      </c>
      <c r="J3147">
        <f t="shared" si="396"/>
        <v>-21.483999999999998</v>
      </c>
      <c r="K3147">
        <f t="shared" si="390"/>
        <v>0</v>
      </c>
    </row>
    <row r="3148" spans="1:11" x14ac:dyDescent="0.25">
      <c r="A3148" s="1">
        <v>45132.838483796295</v>
      </c>
      <c r="B3148">
        <v>-20.440000000000001</v>
      </c>
      <c r="C3148">
        <v>6384514</v>
      </c>
      <c r="D3148">
        <f t="shared" si="397"/>
        <v>-21.821733650000642</v>
      </c>
      <c r="E3148">
        <f t="shared" si="392"/>
        <v>6386839.924588819</v>
      </c>
      <c r="F3148">
        <f t="shared" si="391"/>
        <v>53.29263363300921</v>
      </c>
      <c r="G3148">
        <f t="shared" si="393"/>
        <v>106.58752536</v>
      </c>
      <c r="H3148">
        <f t="shared" si="394"/>
        <v>125.2448922054966</v>
      </c>
      <c r="I3148">
        <f t="shared" si="395"/>
        <v>6387300.3533123648</v>
      </c>
      <c r="J3148">
        <f t="shared" si="396"/>
        <v>-21.474</v>
      </c>
      <c r="K3148">
        <f t="shared" si="390"/>
        <v>0</v>
      </c>
    </row>
    <row r="3149" spans="1:11" x14ac:dyDescent="0.25">
      <c r="A3149" s="1">
        <v>45132.838530092595</v>
      </c>
      <c r="B3149">
        <v>-20.440000000000001</v>
      </c>
      <c r="C3149">
        <v>6384509</v>
      </c>
      <c r="D3149">
        <f t="shared" si="397"/>
        <v>-21.81847122647757</v>
      </c>
      <c r="E3149">
        <f t="shared" si="392"/>
        <v>6386834.5768551687</v>
      </c>
      <c r="F3149">
        <f t="shared" si="391"/>
        <v>52.945158292284162</v>
      </c>
      <c r="G3149">
        <f t="shared" si="393"/>
        <v>106.58752536</v>
      </c>
      <c r="H3149">
        <f t="shared" si="394"/>
        <v>125.24418929202012</v>
      </c>
      <c r="I3149">
        <f t="shared" si="395"/>
        <v>6387294.5818986436</v>
      </c>
      <c r="J3149">
        <f t="shared" si="396"/>
        <v>-21.474</v>
      </c>
      <c r="K3149">
        <f t="shared" si="390"/>
        <v>0</v>
      </c>
    </row>
    <row r="3150" spans="1:11" x14ac:dyDescent="0.25">
      <c r="A3150" s="1">
        <v>45132.838587962964</v>
      </c>
      <c r="B3150">
        <v>-20.440000000000001</v>
      </c>
      <c r="C3150">
        <v>6384528</v>
      </c>
      <c r="D3150">
        <f t="shared" si="397"/>
        <v>-21.815239410884573</v>
      </c>
      <c r="E3150">
        <f t="shared" si="392"/>
        <v>6386853.2323839422</v>
      </c>
      <c r="F3150">
        <f t="shared" si="391"/>
        <v>52.579379467049385</v>
      </c>
      <c r="G3150">
        <f t="shared" si="393"/>
        <v>106.58752536</v>
      </c>
      <c r="H3150">
        <f t="shared" si="394"/>
        <v>125.24349308154947</v>
      </c>
      <c r="I3150">
        <f t="shared" si="395"/>
        <v>6387312.7961656963</v>
      </c>
      <c r="J3150">
        <f t="shared" si="396"/>
        <v>-21.474</v>
      </c>
      <c r="K3150">
        <f t="shared" si="390"/>
        <v>0</v>
      </c>
    </row>
    <row r="3151" spans="1:11" x14ac:dyDescent="0.25">
      <c r="A3151" s="1">
        <v>45132.838634259257</v>
      </c>
      <c r="B3151">
        <v>-20.440000000000001</v>
      </c>
      <c r="C3151">
        <v>6384587</v>
      </c>
      <c r="D3151">
        <f t="shared" si="397"/>
        <v>-21.812037916059243</v>
      </c>
      <c r="E3151">
        <f t="shared" si="392"/>
        <v>6386911.8911445308</v>
      </c>
      <c r="F3151">
        <f t="shared" si="391"/>
        <v>52.216809058091158</v>
      </c>
      <c r="G3151">
        <f t="shared" si="393"/>
        <v>106.58752536</v>
      </c>
      <c r="H3151">
        <f t="shared" si="394"/>
        <v>125.24280350917469</v>
      </c>
      <c r="I3151">
        <f t="shared" si="395"/>
        <v>6387371.0175879132</v>
      </c>
      <c r="J3151">
        <f t="shared" si="396"/>
        <v>-21.474</v>
      </c>
      <c r="K3151">
        <f t="shared" si="390"/>
        <v>0</v>
      </c>
    </row>
    <row r="3152" spans="1:11" x14ac:dyDescent="0.25">
      <c r="A3152" s="1">
        <v>45132.838680555556</v>
      </c>
      <c r="B3152">
        <v>-20.440000000000001</v>
      </c>
      <c r="C3152">
        <v>6384563</v>
      </c>
      <c r="D3152">
        <f t="shared" si="397"/>
        <v>-21.808866457533327</v>
      </c>
      <c r="E3152">
        <f t="shared" si="392"/>
        <v>6386887.5531066153</v>
      </c>
      <c r="F3152">
        <f t="shared" si="391"/>
        <v>51.857628498249433</v>
      </c>
      <c r="G3152">
        <f t="shared" si="393"/>
        <v>106.58752536</v>
      </c>
      <c r="H3152">
        <f t="shared" si="394"/>
        <v>125.24212051063265</v>
      </c>
      <c r="I3152">
        <f t="shared" si="395"/>
        <v>6387346.2463095728</v>
      </c>
      <c r="J3152">
        <f t="shared" si="396"/>
        <v>-21.474</v>
      </c>
      <c r="K3152">
        <f t="shared" si="390"/>
        <v>0</v>
      </c>
    </row>
    <row r="3153" spans="1:11" x14ac:dyDescent="0.25">
      <c r="A3153" s="1">
        <v>45132.838738425926</v>
      </c>
      <c r="B3153">
        <v>-20.440000000000001</v>
      </c>
      <c r="C3153">
        <v>6384578</v>
      </c>
      <c r="D3153">
        <f t="shared" si="397"/>
        <v>-21.805724753507434</v>
      </c>
      <c r="E3153">
        <f t="shared" si="392"/>
        <v>6386902.2182401577</v>
      </c>
      <c r="F3153">
        <f t="shared" si="391"/>
        <v>51.501806094414704</v>
      </c>
      <c r="G3153">
        <f t="shared" si="393"/>
        <v>106.58752536</v>
      </c>
      <c r="H3153">
        <f t="shared" si="394"/>
        <v>125.24144402230014</v>
      </c>
      <c r="I3153">
        <f t="shared" si="395"/>
        <v>6387360.4822621765</v>
      </c>
      <c r="J3153">
        <f t="shared" si="396"/>
        <v>-21.474</v>
      </c>
      <c r="K3153">
        <f t="shared" si="390"/>
        <v>0</v>
      </c>
    </row>
    <row r="3154" spans="1:11" x14ac:dyDescent="0.25">
      <c r="A3154" s="1">
        <v>45132.838784722226</v>
      </c>
      <c r="B3154">
        <v>-20.440000000000001</v>
      </c>
      <c r="C3154">
        <v>6384557</v>
      </c>
      <c r="D3154">
        <f t="shared" si="397"/>
        <v>-21.80261252482601</v>
      </c>
      <c r="E3154">
        <f t="shared" si="392"/>
        <v>6386880.8865154041</v>
      </c>
      <c r="F3154">
        <f t="shared" si="391"/>
        <v>51.14931044978384</v>
      </c>
      <c r="G3154">
        <f t="shared" si="393"/>
        <v>106.58752536</v>
      </c>
      <c r="H3154">
        <f t="shared" si="394"/>
        <v>125.24077398118727</v>
      </c>
      <c r="I3154">
        <f t="shared" si="395"/>
        <v>6387338.7253778717</v>
      </c>
      <c r="J3154">
        <f t="shared" si="396"/>
        <v>-21.474</v>
      </c>
      <c r="K3154">
        <f t="shared" si="390"/>
        <v>0</v>
      </c>
    </row>
    <row r="3155" spans="1:11" x14ac:dyDescent="0.25">
      <c r="A3155" s="1">
        <v>45132.838831018518</v>
      </c>
      <c r="B3155">
        <v>-20.440000000000001</v>
      </c>
      <c r="C3155">
        <v>6384512</v>
      </c>
      <c r="D3155">
        <f t="shared" si="397"/>
        <v>-21.799529494952523</v>
      </c>
      <c r="E3155">
        <f t="shared" si="392"/>
        <v>6386835.5579028791</v>
      </c>
      <c r="F3155">
        <f t="shared" si="391"/>
        <v>50.800110461096573</v>
      </c>
      <c r="G3155">
        <f t="shared" si="393"/>
        <v>106.58752536</v>
      </c>
      <c r="H3155">
        <f t="shared" si="394"/>
        <v>125.24011032493082</v>
      </c>
      <c r="I3155">
        <f t="shared" si="395"/>
        <v>6387292.9755894402</v>
      </c>
      <c r="J3155">
        <f t="shared" si="396"/>
        <v>-21.474</v>
      </c>
      <c r="K3155">
        <f t="shared" si="390"/>
        <v>0</v>
      </c>
    </row>
    <row r="3156" spans="1:11" x14ac:dyDescent="0.25">
      <c r="A3156" s="1">
        <v>45132.838888888888</v>
      </c>
      <c r="B3156">
        <v>-20.440000000000001</v>
      </c>
      <c r="C3156">
        <v>6384461</v>
      </c>
      <c r="D3156">
        <f t="shared" si="397"/>
        <v>-21.796475389944895</v>
      </c>
      <c r="E3156">
        <f t="shared" si="392"/>
        <v>6386784.2323733848</v>
      </c>
      <c r="F3156">
        <f t="shared" si="391"/>
        <v>50.45417531588587</v>
      </c>
      <c r="G3156">
        <f t="shared" si="393"/>
        <v>106.58752536</v>
      </c>
      <c r="H3156">
        <f t="shared" si="394"/>
        <v>125.23945299178767</v>
      </c>
      <c r="I3156">
        <f t="shared" si="395"/>
        <v>6387241.2328303019</v>
      </c>
      <c r="J3156">
        <f t="shared" si="396"/>
        <v>-21.474</v>
      </c>
      <c r="K3156">
        <f t="shared" si="390"/>
        <v>0</v>
      </c>
    </row>
    <row r="3157" spans="1:11" x14ac:dyDescent="0.25">
      <c r="A3157" s="1">
        <v>45132.838935185187</v>
      </c>
      <c r="B3157">
        <v>-20.43</v>
      </c>
      <c r="C3157">
        <v>6384560</v>
      </c>
      <c r="D3157">
        <f t="shared" si="397"/>
        <v>-21.79335611882173</v>
      </c>
      <c r="E3157">
        <f t="shared" si="392"/>
        <v>6386882.45807976</v>
      </c>
      <c r="F3157">
        <f t="shared" si="391"/>
        <v>50.13305299993128</v>
      </c>
      <c r="G3157">
        <f t="shared" si="393"/>
        <v>106.56725229</v>
      </c>
      <c r="H3157">
        <f t="shared" si="394"/>
        <v>125.23878173234475</v>
      </c>
      <c r="I3157">
        <f t="shared" si="395"/>
        <v>6387339.5064231809</v>
      </c>
      <c r="J3157">
        <f t="shared" si="396"/>
        <v>-21.463999999999999</v>
      </c>
      <c r="K3157">
        <f t="shared" si="390"/>
        <v>0</v>
      </c>
    </row>
    <row r="3158" spans="1:11" x14ac:dyDescent="0.25">
      <c r="A3158" s="1">
        <v>45132.838993055557</v>
      </c>
      <c r="B3158">
        <v>-20.43</v>
      </c>
      <c r="C3158">
        <v>6384437</v>
      </c>
      <c r="D3158">
        <f t="shared" si="397"/>
        <v>-21.790265524743866</v>
      </c>
      <c r="E3158">
        <f t="shared" si="392"/>
        <v>6386759.1287236419</v>
      </c>
      <c r="F3158">
        <f t="shared" si="391"/>
        <v>49.815067517262541</v>
      </c>
      <c r="G3158">
        <f t="shared" si="393"/>
        <v>106.56725229</v>
      </c>
      <c r="H3158">
        <f t="shared" si="394"/>
        <v>125.23811674316276</v>
      </c>
      <c r="I3158">
        <f t="shared" si="395"/>
        <v>6387215.7868851703</v>
      </c>
      <c r="J3158">
        <f t="shared" si="396"/>
        <v>-21.463999999999999</v>
      </c>
      <c r="K3158">
        <f t="shared" si="390"/>
        <v>0</v>
      </c>
    </row>
    <row r="3159" spans="1:11" x14ac:dyDescent="0.25">
      <c r="A3159" s="1">
        <v>45132.839039351849</v>
      </c>
      <c r="B3159">
        <v>-20.43</v>
      </c>
      <c r="C3159">
        <v>6384507</v>
      </c>
      <c r="D3159">
        <f t="shared" si="397"/>
        <v>-21.787203932015021</v>
      </c>
      <c r="E3159">
        <f t="shared" si="392"/>
        <v>6386828.8024581168</v>
      </c>
      <c r="F3159">
        <f t="shared" si="391"/>
        <v>49.50005307184604</v>
      </c>
      <c r="G3159">
        <f t="shared" si="393"/>
        <v>106.56725229</v>
      </c>
      <c r="H3159">
        <f t="shared" si="394"/>
        <v>125.2374580912613</v>
      </c>
      <c r="I3159">
        <f t="shared" si="395"/>
        <v>6387285.0740924329</v>
      </c>
      <c r="J3159">
        <f t="shared" si="396"/>
        <v>-21.463999999999999</v>
      </c>
      <c r="K3159">
        <f t="shared" si="390"/>
        <v>0</v>
      </c>
    </row>
    <row r="3160" spans="1:11" x14ac:dyDescent="0.25">
      <c r="A3160" s="1">
        <v>45132.839085648149</v>
      </c>
      <c r="B3160">
        <v>-20.440000000000001</v>
      </c>
      <c r="C3160">
        <v>6384515</v>
      </c>
      <c r="D3160">
        <f t="shared" si="397"/>
        <v>-21.784264905951343</v>
      </c>
      <c r="E3160">
        <f t="shared" si="392"/>
        <v>6386836.9308881117</v>
      </c>
      <c r="F3160">
        <f t="shared" si="391"/>
        <v>49.166399289507012</v>
      </c>
      <c r="G3160">
        <f t="shared" si="393"/>
        <v>106.58752536</v>
      </c>
      <c r="H3160">
        <f t="shared" si="394"/>
        <v>125.23682589858686</v>
      </c>
      <c r="I3160">
        <f t="shared" si="395"/>
        <v>6387292.3585906448</v>
      </c>
      <c r="J3160">
        <f t="shared" si="396"/>
        <v>-21.474</v>
      </c>
      <c r="K3160">
        <f t="shared" si="390"/>
        <v>0</v>
      </c>
    </row>
    <row r="3161" spans="1:11" x14ac:dyDescent="0.25">
      <c r="A3161" s="1">
        <v>45132.839143518519</v>
      </c>
      <c r="B3161">
        <v>-20.43</v>
      </c>
      <c r="C3161">
        <v>6384527</v>
      </c>
      <c r="D3161">
        <f t="shared" si="397"/>
        <v>-21.781260193112107</v>
      </c>
      <c r="E3161">
        <f t="shared" si="392"/>
        <v>6386848.1690501934</v>
      </c>
      <c r="F3161">
        <f t="shared" si="391"/>
        <v>48.85731495685679</v>
      </c>
      <c r="G3161">
        <f t="shared" si="393"/>
        <v>106.56725229</v>
      </c>
      <c r="H3161">
        <f t="shared" si="394"/>
        <v>125.23617966865805</v>
      </c>
      <c r="I3161">
        <f t="shared" si="395"/>
        <v>6387303.659129912</v>
      </c>
      <c r="J3161">
        <f t="shared" si="396"/>
        <v>-21.463999999999999</v>
      </c>
      <c r="K3161">
        <f t="shared" si="390"/>
        <v>0</v>
      </c>
    </row>
    <row r="3162" spans="1:11" x14ac:dyDescent="0.25">
      <c r="A3162" s="1">
        <v>45132.839189814818</v>
      </c>
      <c r="B3162">
        <v>-20.440000000000001</v>
      </c>
      <c r="C3162">
        <v>6384479</v>
      </c>
      <c r="D3162">
        <f t="shared" si="397"/>
        <v>-21.778376941583055</v>
      </c>
      <c r="E3162">
        <f t="shared" si="392"/>
        <v>6386800.3033045605</v>
      </c>
      <c r="F3162">
        <f t="shared" si="391"/>
        <v>48.529667348190237</v>
      </c>
      <c r="G3162">
        <f t="shared" si="393"/>
        <v>106.58752536</v>
      </c>
      <c r="H3162">
        <f t="shared" si="394"/>
        <v>125.2355596492681</v>
      </c>
      <c r="I3162">
        <f t="shared" si="395"/>
        <v>6387254.9568918804</v>
      </c>
      <c r="J3162">
        <f t="shared" si="396"/>
        <v>-21.474</v>
      </c>
      <c r="K3162">
        <f t="shared" si="390"/>
        <v>0</v>
      </c>
    </row>
    <row r="3163" spans="1:11" x14ac:dyDescent="0.25">
      <c r="A3163" s="1">
        <v>45132.839236111111</v>
      </c>
      <c r="B3163">
        <v>-20.43</v>
      </c>
      <c r="C3163">
        <v>6384397</v>
      </c>
      <c r="D3163">
        <f t="shared" si="397"/>
        <v>-21.775427469395563</v>
      </c>
      <c r="E3163">
        <f t="shared" si="392"/>
        <v>6386717.5474728532</v>
      </c>
      <c r="F3163">
        <f t="shared" si="391"/>
        <v>48.22653548121778</v>
      </c>
      <c r="G3163">
        <f t="shared" si="393"/>
        <v>106.56725229</v>
      </c>
      <c r="H3163">
        <f t="shared" si="394"/>
        <v>125.23492547844317</v>
      </c>
      <c r="I3163">
        <f t="shared" si="395"/>
        <v>6387172.2705718726</v>
      </c>
      <c r="J3163">
        <f t="shared" si="396"/>
        <v>-21.463999999999999</v>
      </c>
      <c r="K3163">
        <f t="shared" si="390"/>
        <v>0</v>
      </c>
    </row>
    <row r="3164" spans="1:11" x14ac:dyDescent="0.25">
      <c r="A3164" s="1">
        <v>45132.83929398148</v>
      </c>
      <c r="B3164">
        <v>-20.43</v>
      </c>
      <c r="C3164">
        <v>6384555</v>
      </c>
      <c r="D3164">
        <f t="shared" si="397"/>
        <v>-21.772505113205426</v>
      </c>
      <c r="E3164">
        <f t="shared" si="392"/>
        <v>6386875.2360453838</v>
      </c>
      <c r="F3164">
        <f t="shared" si="391"/>
        <v>47.926364913157435</v>
      </c>
      <c r="G3164">
        <f t="shared" si="393"/>
        <v>106.56725229</v>
      </c>
      <c r="H3164">
        <f t="shared" si="394"/>
        <v>125.23429722641647</v>
      </c>
      <c r="I3164">
        <f t="shared" si="395"/>
        <v>6387329.5907416241</v>
      </c>
      <c r="J3164">
        <f t="shared" si="396"/>
        <v>-21.463999999999999</v>
      </c>
      <c r="K3164">
        <f t="shared" si="390"/>
        <v>0</v>
      </c>
    </row>
    <row r="3165" spans="1:11" x14ac:dyDescent="0.25">
      <c r="A3165" s="1">
        <v>45132.83934027778</v>
      </c>
      <c r="B3165">
        <v>-20.43</v>
      </c>
      <c r="C3165">
        <v>6384326</v>
      </c>
      <c r="D3165">
        <f t="shared" si="397"/>
        <v>-21.769610179662749</v>
      </c>
      <c r="E3165">
        <f t="shared" si="392"/>
        <v>6386645.9275402706</v>
      </c>
      <c r="F3165">
        <f t="shared" si="391"/>
        <v>47.628998917947385</v>
      </c>
      <c r="G3165">
        <f t="shared" si="393"/>
        <v>106.56725229</v>
      </c>
      <c r="H3165">
        <f t="shared" si="394"/>
        <v>125.23367495664489</v>
      </c>
      <c r="I3165">
        <f t="shared" si="395"/>
        <v>6387099.9172840901</v>
      </c>
      <c r="J3165">
        <f t="shared" si="396"/>
        <v>-21.463999999999999</v>
      </c>
      <c r="K3165">
        <f t="shared" si="390"/>
        <v>0</v>
      </c>
    </row>
    <row r="3166" spans="1:11" x14ac:dyDescent="0.25">
      <c r="A3166" s="1">
        <v>45132.839386574073</v>
      </c>
      <c r="B3166">
        <v>-20.440000000000001</v>
      </c>
      <c r="C3166">
        <v>6384432</v>
      </c>
      <c r="D3166">
        <f t="shared" si="397"/>
        <v>-21.766836248897803</v>
      </c>
      <c r="E3166">
        <f t="shared" si="392"/>
        <v>6386752.0732106864</v>
      </c>
      <c r="F3166">
        <f t="shared" si="391"/>
        <v>47.312828676855254</v>
      </c>
      <c r="G3166">
        <f t="shared" si="393"/>
        <v>106.58752536</v>
      </c>
      <c r="H3166">
        <f t="shared" si="394"/>
        <v>125.23307877772069</v>
      </c>
      <c r="I3166">
        <f t="shared" si="395"/>
        <v>6387205.2407473763</v>
      </c>
      <c r="J3166">
        <f t="shared" si="396"/>
        <v>-21.474</v>
      </c>
      <c r="K3166">
        <f t="shared" si="390"/>
        <v>0</v>
      </c>
    </row>
    <row r="3167" spans="1:11" x14ac:dyDescent="0.25">
      <c r="A3167" s="1">
        <v>45132.839444444442</v>
      </c>
      <c r="B3167">
        <v>-20.440000000000001</v>
      </c>
      <c r="C3167">
        <v>6384586</v>
      </c>
      <c r="D3167">
        <f t="shared" si="397"/>
        <v>-21.764088870647782</v>
      </c>
      <c r="E3167">
        <f t="shared" si="392"/>
        <v>6386905.7803744376</v>
      </c>
      <c r="F3167">
        <f t="shared" si="391"/>
        <v>46.999493161757684</v>
      </c>
      <c r="G3167">
        <f t="shared" si="393"/>
        <v>106.58752536</v>
      </c>
      <c r="H3167">
        <f t="shared" si="394"/>
        <v>125.23248838379047</v>
      </c>
      <c r="I3167">
        <f t="shared" si="395"/>
        <v>6387358.5704998393</v>
      </c>
      <c r="J3167">
        <f t="shared" si="396"/>
        <v>-21.474</v>
      </c>
      <c r="K3167">
        <f t="shared" si="390"/>
        <v>0</v>
      </c>
    </row>
    <row r="3168" spans="1:11" x14ac:dyDescent="0.25">
      <c r="A3168" s="1">
        <v>45132.839490740742</v>
      </c>
      <c r="B3168">
        <v>-20.440000000000001</v>
      </c>
      <c r="C3168">
        <v>6384437</v>
      </c>
      <c r="D3168">
        <f t="shared" si="397"/>
        <v>-21.761367268193197</v>
      </c>
      <c r="E3168">
        <f t="shared" si="392"/>
        <v>6386756.490285567</v>
      </c>
      <c r="F3168">
        <f t="shared" si="391"/>
        <v>46.667533351224044</v>
      </c>
      <c r="G3168">
        <f t="shared" si="393"/>
        <v>106.58752536</v>
      </c>
      <c r="H3168">
        <f t="shared" si="394"/>
        <v>125.2319036057165</v>
      </c>
      <c r="I3168">
        <f t="shared" si="395"/>
        <v>6387208.8849814096</v>
      </c>
      <c r="J3168">
        <f t="shared" si="396"/>
        <v>-21.474</v>
      </c>
      <c r="K3168">
        <f t="shared" si="390"/>
        <v>0</v>
      </c>
    </row>
    <row r="3169" spans="1:11" x14ac:dyDescent="0.25">
      <c r="A3169" s="1">
        <v>45132.839537037034</v>
      </c>
      <c r="B3169">
        <v>-20.440000000000001</v>
      </c>
      <c r="C3169">
        <v>6384526</v>
      </c>
      <c r="D3169">
        <f t="shared" si="397"/>
        <v>-21.758671199706548</v>
      </c>
      <c r="E3169">
        <f t="shared" si="392"/>
        <v>6386845.2029182985</v>
      </c>
      <c r="F3169">
        <f t="shared" si="391"/>
        <v>46.338496868722672</v>
      </c>
      <c r="G3169">
        <f t="shared" si="393"/>
        <v>106.58752536</v>
      </c>
      <c r="H3169">
        <f t="shared" si="394"/>
        <v>125.23132438937667</v>
      </c>
      <c r="I3169">
        <f t="shared" si="395"/>
        <v>6387297.205708161</v>
      </c>
      <c r="J3169">
        <f t="shared" si="396"/>
        <v>-21.474</v>
      </c>
      <c r="K3169">
        <f t="shared" si="390"/>
        <v>0</v>
      </c>
    </row>
    <row r="3170" spans="1:11" x14ac:dyDescent="0.25">
      <c r="A3170" s="1">
        <v>45132.839594907404</v>
      </c>
      <c r="B3170">
        <v>-20.440000000000001</v>
      </c>
      <c r="C3170">
        <v>6384384</v>
      </c>
      <c r="D3170">
        <f t="shared" si="397"/>
        <v>-21.756000425629139</v>
      </c>
      <c r="E3170">
        <f t="shared" si="392"/>
        <v>6386702.918247099</v>
      </c>
      <c r="F3170">
        <f t="shared" si="391"/>
        <v>45.990980942355648</v>
      </c>
      <c r="G3170">
        <f t="shared" si="393"/>
        <v>106.58752536</v>
      </c>
      <c r="H3170">
        <f t="shared" si="394"/>
        <v>125.23075068118341</v>
      </c>
      <c r="I3170">
        <f t="shared" si="395"/>
        <v>6387154.5112460647</v>
      </c>
      <c r="J3170">
        <f t="shared" si="396"/>
        <v>-21.474</v>
      </c>
      <c r="K3170">
        <f t="shared" si="390"/>
        <v>0</v>
      </c>
    </row>
    <row r="3171" spans="1:11" x14ac:dyDescent="0.25">
      <c r="A3171" s="1">
        <v>45132.839641203704</v>
      </c>
      <c r="B3171">
        <v>-20.440000000000001</v>
      </c>
      <c r="C3171">
        <v>6384601</v>
      </c>
      <c r="D3171">
        <f t="shared" si="397"/>
        <v>-21.753354708649816</v>
      </c>
      <c r="E3171">
        <f t="shared" si="392"/>
        <v>6386919.6362466728</v>
      </c>
      <c r="F3171">
        <f t="shared" si="391"/>
        <v>45.646535290827543</v>
      </c>
      <c r="G3171">
        <f t="shared" si="393"/>
        <v>106.58752536</v>
      </c>
      <c r="H3171">
        <f t="shared" si="394"/>
        <v>125.23018242807821</v>
      </c>
      <c r="I3171">
        <f t="shared" si="395"/>
        <v>6387370.8231138773</v>
      </c>
      <c r="J3171">
        <f t="shared" si="396"/>
        <v>-21.474</v>
      </c>
      <c r="K3171">
        <f t="shared" si="390"/>
        <v>0</v>
      </c>
    </row>
    <row r="3172" spans="1:11" x14ac:dyDescent="0.25">
      <c r="A3172" s="1">
        <v>45132.839687500003</v>
      </c>
      <c r="B3172">
        <v>-20.440000000000001</v>
      </c>
      <c r="C3172">
        <v>6384682</v>
      </c>
      <c r="D3172">
        <f t="shared" si="397"/>
        <v>-21.750733813683858</v>
      </c>
      <c r="E3172">
        <f t="shared" si="392"/>
        <v>6387000.3568919646</v>
      </c>
      <c r="F3172">
        <f t="shared" si="391"/>
        <v>45.326876495587989</v>
      </c>
      <c r="G3172">
        <f t="shared" si="393"/>
        <v>106.58752536</v>
      </c>
      <c r="H3172">
        <f t="shared" si="394"/>
        <v>125.22961957752617</v>
      </c>
      <c r="I3172">
        <f t="shared" si="395"/>
        <v>6387451.1629975159</v>
      </c>
      <c r="J3172">
        <f t="shared" si="396"/>
        <v>-21.474</v>
      </c>
      <c r="K3172">
        <f t="shared" si="390"/>
        <v>0</v>
      </c>
    </row>
    <row r="3173" spans="1:11" x14ac:dyDescent="0.25">
      <c r="A3173" s="1">
        <v>45132.839745370373</v>
      </c>
      <c r="B3173">
        <v>-20.45</v>
      </c>
      <c r="C3173">
        <v>6384533</v>
      </c>
      <c r="D3173">
        <f t="shared" si="397"/>
        <v>-21.748231327461546</v>
      </c>
      <c r="E3173">
        <f t="shared" si="392"/>
        <v>6386851.5312751345</v>
      </c>
      <c r="F3173">
        <f t="shared" si="391"/>
        <v>44.988805693315292</v>
      </c>
      <c r="G3173">
        <f t="shared" si="393"/>
        <v>106.60780825000001</v>
      </c>
      <c r="H3173">
        <f t="shared" si="394"/>
        <v>125.22908222201265</v>
      </c>
      <c r="I3173">
        <f t="shared" si="395"/>
        <v>6387301.4998547835</v>
      </c>
      <c r="J3173">
        <f t="shared" si="396"/>
        <v>-21.483999999999998</v>
      </c>
      <c r="K3173">
        <f t="shared" si="390"/>
        <v>0</v>
      </c>
    </row>
    <row r="3174" spans="1:11" x14ac:dyDescent="0.25">
      <c r="A3174" s="1">
        <v>45132.839791666665</v>
      </c>
      <c r="B3174">
        <v>-20.47</v>
      </c>
      <c r="C3174">
        <v>6384543</v>
      </c>
      <c r="D3174">
        <f t="shared" si="397"/>
        <v>-21.74594039463523</v>
      </c>
      <c r="E3174">
        <f t="shared" si="392"/>
        <v>6386862.1698254766</v>
      </c>
      <c r="F3174">
        <f t="shared" si="391"/>
        <v>44.610641213594917</v>
      </c>
      <c r="G3174">
        <f t="shared" si="393"/>
        <v>106.64840348999999</v>
      </c>
      <c r="H3174">
        <f t="shared" si="394"/>
        <v>125.22859034974044</v>
      </c>
      <c r="I3174">
        <f t="shared" si="395"/>
        <v>6387310.8241026625</v>
      </c>
      <c r="J3174">
        <f t="shared" si="396"/>
        <v>-21.503999999999998</v>
      </c>
      <c r="K3174">
        <f t="shared" si="390"/>
        <v>0</v>
      </c>
    </row>
    <row r="3175" spans="1:11" x14ac:dyDescent="0.25">
      <c r="A3175" s="1">
        <v>45132.839837962965</v>
      </c>
      <c r="B3175">
        <v>-20.48</v>
      </c>
      <c r="C3175">
        <v>6384684</v>
      </c>
      <c r="D3175">
        <f t="shared" si="397"/>
        <v>-21.743765581069859</v>
      </c>
      <c r="E3175">
        <f t="shared" si="392"/>
        <v>6387003.3795520589</v>
      </c>
      <c r="F3175">
        <f t="shared" si="391"/>
        <v>44.235810619156801</v>
      </c>
      <c r="G3175">
        <f t="shared" si="393"/>
        <v>106.66871584</v>
      </c>
      <c r="H3175">
        <f t="shared" si="394"/>
        <v>125.22812345884422</v>
      </c>
      <c r="I3175">
        <f t="shared" si="395"/>
        <v>6387451.1667712657</v>
      </c>
      <c r="J3175">
        <f t="shared" si="396"/>
        <v>-21.513999999999999</v>
      </c>
      <c r="K3175">
        <f t="shared" si="390"/>
        <v>0</v>
      </c>
    </row>
    <row r="3176" spans="1:11" x14ac:dyDescent="0.25">
      <c r="A3176" s="1">
        <v>45132.839895833335</v>
      </c>
      <c r="B3176">
        <v>-20.48</v>
      </c>
      <c r="C3176">
        <v>6384558</v>
      </c>
      <c r="D3176">
        <f t="shared" si="397"/>
        <v>-21.741611570128033</v>
      </c>
      <c r="E3176">
        <f t="shared" si="392"/>
        <v>6386877.1497864779</v>
      </c>
      <c r="F3176">
        <f t="shared" si="391"/>
        <v>43.821454601190659</v>
      </c>
      <c r="G3176">
        <f t="shared" si="393"/>
        <v>106.66871584</v>
      </c>
      <c r="H3176">
        <f t="shared" si="394"/>
        <v>125.22766108198718</v>
      </c>
      <c r="I3176">
        <f t="shared" si="395"/>
        <v>6387324.4726196816</v>
      </c>
      <c r="J3176">
        <f t="shared" si="396"/>
        <v>-21.513999999999999</v>
      </c>
      <c r="K3176">
        <f t="shared" si="390"/>
        <v>0</v>
      </c>
    </row>
    <row r="3177" spans="1:11" x14ac:dyDescent="0.25">
      <c r="A3177" s="1">
        <v>45132.839942129627</v>
      </c>
      <c r="B3177">
        <v>-20.49</v>
      </c>
      <c r="C3177">
        <v>6384456</v>
      </c>
      <c r="D3177">
        <f t="shared" si="397"/>
        <v>-21.739571500849852</v>
      </c>
      <c r="E3177">
        <f t="shared" si="392"/>
        <v>6386775.3739701752</v>
      </c>
      <c r="F3177">
        <f t="shared" si="391"/>
        <v>43.367512184992236</v>
      </c>
      <c r="G3177">
        <f t="shared" si="393"/>
        <v>106.68903801</v>
      </c>
      <c r="H3177">
        <f t="shared" si="394"/>
        <v>125.22722320783204</v>
      </c>
      <c r="I3177">
        <f t="shared" si="395"/>
        <v>6387221.753684965</v>
      </c>
      <c r="J3177">
        <f t="shared" si="396"/>
        <v>-21.523999999999997</v>
      </c>
      <c r="K3177">
        <f t="shared" si="390"/>
        <v>0</v>
      </c>
    </row>
    <row r="3178" spans="1:11" x14ac:dyDescent="0.25">
      <c r="A3178" s="1">
        <v>45132.839988425927</v>
      </c>
      <c r="B3178">
        <v>-20.5</v>
      </c>
      <c r="C3178">
        <v>6384404</v>
      </c>
      <c r="D3178">
        <f t="shared" si="397"/>
        <v>-21.737644672145759</v>
      </c>
      <c r="E3178">
        <f t="shared" si="392"/>
        <v>6386723.6103682481</v>
      </c>
      <c r="F3178">
        <f t="shared" si="391"/>
        <v>42.874438510292059</v>
      </c>
      <c r="G3178">
        <f t="shared" si="393"/>
        <v>106.70937000000001</v>
      </c>
      <c r="H3178">
        <f t="shared" si="394"/>
        <v>125.22680967872384</v>
      </c>
      <c r="I3178">
        <f t="shared" si="395"/>
        <v>6387169.0103307329</v>
      </c>
      <c r="J3178">
        <f t="shared" si="396"/>
        <v>-21.533999999999999</v>
      </c>
      <c r="K3178">
        <f t="shared" si="390"/>
        <v>0</v>
      </c>
    </row>
    <row r="3179" spans="1:11" x14ac:dyDescent="0.25">
      <c r="A3179" s="1">
        <v>45132.840046296296</v>
      </c>
      <c r="B3179">
        <v>-20.5</v>
      </c>
      <c r="C3179">
        <v>6384703</v>
      </c>
      <c r="D3179">
        <f t="shared" si="397"/>
        <v>-21.73573626736232</v>
      </c>
      <c r="E3179">
        <f t="shared" si="392"/>
        <v>6387022.4067235766</v>
      </c>
      <c r="F3179">
        <f t="shared" si="391"/>
        <v>42.364159234077547</v>
      </c>
      <c r="G3179">
        <f t="shared" si="393"/>
        <v>106.70937000000001</v>
      </c>
      <c r="H3179">
        <f t="shared" si="394"/>
        <v>125.22640014145878</v>
      </c>
      <c r="I3179">
        <f t="shared" si="395"/>
        <v>6387467.2521664202</v>
      </c>
      <c r="J3179">
        <f t="shared" si="396"/>
        <v>-21.533999999999999</v>
      </c>
      <c r="K3179">
        <f t="shared" si="390"/>
        <v>0</v>
      </c>
    </row>
    <row r="3180" spans="1:11" x14ac:dyDescent="0.25">
      <c r="A3180" s="1">
        <v>45132.840092592596</v>
      </c>
      <c r="B3180">
        <v>-20.5</v>
      </c>
      <c r="C3180">
        <v>6384600</v>
      </c>
      <c r="D3180">
        <f t="shared" si="397"/>
        <v>-21.733845746713925</v>
      </c>
      <c r="E3180">
        <f t="shared" si="392"/>
        <v>6386919.2049873089</v>
      </c>
      <c r="F3180">
        <f t="shared" si="391"/>
        <v>41.836915299402975</v>
      </c>
      <c r="G3180">
        <f t="shared" si="393"/>
        <v>106.70937000000001</v>
      </c>
      <c r="H3180">
        <f t="shared" si="394"/>
        <v>125.22599447912795</v>
      </c>
      <c r="I3180">
        <f t="shared" si="395"/>
        <v>6387363.4793627877</v>
      </c>
      <c r="J3180">
        <f t="shared" si="396"/>
        <v>-21.533999999999999</v>
      </c>
      <c r="K3180">
        <f t="shared" si="390"/>
        <v>0</v>
      </c>
    </row>
    <row r="3181" spans="1:11" x14ac:dyDescent="0.25">
      <c r="A3181" s="1">
        <v>45132.840138888889</v>
      </c>
      <c r="B3181">
        <v>-20.5</v>
      </c>
      <c r="C3181">
        <v>6384351</v>
      </c>
      <c r="D3181">
        <f t="shared" si="397"/>
        <v>-21.731972942603903</v>
      </c>
      <c r="E3181">
        <f t="shared" si="392"/>
        <v>6386670.0051415619</v>
      </c>
      <c r="F3181">
        <f t="shared" si="391"/>
        <v>41.336018040723701</v>
      </c>
      <c r="G3181">
        <f t="shared" si="393"/>
        <v>106.70937000000001</v>
      </c>
      <c r="H3181">
        <f t="shared" si="394"/>
        <v>125.22559265472707</v>
      </c>
      <c r="I3181">
        <f t="shared" si="395"/>
        <v>6387113.7352093346</v>
      </c>
      <c r="J3181">
        <f t="shared" si="396"/>
        <v>-21.533999999999999</v>
      </c>
      <c r="K3181">
        <f t="shared" si="390"/>
        <v>0</v>
      </c>
    </row>
    <row r="3182" spans="1:11" x14ac:dyDescent="0.25">
      <c r="A3182" s="1">
        <v>45132.840196759258</v>
      </c>
      <c r="B3182">
        <v>-20.5</v>
      </c>
      <c r="C3182">
        <v>6384449</v>
      </c>
      <c r="D3182">
        <f t="shared" si="397"/>
        <v>-21.730117689006175</v>
      </c>
      <c r="E3182">
        <f t="shared" si="392"/>
        <v>6386767.8071686197</v>
      </c>
      <c r="F3182">
        <f t="shared" si="391"/>
        <v>40.818425978838526</v>
      </c>
      <c r="G3182">
        <f t="shared" si="393"/>
        <v>106.70937000000001</v>
      </c>
      <c r="H3182">
        <f t="shared" si="394"/>
        <v>125.22519463161152</v>
      </c>
      <c r="I3182">
        <f t="shared" si="395"/>
        <v>6387210.9766429523</v>
      </c>
      <c r="J3182">
        <f t="shared" si="396"/>
        <v>-21.533999999999999</v>
      </c>
      <c r="K3182">
        <f t="shared" si="390"/>
        <v>0</v>
      </c>
    </row>
    <row r="3183" spans="1:11" x14ac:dyDescent="0.25">
      <c r="A3183" s="1">
        <v>45132.840243055558</v>
      </c>
      <c r="B3183">
        <v>-20.5</v>
      </c>
      <c r="C3183">
        <v>6384620</v>
      </c>
      <c r="D3183">
        <f t="shared" si="397"/>
        <v>-21.728279821450531</v>
      </c>
      <c r="E3183">
        <f t="shared" si="392"/>
        <v>6386938.6110509308</v>
      </c>
      <c r="F3183">
        <f t="shared" si="391"/>
        <v>40.305514822625206</v>
      </c>
      <c r="G3183">
        <f t="shared" si="393"/>
        <v>106.70937000000001</v>
      </c>
      <c r="H3183">
        <f t="shared" si="394"/>
        <v>125.22480037349273</v>
      </c>
      <c r="I3183">
        <f t="shared" si="395"/>
        <v>6387381.2250179229</v>
      </c>
      <c r="J3183">
        <f t="shared" si="396"/>
        <v>-21.533999999999999</v>
      </c>
      <c r="K3183">
        <f t="shared" si="390"/>
        <v>0</v>
      </c>
    </row>
    <row r="3184" spans="1:11" x14ac:dyDescent="0.25">
      <c r="A3184" s="1">
        <v>45132.840289351851</v>
      </c>
      <c r="B3184">
        <v>-20.5</v>
      </c>
      <c r="C3184">
        <v>6384587</v>
      </c>
      <c r="D3184">
        <f t="shared" si="397"/>
        <v>-21.726459177008056</v>
      </c>
      <c r="E3184">
        <f t="shared" si="392"/>
        <v>6386905.4167711092</v>
      </c>
      <c r="F3184">
        <f t="shared" si="391"/>
        <v>39.797420307192084</v>
      </c>
      <c r="G3184">
        <f t="shared" si="393"/>
        <v>106.70937000000001</v>
      </c>
      <c r="H3184">
        <f t="shared" si="394"/>
        <v>125.22440984443463</v>
      </c>
      <c r="I3184">
        <f t="shared" si="395"/>
        <v>6387347.4804487573</v>
      </c>
      <c r="J3184">
        <f t="shared" si="396"/>
        <v>-21.533999999999999</v>
      </c>
      <c r="K3184">
        <f t="shared" si="390"/>
        <v>0</v>
      </c>
    </row>
    <row r="3185" spans="1:11" x14ac:dyDescent="0.25">
      <c r="A3185" s="1">
        <v>45132.84034722222</v>
      </c>
      <c r="B3185">
        <v>-20.5</v>
      </c>
      <c r="C3185">
        <v>6384733</v>
      </c>
      <c r="D3185">
        <f t="shared" si="397"/>
        <v>-21.72465559427668</v>
      </c>
      <c r="E3185">
        <f t="shared" si="392"/>
        <v>6387051.224311932</v>
      </c>
      <c r="F3185">
        <f t="shared" si="391"/>
        <v>39.294097200568316</v>
      </c>
      <c r="G3185">
        <f t="shared" si="393"/>
        <v>106.70937000000001</v>
      </c>
      <c r="H3185">
        <f t="shared" si="394"/>
        <v>125.22402300885014</v>
      </c>
      <c r="I3185">
        <f t="shared" si="395"/>
        <v>6387492.7428691983</v>
      </c>
      <c r="J3185">
        <f t="shared" si="396"/>
        <v>-21.533999999999999</v>
      </c>
      <c r="K3185">
        <f t="shared" si="390"/>
        <v>0</v>
      </c>
    </row>
    <row r="3186" spans="1:11" x14ac:dyDescent="0.25">
      <c r="A3186" s="1">
        <v>45132.84039351852</v>
      </c>
      <c r="B3186">
        <v>-20.5</v>
      </c>
      <c r="C3186">
        <v>6384510</v>
      </c>
      <c r="D3186">
        <f t="shared" si="397"/>
        <v>-21.72286891336687</v>
      </c>
      <c r="E3186">
        <f t="shared" si="392"/>
        <v>6386828.0336563382</v>
      </c>
      <c r="F3186">
        <f t="shared" si="391"/>
        <v>38.795500695542984</v>
      </c>
      <c r="G3186">
        <f t="shared" si="393"/>
        <v>106.70937000000001</v>
      </c>
      <c r="H3186">
        <f t="shared" si="394"/>
        <v>125.22363983149756</v>
      </c>
      <c r="I3186">
        <f t="shared" si="395"/>
        <v>6387269.0122136101</v>
      </c>
      <c r="J3186">
        <f t="shared" si="396"/>
        <v>-21.533999999999999</v>
      </c>
      <c r="K3186">
        <f t="shared" si="390"/>
        <v>0</v>
      </c>
    </row>
    <row r="3187" spans="1:11" x14ac:dyDescent="0.25">
      <c r="A3187" s="1">
        <v>45132.840439814812</v>
      </c>
      <c r="B3187">
        <v>-20.5</v>
      </c>
      <c r="C3187">
        <v>6384581</v>
      </c>
      <c r="D3187">
        <f t="shared" si="397"/>
        <v>-21.721098975887465</v>
      </c>
      <c r="E3187">
        <f t="shared" si="392"/>
        <v>6386898.8447874244</v>
      </c>
      <c r="F3187">
        <f t="shared" si="391"/>
        <v>38.301586405679977</v>
      </c>
      <c r="G3187">
        <f t="shared" si="393"/>
        <v>106.70937000000001</v>
      </c>
      <c r="H3187">
        <f t="shared" si="394"/>
        <v>125.22326027747727</v>
      </c>
      <c r="I3187">
        <f t="shared" si="395"/>
        <v>6387339.2884169761</v>
      </c>
      <c r="J3187">
        <f t="shared" si="396"/>
        <v>-21.533999999999999</v>
      </c>
      <c r="K3187">
        <f t="shared" si="390"/>
        <v>0</v>
      </c>
    </row>
    <row r="3188" spans="1:11" x14ac:dyDescent="0.25">
      <c r="A3188" s="1">
        <v>45132.840497685182</v>
      </c>
      <c r="B3188">
        <v>-20.5</v>
      </c>
      <c r="C3188">
        <v>6384677</v>
      </c>
      <c r="D3188">
        <f t="shared" si="397"/>
        <v>-21.719345624931616</v>
      </c>
      <c r="E3188">
        <f t="shared" si="392"/>
        <v>6386994.6576884491</v>
      </c>
      <c r="F3188">
        <f t="shared" si="391"/>
        <v>37.812310361365569</v>
      </c>
      <c r="G3188">
        <f t="shared" si="393"/>
        <v>106.70937000000001</v>
      </c>
      <c r="H3188">
        <f t="shared" si="394"/>
        <v>125.22288431222813</v>
      </c>
      <c r="I3188">
        <f t="shared" si="395"/>
        <v>6387434.5714148898</v>
      </c>
      <c r="J3188">
        <f t="shared" si="396"/>
        <v>-21.533999999999999</v>
      </c>
      <c r="K3188">
        <f t="shared" si="390"/>
        <v>0</v>
      </c>
    </row>
    <row r="3189" spans="1:11" x14ac:dyDescent="0.25">
      <c r="A3189" s="1">
        <v>45132.840543981481</v>
      </c>
      <c r="B3189">
        <v>-20.5</v>
      </c>
      <c r="C3189">
        <v>6384576</v>
      </c>
      <c r="D3189">
        <f t="shared" si="397"/>
        <v>-21.717608705062897</v>
      </c>
      <c r="E3189">
        <f t="shared" si="392"/>
        <v>6386893.4723428236</v>
      </c>
      <c r="F3189">
        <f t="shared" si="391"/>
        <v>37.32762900589357</v>
      </c>
      <c r="G3189">
        <f t="shared" si="393"/>
        <v>106.70937000000001</v>
      </c>
      <c r="H3189">
        <f t="shared" si="394"/>
        <v>125.22251190152427</v>
      </c>
      <c r="I3189">
        <f t="shared" si="395"/>
        <v>6387332.861143548</v>
      </c>
      <c r="J3189">
        <f t="shared" si="396"/>
        <v>-21.533999999999999</v>
      </c>
      <c r="K3189">
        <f t="shared" si="390"/>
        <v>0</v>
      </c>
    </row>
    <row r="3190" spans="1:11" x14ac:dyDescent="0.25">
      <c r="A3190" s="1">
        <v>45132.840601851851</v>
      </c>
      <c r="B3190">
        <v>-20.5</v>
      </c>
      <c r="C3190">
        <v>6384546</v>
      </c>
      <c r="D3190">
        <f t="shared" si="397"/>
        <v>-21.715888062301509</v>
      </c>
      <c r="E3190">
        <f t="shared" si="392"/>
        <v>6386863.2887341185</v>
      </c>
      <c r="F3190">
        <f t="shared" si="391"/>
        <v>36.86907770175754</v>
      </c>
      <c r="G3190">
        <f t="shared" si="393"/>
        <v>106.70937000000001</v>
      </c>
      <c r="H3190">
        <f t="shared" si="394"/>
        <v>125.2221430114716</v>
      </c>
      <c r="I3190">
        <f t="shared" si="395"/>
        <v>6387302.1791182607</v>
      </c>
      <c r="J3190">
        <f t="shared" si="396"/>
        <v>-21.533999999999999</v>
      </c>
      <c r="K3190">
        <f t="shared" si="390"/>
        <v>0</v>
      </c>
    </row>
    <row r="3191" spans="1:11" x14ac:dyDescent="0.25">
      <c r="A3191" s="1">
        <v>45132.840694444443</v>
      </c>
      <c r="B3191">
        <v>-20.5</v>
      </c>
      <c r="C3191">
        <v>6384521</v>
      </c>
      <c r="D3191">
        <f t="shared" si="397"/>
        <v>-21.714183544110636</v>
      </c>
      <c r="E3191">
        <f t="shared" si="392"/>
        <v>6386838.1068460569</v>
      </c>
      <c r="F3191">
        <f t="shared" si="391"/>
        <v>36.414993759108718</v>
      </c>
      <c r="G3191">
        <f t="shared" si="393"/>
        <v>106.70937000000001</v>
      </c>
      <c r="H3191">
        <f t="shared" si="394"/>
        <v>125.22177760850458</v>
      </c>
      <c r="I3191">
        <f t="shared" si="395"/>
        <v>6387276.5036564702</v>
      </c>
      <c r="J3191">
        <f t="shared" si="396"/>
        <v>-21.533999999999999</v>
      </c>
      <c r="K3191">
        <f t="shared" si="390"/>
        <v>0</v>
      </c>
    </row>
    <row r="3192" spans="1:11" x14ac:dyDescent="0.25">
      <c r="A3192" s="1">
        <v>45132.840752314813</v>
      </c>
      <c r="B3192">
        <v>-20.5</v>
      </c>
      <c r="C3192">
        <v>6384544</v>
      </c>
      <c r="D3192">
        <f t="shared" si="397"/>
        <v>-21.712494999382926</v>
      </c>
      <c r="E3192">
        <f t="shared" si="392"/>
        <v>6386860.9266625121</v>
      </c>
      <c r="F3192">
        <f t="shared" si="391"/>
        <v>35.965172703742425</v>
      </c>
      <c r="G3192">
        <f t="shared" si="393"/>
        <v>106.70937000000001</v>
      </c>
      <c r="H3192">
        <f t="shared" si="394"/>
        <v>125.22141565938286</v>
      </c>
      <c r="I3192">
        <f t="shared" si="395"/>
        <v>6387298.834534023</v>
      </c>
      <c r="J3192">
        <f t="shared" si="396"/>
        <v>-21.533999999999999</v>
      </c>
      <c r="K3192">
        <f t="shared" si="390"/>
        <v>0</v>
      </c>
    </row>
    <row r="3193" spans="1:11" x14ac:dyDescent="0.25">
      <c r="A3193" s="1">
        <v>45132.840798611112</v>
      </c>
      <c r="B3193">
        <v>-20.49</v>
      </c>
      <c r="C3193">
        <v>6384470</v>
      </c>
      <c r="D3193">
        <f t="shared" si="397"/>
        <v>-21.710728565944297</v>
      </c>
      <c r="E3193">
        <f t="shared" si="392"/>
        <v>6386786.2967451969</v>
      </c>
      <c r="F3193">
        <f t="shared" si="391"/>
        <v>35.54112838726919</v>
      </c>
      <c r="G3193">
        <f t="shared" si="393"/>
        <v>106.68903801</v>
      </c>
      <c r="H3193">
        <f t="shared" si="394"/>
        <v>125.22103704586644</v>
      </c>
      <c r="I3193">
        <f t="shared" si="395"/>
        <v>6387224.1810744368</v>
      </c>
      <c r="J3193">
        <f t="shared" si="396"/>
        <v>-21.523999999999997</v>
      </c>
      <c r="K3193">
        <f t="shared" si="390"/>
        <v>0</v>
      </c>
    </row>
    <row r="3194" spans="1:11" x14ac:dyDescent="0.25">
      <c r="A3194" s="1">
        <v>45132.840844907405</v>
      </c>
      <c r="B3194">
        <v>-20.5</v>
      </c>
      <c r="C3194">
        <v>6384460</v>
      </c>
      <c r="D3194">
        <f t="shared" si="397"/>
        <v>-21.709072083054952</v>
      </c>
      <c r="E3194">
        <f t="shared" si="392"/>
        <v>6386776.5614052676</v>
      </c>
      <c r="F3194">
        <f t="shared" si="391"/>
        <v>35.099584029752577</v>
      </c>
      <c r="G3194">
        <f t="shared" si="393"/>
        <v>106.70937000000001</v>
      </c>
      <c r="H3194">
        <f t="shared" si="394"/>
        <v>125.22068202816975</v>
      </c>
      <c r="I3194">
        <f t="shared" si="395"/>
        <v>6387213.5243964689</v>
      </c>
      <c r="J3194">
        <f t="shared" si="396"/>
        <v>-21.533999999999999</v>
      </c>
      <c r="K3194">
        <f t="shared" si="390"/>
        <v>0</v>
      </c>
    </row>
    <row r="3195" spans="1:11" x14ac:dyDescent="0.25">
      <c r="A3195" s="1">
        <v>45132.840902777774</v>
      </c>
      <c r="B3195">
        <v>-20.48</v>
      </c>
      <c r="C3195">
        <v>6384457</v>
      </c>
      <c r="D3195">
        <f t="shared" si="397"/>
        <v>-21.707244014132279</v>
      </c>
      <c r="E3195">
        <f t="shared" si="392"/>
        <v>6386772.4838434132</v>
      </c>
      <c r="F3195">
        <f t="shared" si="391"/>
        <v>34.705219986893248</v>
      </c>
      <c r="G3195">
        <f t="shared" si="393"/>
        <v>106.66871584</v>
      </c>
      <c r="H3195">
        <f t="shared" si="394"/>
        <v>125.22029026899421</v>
      </c>
      <c r="I3195">
        <f t="shared" si="395"/>
        <v>6387209.8926163763</v>
      </c>
      <c r="J3195">
        <f t="shared" si="396"/>
        <v>-21.513999999999999</v>
      </c>
      <c r="K3195">
        <f t="shared" si="390"/>
        <v>0</v>
      </c>
    </row>
    <row r="3196" spans="1:11" x14ac:dyDescent="0.25">
      <c r="A3196" s="1">
        <v>45132.840949074074</v>
      </c>
      <c r="B3196">
        <v>-20.48</v>
      </c>
      <c r="C3196">
        <v>6384710</v>
      </c>
      <c r="D3196">
        <f t="shared" si="397"/>
        <v>-21.70543238630297</v>
      </c>
      <c r="E3196">
        <f t="shared" si="392"/>
        <v>6387025.2905993992</v>
      </c>
      <c r="F3196">
        <f t="shared" si="391"/>
        <v>34.314717646550683</v>
      </c>
      <c r="G3196">
        <f t="shared" si="393"/>
        <v>106.66871584</v>
      </c>
      <c r="H3196">
        <f t="shared" si="394"/>
        <v>125.21990206720488</v>
      </c>
      <c r="I3196">
        <f t="shared" si="395"/>
        <v>6387462.2668353859</v>
      </c>
      <c r="J3196">
        <f t="shared" si="396"/>
        <v>-21.513999999999999</v>
      </c>
      <c r="K3196">
        <f t="shared" ref="K3196:K3259" si="398">(F3197-F3139)*L$8</f>
        <v>0</v>
      </c>
    </row>
    <row r="3197" spans="1:11" x14ac:dyDescent="0.25">
      <c r="A3197" s="1">
        <v>45132.840995370374</v>
      </c>
      <c r="B3197">
        <v>-20.47</v>
      </c>
      <c r="C3197">
        <v>6384572</v>
      </c>
      <c r="D3197">
        <f t="shared" si="397"/>
        <v>-21.703543993959286</v>
      </c>
      <c r="E3197">
        <f t="shared" si="392"/>
        <v>6386886.6483170306</v>
      </c>
      <c r="F3197">
        <f t="shared" ref="F3197:F3260" si="399">(D3197-D3139)*L$6</f>
        <v>33.97101700908145</v>
      </c>
      <c r="G3197">
        <f t="shared" si="393"/>
        <v>106.64840348999999</v>
      </c>
      <c r="H3197">
        <f t="shared" si="394"/>
        <v>125.21949745210702</v>
      </c>
      <c r="I3197">
        <f t="shared" si="395"/>
        <v>6387323.6778888619</v>
      </c>
      <c r="J3197">
        <f t="shared" si="396"/>
        <v>-21.503999999999998</v>
      </c>
      <c r="K3197">
        <f t="shared" si="398"/>
        <v>0</v>
      </c>
    </row>
    <row r="3198" spans="1:11" x14ac:dyDescent="0.25">
      <c r="A3198" s="1">
        <v>45132.841053240743</v>
      </c>
      <c r="B3198">
        <v>-20.45</v>
      </c>
      <c r="C3198">
        <v>6384562</v>
      </c>
      <c r="D3198">
        <f t="shared" si="397"/>
        <v>-21.70148541655189</v>
      </c>
      <c r="E3198">
        <f t="shared" si="392"/>
        <v>6386875.5477960277</v>
      </c>
      <c r="F3198">
        <f t="shared" si="399"/>
        <v>33.673903683235693</v>
      </c>
      <c r="G3198">
        <f t="shared" si="393"/>
        <v>106.60780825000001</v>
      </c>
      <c r="H3198">
        <f t="shared" si="394"/>
        <v>125.21905641434826</v>
      </c>
      <c r="I3198">
        <f t="shared" si="395"/>
        <v>6387313.1134303333</v>
      </c>
      <c r="J3198">
        <f t="shared" si="396"/>
        <v>-21.483999999999998</v>
      </c>
      <c r="K3198">
        <f t="shared" si="398"/>
        <v>0</v>
      </c>
    </row>
    <row r="3199" spans="1:11" x14ac:dyDescent="0.25">
      <c r="A3199" s="1">
        <v>45132.841099537036</v>
      </c>
      <c r="B3199">
        <v>-20.440000000000001</v>
      </c>
      <c r="C3199">
        <v>6384655</v>
      </c>
      <c r="D3199">
        <f t="shared" si="397"/>
        <v>-21.699351563316501</v>
      </c>
      <c r="E3199">
        <f t="shared" si="392"/>
        <v>6386967.8801850509</v>
      </c>
      <c r="F3199">
        <f t="shared" si="399"/>
        <v>33.401330655688639</v>
      </c>
      <c r="G3199">
        <f t="shared" si="393"/>
        <v>106.58752536</v>
      </c>
      <c r="H3199">
        <f t="shared" si="394"/>
        <v>125.21859929536016</v>
      </c>
      <c r="I3199">
        <f t="shared" si="395"/>
        <v>6387405.5637390316</v>
      </c>
      <c r="J3199">
        <f t="shared" si="396"/>
        <v>-21.474</v>
      </c>
      <c r="K3199">
        <f t="shared" si="398"/>
        <v>0</v>
      </c>
    </row>
    <row r="3200" spans="1:11" x14ac:dyDescent="0.25">
      <c r="A3200" s="1">
        <v>45132.841145833336</v>
      </c>
      <c r="B3200">
        <v>-20.440000000000001</v>
      </c>
      <c r="C3200">
        <v>6384584</v>
      </c>
      <c r="D3200">
        <f t="shared" si="397"/>
        <v>-21.69723732375089</v>
      </c>
      <c r="E3200">
        <f t="shared" si="392"/>
        <v>6386896.6548334872</v>
      </c>
      <c r="F3200">
        <f t="shared" si="399"/>
        <v>33.131405565655356</v>
      </c>
      <c r="G3200">
        <f t="shared" si="393"/>
        <v>106.58752536</v>
      </c>
      <c r="H3200">
        <f t="shared" si="394"/>
        <v>125.21814642440235</v>
      </c>
      <c r="I3200">
        <f t="shared" si="395"/>
        <v>6387334.0192457763</v>
      </c>
      <c r="J3200">
        <f t="shared" si="396"/>
        <v>-21.474</v>
      </c>
      <c r="K3200">
        <f t="shared" si="398"/>
        <v>0</v>
      </c>
    </row>
    <row r="3201" spans="1:11" x14ac:dyDescent="0.25">
      <c r="A3201" s="1">
        <v>45132.841203703705</v>
      </c>
      <c r="B3201">
        <v>-20.440000000000001</v>
      </c>
      <c r="C3201">
        <v>6384485</v>
      </c>
      <c r="D3201">
        <f t="shared" si="397"/>
        <v>-21.695142919898313</v>
      </c>
      <c r="E3201">
        <f t="shared" si="392"/>
        <v>6386797.4315961637</v>
      </c>
      <c r="F3201">
        <f t="shared" si="399"/>
        <v>32.84243990370598</v>
      </c>
      <c r="G3201">
        <f t="shared" si="393"/>
        <v>106.58752536</v>
      </c>
      <c r="H3201">
        <f t="shared" si="394"/>
        <v>125.21769784774551</v>
      </c>
      <c r="I3201">
        <f t="shared" si="395"/>
        <v>6387234.4582908116</v>
      </c>
      <c r="J3201">
        <f t="shared" si="396"/>
        <v>-21.474</v>
      </c>
      <c r="K3201">
        <f t="shared" si="398"/>
        <v>0</v>
      </c>
    </row>
    <row r="3202" spans="1:11" x14ac:dyDescent="0.25">
      <c r="A3202" s="1">
        <v>45132.841249999998</v>
      </c>
      <c r="B3202">
        <v>-20.440000000000001</v>
      </c>
      <c r="C3202">
        <v>6384805</v>
      </c>
      <c r="D3202">
        <f t="shared" si="397"/>
        <v>-21.693068165660879</v>
      </c>
      <c r="E3202">
        <f t="shared" si="392"/>
        <v>6387117.2104532439</v>
      </c>
      <c r="F3202">
        <f t="shared" si="399"/>
        <v>32.577611637330151</v>
      </c>
      <c r="G3202">
        <f t="shared" si="393"/>
        <v>106.58752536</v>
      </c>
      <c r="H3202">
        <f t="shared" si="394"/>
        <v>125.21725352425123</v>
      </c>
      <c r="I3202">
        <f t="shared" si="395"/>
        <v>6387553.9240278555</v>
      </c>
      <c r="J3202">
        <f t="shared" si="396"/>
        <v>-21.474</v>
      </c>
      <c r="K3202">
        <f t="shared" si="398"/>
        <v>0</v>
      </c>
    </row>
    <row r="3203" spans="1:11" x14ac:dyDescent="0.25">
      <c r="A3203" s="1">
        <v>45132.841296296298</v>
      </c>
      <c r="B3203">
        <v>-20.440000000000001</v>
      </c>
      <c r="C3203">
        <v>6384569</v>
      </c>
      <c r="D3203">
        <f t="shared" si="397"/>
        <v>-21.691012876686667</v>
      </c>
      <c r="E3203">
        <f t="shared" ref="E3203:E3266" si="400">C3203-(D3203)*G3203</f>
        <v>6386880.9913850781</v>
      </c>
      <c r="F3203">
        <f t="shared" si="399"/>
        <v>32.315406546632133</v>
      </c>
      <c r="G3203">
        <f t="shared" ref="G3203:G3266" si="401">0.0491*B3203^2-0.02059*B3203+85.653</f>
        <v>106.58752536</v>
      </c>
      <c r="H3203">
        <f t="shared" ref="H3203:H3266" si="402">0.00516*D3203^2+0.009726*D3203+123</f>
        <v>125.21681341318293</v>
      </c>
      <c r="I3203">
        <f t="shared" ref="I3203:I3266" si="403">C3203-D3203*H3203+F3203-K3203</f>
        <v>6387317.3949186699</v>
      </c>
      <c r="J3203">
        <f t="shared" ref="J3203:J3266" si="404">B3203-1.034</f>
        <v>-21.474</v>
      </c>
      <c r="K3203">
        <f t="shared" si="398"/>
        <v>0</v>
      </c>
    </row>
    <row r="3204" spans="1:11" x14ac:dyDescent="0.25">
      <c r="A3204" s="1">
        <v>45132.841354166667</v>
      </c>
      <c r="B3204">
        <v>-20.43</v>
      </c>
      <c r="C3204">
        <v>6384554</v>
      </c>
      <c r="D3204">
        <f t="shared" ref="D3204:D3267" si="405">D3203+(J3204-D3203)/G3203</f>
        <v>-21.688883050743904</v>
      </c>
      <c r="E3204">
        <f t="shared" si="400"/>
        <v>6386865.3246719567</v>
      </c>
      <c r="F3204">
        <f t="shared" si="399"/>
        <v>32.055667041424982</v>
      </c>
      <c r="G3204">
        <f t="shared" si="401"/>
        <v>106.56725229</v>
      </c>
      <c r="H3204">
        <f t="shared" si="402"/>
        <v>125.21635738707091</v>
      </c>
      <c r="I3204">
        <f t="shared" si="403"/>
        <v>6387301.8585984502</v>
      </c>
      <c r="J3204">
        <f t="shared" si="404"/>
        <v>-21.463999999999999</v>
      </c>
      <c r="K3204">
        <f t="shared" si="398"/>
        <v>0</v>
      </c>
    </row>
    <row r="3205" spans="1:11" x14ac:dyDescent="0.25">
      <c r="A3205" s="1">
        <v>45132.841400462959</v>
      </c>
      <c r="B3205">
        <v>-20.420000000000002</v>
      </c>
      <c r="C3205">
        <v>6384596</v>
      </c>
      <c r="D3205">
        <f t="shared" si="405"/>
        <v>-21.686678967916425</v>
      </c>
      <c r="E3205">
        <f t="shared" si="400"/>
        <v>6386906.6503463089</v>
      </c>
      <c r="F3205">
        <f t="shared" si="399"/>
        <v>31.819895308996244</v>
      </c>
      <c r="G3205">
        <f t="shared" si="401"/>
        <v>106.54698904000001</v>
      </c>
      <c r="H3205">
        <f t="shared" si="402"/>
        <v>125.21588551079059</v>
      </c>
      <c r="I3205">
        <f t="shared" si="403"/>
        <v>6387343.3366060657</v>
      </c>
      <c r="J3205">
        <f t="shared" si="404"/>
        <v>-21.454000000000001</v>
      </c>
      <c r="K3205">
        <f t="shared" si="398"/>
        <v>0</v>
      </c>
    </row>
    <row r="3206" spans="1:11" x14ac:dyDescent="0.25">
      <c r="A3206" s="1">
        <v>45132.841446759259</v>
      </c>
      <c r="B3206">
        <v>-20.420000000000002</v>
      </c>
      <c r="C3206">
        <v>6384492</v>
      </c>
      <c r="D3206">
        <f t="shared" si="405"/>
        <v>-21.684495152399787</v>
      </c>
      <c r="E3206">
        <f t="shared" si="400"/>
        <v>6386802.4176673405</v>
      </c>
      <c r="F3206">
        <f t="shared" si="399"/>
        <v>31.564854448196584</v>
      </c>
      <c r="G3206">
        <f t="shared" si="401"/>
        <v>106.54698904000001</v>
      </c>
      <c r="H3206">
        <f t="shared" si="402"/>
        <v>125.21541802302232</v>
      </c>
      <c r="I3206">
        <f t="shared" si="403"/>
        <v>6387238.7979795747</v>
      </c>
      <c r="J3206">
        <f t="shared" si="404"/>
        <v>-21.454000000000001</v>
      </c>
      <c r="K3206">
        <f t="shared" si="398"/>
        <v>0</v>
      </c>
    </row>
    <row r="3207" spans="1:11" x14ac:dyDescent="0.25">
      <c r="A3207" s="1">
        <v>45132.841504629629</v>
      </c>
      <c r="B3207">
        <v>-20.420000000000002</v>
      </c>
      <c r="C3207">
        <v>6384518</v>
      </c>
      <c r="D3207">
        <f t="shared" si="405"/>
        <v>-21.682331833149973</v>
      </c>
      <c r="E3207">
        <f t="shared" si="400"/>
        <v>6386828.1871721884</v>
      </c>
      <c r="F3207">
        <f t="shared" si="399"/>
        <v>31.312060465347145</v>
      </c>
      <c r="G3207">
        <f t="shared" si="401"/>
        <v>106.54698904000001</v>
      </c>
      <c r="H3207">
        <f t="shared" si="402"/>
        <v>125.21495497140057</v>
      </c>
      <c r="I3207">
        <f t="shared" si="403"/>
        <v>6387264.2642646283</v>
      </c>
      <c r="J3207">
        <f t="shared" si="404"/>
        <v>-21.454000000000001</v>
      </c>
      <c r="K3207">
        <f t="shared" si="398"/>
        <v>0</v>
      </c>
    </row>
    <row r="3208" spans="1:11" x14ac:dyDescent="0.25">
      <c r="A3208" s="1">
        <v>45132.841550925928</v>
      </c>
      <c r="B3208">
        <v>-20.41</v>
      </c>
      <c r="C3208">
        <v>6384654</v>
      </c>
      <c r="D3208">
        <f t="shared" si="405"/>
        <v>-21.680094962495087</v>
      </c>
      <c r="E3208">
        <f t="shared" si="400"/>
        <v>6386963.5097440695</v>
      </c>
      <c r="F3208">
        <f t="shared" si="399"/>
        <v>31.083223129581761</v>
      </c>
      <c r="G3208">
        <f t="shared" si="401"/>
        <v>106.52673561</v>
      </c>
      <c r="H3208">
        <f t="shared" si="402"/>
        <v>125.21447622712205</v>
      </c>
      <c r="I3208">
        <f t="shared" si="403"/>
        <v>6387399.7449584128</v>
      </c>
      <c r="J3208">
        <f t="shared" si="404"/>
        <v>-21.443999999999999</v>
      </c>
      <c r="K3208">
        <f t="shared" si="398"/>
        <v>0</v>
      </c>
    </row>
    <row r="3209" spans="1:11" x14ac:dyDescent="0.25">
      <c r="A3209" s="1">
        <v>45132.841597222221</v>
      </c>
      <c r="B3209">
        <v>-20.399999999999999</v>
      </c>
      <c r="C3209">
        <v>6384719</v>
      </c>
      <c r="D3209">
        <f t="shared" si="405"/>
        <v>-21.677784791615579</v>
      </c>
      <c r="E3209">
        <f t="shared" si="400"/>
        <v>6387027.8248124858</v>
      </c>
      <c r="F3209">
        <f t="shared" si="399"/>
        <v>30.878218622042617</v>
      </c>
      <c r="G3209">
        <f t="shared" si="401"/>
        <v>106.50649200000001</v>
      </c>
      <c r="H3209">
        <f t="shared" si="402"/>
        <v>125.2139818490302</v>
      </c>
      <c r="I3209">
        <f t="shared" si="403"/>
        <v>6387464.2399700461</v>
      </c>
      <c r="J3209">
        <f t="shared" si="404"/>
        <v>-21.433999999999997</v>
      </c>
      <c r="K3209">
        <f t="shared" si="398"/>
        <v>0</v>
      </c>
    </row>
    <row r="3210" spans="1:11" x14ac:dyDescent="0.25">
      <c r="A3210" s="1">
        <v>45132.84165509259</v>
      </c>
      <c r="B3210">
        <v>-20.41</v>
      </c>
      <c r="C3210">
        <v>6384456</v>
      </c>
      <c r="D3210">
        <f t="shared" si="405"/>
        <v>-21.675589763056987</v>
      </c>
      <c r="E3210">
        <f t="shared" si="400"/>
        <v>6386765.0298198797</v>
      </c>
      <c r="F3210">
        <f t="shared" si="399"/>
        <v>30.653639729558186</v>
      </c>
      <c r="G3210">
        <f t="shared" si="401"/>
        <v>106.52673561</v>
      </c>
      <c r="H3210">
        <f t="shared" si="402"/>
        <v>125.21351216249843</v>
      </c>
      <c r="I3210">
        <f t="shared" si="403"/>
        <v>6387200.7303621545</v>
      </c>
      <c r="J3210">
        <f t="shared" si="404"/>
        <v>-21.443999999999999</v>
      </c>
      <c r="K3210">
        <f t="shared" si="398"/>
        <v>0</v>
      </c>
    </row>
    <row r="3211" spans="1:11" x14ac:dyDescent="0.25">
      <c r="A3211" s="1">
        <v>45132.84170138889</v>
      </c>
      <c r="B3211">
        <v>-20.41</v>
      </c>
      <c r="C3211">
        <v>6384722</v>
      </c>
      <c r="D3211">
        <f t="shared" si="405"/>
        <v>-21.673415757050599</v>
      </c>
      <c r="E3211">
        <f t="shared" si="400"/>
        <v>6387030.7982301172</v>
      </c>
      <c r="F3211">
        <f t="shared" si="399"/>
        <v>30.431069185072133</v>
      </c>
      <c r="G3211">
        <f t="shared" si="401"/>
        <v>106.52673561</v>
      </c>
      <c r="H3211">
        <f t="shared" si="402"/>
        <v>125.21304702332925</v>
      </c>
      <c r="I3211">
        <f t="shared" si="403"/>
        <v>6387466.2254955284</v>
      </c>
      <c r="J3211">
        <f t="shared" si="404"/>
        <v>-21.443999999999999</v>
      </c>
      <c r="K3211">
        <f t="shared" si="398"/>
        <v>0</v>
      </c>
    </row>
    <row r="3212" spans="1:11" x14ac:dyDescent="0.25">
      <c r="A3212" s="1">
        <v>45132.841747685183</v>
      </c>
      <c r="B3212">
        <v>-20.399999999999999</v>
      </c>
      <c r="C3212">
        <v>6384559</v>
      </c>
      <c r="D3212">
        <f t="shared" si="405"/>
        <v>-21.671168285975103</v>
      </c>
      <c r="E3212">
        <f t="shared" si="400"/>
        <v>6386867.1201116806</v>
      </c>
      <c r="F3212">
        <f t="shared" si="399"/>
        <v>30.232174935708649</v>
      </c>
      <c r="G3212">
        <f t="shared" si="401"/>
        <v>106.50649200000001</v>
      </c>
      <c r="H3212">
        <f t="shared" si="402"/>
        <v>125.21256621722652</v>
      </c>
      <c r="I3212">
        <f t="shared" si="403"/>
        <v>6387302.7347689485</v>
      </c>
      <c r="J3212">
        <f t="shared" si="404"/>
        <v>-21.433999999999997</v>
      </c>
      <c r="K3212">
        <f t="shared" si="398"/>
        <v>0</v>
      </c>
    </row>
    <row r="3213" spans="1:11" x14ac:dyDescent="0.25">
      <c r="A3213" s="1">
        <v>45132.841805555552</v>
      </c>
      <c r="B3213">
        <v>-20.39</v>
      </c>
      <c r="C3213">
        <v>6384530</v>
      </c>
      <c r="D3213">
        <f t="shared" si="405"/>
        <v>-21.66884759846269</v>
      </c>
      <c r="E3213">
        <f t="shared" si="400"/>
        <v>6386837.4345004829</v>
      </c>
      <c r="F3213">
        <f t="shared" si="399"/>
        <v>30.056836192661507</v>
      </c>
      <c r="G3213">
        <f t="shared" si="401"/>
        <v>106.48625821</v>
      </c>
      <c r="H3213">
        <f t="shared" si="402"/>
        <v>125.21206980248363</v>
      </c>
      <c r="I3213">
        <f t="shared" si="403"/>
        <v>6387273.2580942307</v>
      </c>
      <c r="J3213">
        <f t="shared" si="404"/>
        <v>-21.423999999999999</v>
      </c>
      <c r="K3213">
        <f t="shared" si="398"/>
        <v>0</v>
      </c>
    </row>
    <row r="3214" spans="1:11" x14ac:dyDescent="0.25">
      <c r="A3214" s="1">
        <v>45132.841851851852</v>
      </c>
      <c r="B3214">
        <v>-20.399999999999999</v>
      </c>
      <c r="C3214">
        <v>6384544</v>
      </c>
      <c r="D3214">
        <f t="shared" si="405"/>
        <v>-21.666642172124959</v>
      </c>
      <c r="E3214">
        <f t="shared" si="400"/>
        <v>6386851.6380511727</v>
      </c>
      <c r="F3214">
        <f t="shared" si="399"/>
        <v>29.861640098585269</v>
      </c>
      <c r="G3214">
        <f t="shared" si="401"/>
        <v>106.50649200000001</v>
      </c>
      <c r="H3214">
        <f t="shared" si="402"/>
        <v>125.21159809459081</v>
      </c>
      <c r="I3214">
        <f t="shared" si="403"/>
        <v>6387286.7765318137</v>
      </c>
      <c r="J3214">
        <f t="shared" si="404"/>
        <v>-21.433999999999997</v>
      </c>
      <c r="K3214">
        <f t="shared" si="398"/>
        <v>0</v>
      </c>
    </row>
    <row r="3215" spans="1:11" x14ac:dyDescent="0.25">
      <c r="A3215" s="1">
        <v>45132.841898148145</v>
      </c>
      <c r="B3215">
        <v>-20.399999999999999</v>
      </c>
      <c r="C3215">
        <v>6384655</v>
      </c>
      <c r="D3215">
        <f t="shared" si="405"/>
        <v>-21.664457871733909</v>
      </c>
      <c r="E3215">
        <f t="shared" si="400"/>
        <v>6386962.4054089999</v>
      </c>
      <c r="F3215">
        <f t="shared" si="399"/>
        <v>29.646596830198995</v>
      </c>
      <c r="G3215">
        <f t="shared" si="401"/>
        <v>106.50649200000001</v>
      </c>
      <c r="H3215">
        <f t="shared" si="402"/>
        <v>125.21113095470037</v>
      </c>
      <c r="I3215">
        <f t="shared" si="403"/>
        <v>6387397.2778684702</v>
      </c>
      <c r="J3215">
        <f t="shared" si="404"/>
        <v>-21.433999999999997</v>
      </c>
      <c r="K3215">
        <f t="shared" si="398"/>
        <v>0</v>
      </c>
    </row>
    <row r="3216" spans="1:11" x14ac:dyDescent="0.25">
      <c r="A3216" s="1">
        <v>45132.841956018521</v>
      </c>
      <c r="B3216">
        <v>-20.39</v>
      </c>
      <c r="C3216">
        <v>6384638</v>
      </c>
      <c r="D3216">
        <f t="shared" si="405"/>
        <v>-21.662200188965294</v>
      </c>
      <c r="E3216">
        <f t="shared" si="400"/>
        <v>6386944.7266427185</v>
      </c>
      <c r="F3216">
        <f t="shared" si="399"/>
        <v>29.455027229071646</v>
      </c>
      <c r="G3216">
        <f t="shared" si="401"/>
        <v>106.48625821</v>
      </c>
      <c r="H3216">
        <f t="shared" si="402"/>
        <v>125.21064817282046</v>
      </c>
      <c r="I3216">
        <f t="shared" si="403"/>
        <v>6387379.7931537386</v>
      </c>
      <c r="J3216">
        <f t="shared" si="404"/>
        <v>-21.423999999999999</v>
      </c>
      <c r="K3216">
        <f t="shared" si="398"/>
        <v>0</v>
      </c>
    </row>
    <row r="3217" spans="1:11" x14ac:dyDescent="0.25">
      <c r="A3217" s="1">
        <v>45132.842002314814</v>
      </c>
      <c r="B3217">
        <v>-20.38</v>
      </c>
      <c r="C3217">
        <v>6384375</v>
      </c>
      <c r="D3217">
        <f t="shared" si="405"/>
        <v>-21.659869370011396</v>
      </c>
      <c r="E3217">
        <f t="shared" si="400"/>
        <v>6386681.0403939812</v>
      </c>
      <c r="F3217">
        <f t="shared" si="399"/>
        <v>29.286949260833808</v>
      </c>
      <c r="G3217">
        <f t="shared" si="401"/>
        <v>106.46603424</v>
      </c>
      <c r="H3217">
        <f t="shared" si="402"/>
        <v>125.21014980671721</v>
      </c>
      <c r="I3217">
        <f t="shared" si="403"/>
        <v>6387116.322437874</v>
      </c>
      <c r="J3217">
        <f t="shared" si="404"/>
        <v>-21.413999999999998</v>
      </c>
      <c r="K3217">
        <f t="shared" si="398"/>
        <v>0</v>
      </c>
    </row>
    <row r="3218" spans="1:11" x14ac:dyDescent="0.25">
      <c r="A3218" s="1">
        <v>45132.842048611114</v>
      </c>
      <c r="B3218">
        <v>-20.39</v>
      </c>
      <c r="C3218">
        <v>6384616</v>
      </c>
      <c r="D3218">
        <f t="shared" si="405"/>
        <v>-21.657653927577616</v>
      </c>
      <c r="E3218">
        <f t="shared" si="400"/>
        <v>6386922.2425283547</v>
      </c>
      <c r="F3218">
        <f t="shared" si="399"/>
        <v>29.120525025957065</v>
      </c>
      <c r="G3218">
        <f t="shared" si="401"/>
        <v>106.48625821</v>
      </c>
      <c r="H3218">
        <f t="shared" si="402"/>
        <v>125.20967616191744</v>
      </c>
      <c r="I3218">
        <f t="shared" si="403"/>
        <v>6387356.868359725</v>
      </c>
      <c r="J3218">
        <f t="shared" si="404"/>
        <v>-21.423999999999999</v>
      </c>
      <c r="K3218">
        <f t="shared" si="398"/>
        <v>0</v>
      </c>
    </row>
    <row r="3219" spans="1:11" x14ac:dyDescent="0.25">
      <c r="A3219" s="1">
        <v>45132.842106481483</v>
      </c>
      <c r="B3219">
        <v>-20.38</v>
      </c>
      <c r="C3219">
        <v>6384453</v>
      </c>
      <c r="D3219">
        <f t="shared" si="405"/>
        <v>-21.655365802032843</v>
      </c>
      <c r="E3219">
        <f t="shared" si="400"/>
        <v>6386758.5609169593</v>
      </c>
      <c r="F3219">
        <f t="shared" si="399"/>
        <v>28.955709948230677</v>
      </c>
      <c r="G3219">
        <f t="shared" si="401"/>
        <v>106.46603424</v>
      </c>
      <c r="H3219">
        <f t="shared" si="402"/>
        <v>125.20918703119187</v>
      </c>
      <c r="I3219">
        <f t="shared" si="403"/>
        <v>6387193.406456884</v>
      </c>
      <c r="J3219">
        <f t="shared" si="404"/>
        <v>-21.413999999999998</v>
      </c>
      <c r="K3219">
        <f t="shared" si="398"/>
        <v>0</v>
      </c>
    </row>
    <row r="3220" spans="1:11" x14ac:dyDescent="0.25">
      <c r="A3220" s="1">
        <v>45132.842152777775</v>
      </c>
      <c r="B3220">
        <v>-20.39</v>
      </c>
      <c r="C3220">
        <v>6384429</v>
      </c>
      <c r="D3220">
        <f t="shared" si="405"/>
        <v>-21.653192660113127</v>
      </c>
      <c r="E3220">
        <f t="shared" si="400"/>
        <v>6386734.7674646759</v>
      </c>
      <c r="F3220">
        <f t="shared" si="399"/>
        <v>28.792384738083285</v>
      </c>
      <c r="G3220">
        <f t="shared" si="401"/>
        <v>106.48625821</v>
      </c>
      <c r="H3220">
        <f t="shared" si="402"/>
        <v>125.20872253044779</v>
      </c>
      <c r="I3220">
        <f t="shared" si="403"/>
        <v>6387168.9609764162</v>
      </c>
      <c r="J3220">
        <f t="shared" si="404"/>
        <v>-21.423999999999999</v>
      </c>
      <c r="K3220">
        <f t="shared" si="398"/>
        <v>0</v>
      </c>
    </row>
    <row r="3221" spans="1:11" x14ac:dyDescent="0.25">
      <c r="A3221" s="1">
        <v>45132.842210648145</v>
      </c>
      <c r="B3221">
        <v>-20.399999999999999</v>
      </c>
      <c r="C3221">
        <v>6384555</v>
      </c>
      <c r="D3221">
        <f t="shared" si="405"/>
        <v>-21.651134247470992</v>
      </c>
      <c r="E3221">
        <f t="shared" si="400"/>
        <v>6386860.9863565192</v>
      </c>
      <c r="F3221">
        <f t="shared" si="399"/>
        <v>28.587441042651314</v>
      </c>
      <c r="G3221">
        <f t="shared" si="401"/>
        <v>106.50649200000001</v>
      </c>
      <c r="H3221">
        <f t="shared" si="402"/>
        <v>125.20828259759148</v>
      </c>
      <c r="I3221">
        <f t="shared" si="403"/>
        <v>6387294.4887764584</v>
      </c>
      <c r="J3221">
        <f t="shared" si="404"/>
        <v>-21.433999999999997</v>
      </c>
      <c r="K3221">
        <f t="shared" si="398"/>
        <v>0</v>
      </c>
    </row>
    <row r="3222" spans="1:11" x14ac:dyDescent="0.25">
      <c r="A3222" s="1">
        <v>45132.842256944445</v>
      </c>
      <c r="B3222">
        <v>-20.39</v>
      </c>
      <c r="C3222">
        <v>6384633</v>
      </c>
      <c r="D3222">
        <f t="shared" si="405"/>
        <v>-21.64900166152993</v>
      </c>
      <c r="E3222">
        <f t="shared" si="400"/>
        <v>6386938.3211809183</v>
      </c>
      <c r="F3222">
        <f t="shared" si="399"/>
        <v>28.40579388536419</v>
      </c>
      <c r="G3222">
        <f t="shared" si="401"/>
        <v>106.48625821</v>
      </c>
      <c r="H3222">
        <f t="shared" si="402"/>
        <v>125.20782685821514</v>
      </c>
      <c r="I3222">
        <f t="shared" si="403"/>
        <v>6387372.0302455761</v>
      </c>
      <c r="J3222">
        <f t="shared" si="404"/>
        <v>-21.423999999999999</v>
      </c>
      <c r="K3222">
        <f t="shared" si="398"/>
        <v>0</v>
      </c>
    </row>
    <row r="3223" spans="1:11" x14ac:dyDescent="0.25">
      <c r="A3223" s="1">
        <v>45132.842303240737</v>
      </c>
      <c r="B3223">
        <v>-20.39</v>
      </c>
      <c r="C3223">
        <v>6384540</v>
      </c>
      <c r="D3223">
        <f t="shared" si="405"/>
        <v>-21.646888697234704</v>
      </c>
      <c r="E3223">
        <f t="shared" si="400"/>
        <v>6386845.0961792571</v>
      </c>
      <c r="F3223">
        <f t="shared" si="399"/>
        <v>28.225940958450231</v>
      </c>
      <c r="G3223">
        <f t="shared" si="401"/>
        <v>106.48625821</v>
      </c>
      <c r="H3223">
        <f t="shared" si="402"/>
        <v>125.2073753583263</v>
      </c>
      <c r="I3223">
        <f t="shared" si="403"/>
        <v>6387278.5760594131</v>
      </c>
      <c r="J3223">
        <f t="shared" si="404"/>
        <v>-21.423999999999999</v>
      </c>
      <c r="K3223">
        <f t="shared" si="398"/>
        <v>0</v>
      </c>
    </row>
    <row r="3224" spans="1:11" x14ac:dyDescent="0.25">
      <c r="A3224" s="1">
        <v>45132.842361111114</v>
      </c>
      <c r="B3224">
        <v>-20.38</v>
      </c>
      <c r="C3224">
        <v>6384584</v>
      </c>
      <c r="D3224">
        <f t="shared" si="405"/>
        <v>-21.644701666709363</v>
      </c>
      <c r="E3224">
        <f t="shared" si="400"/>
        <v>6386888.4255487621</v>
      </c>
      <c r="F3224">
        <f t="shared" si="399"/>
        <v>28.090953903341322</v>
      </c>
      <c r="G3224">
        <f t="shared" si="401"/>
        <v>106.46603424</v>
      </c>
      <c r="H3224">
        <f t="shared" si="402"/>
        <v>125.20690808043237</v>
      </c>
      <c r="I3224">
        <f t="shared" si="403"/>
        <v>6387322.1571259154</v>
      </c>
      <c r="J3224">
        <f t="shared" si="404"/>
        <v>-21.413999999999998</v>
      </c>
      <c r="K3224">
        <f t="shared" si="398"/>
        <v>0</v>
      </c>
    </row>
    <row r="3225" spans="1:11" x14ac:dyDescent="0.25">
      <c r="A3225" s="1">
        <v>45132.842407407406</v>
      </c>
      <c r="B3225">
        <v>-20.39</v>
      </c>
      <c r="C3225">
        <v>6384572</v>
      </c>
      <c r="D3225">
        <f t="shared" si="405"/>
        <v>-21.642628689460938</v>
      </c>
      <c r="E3225">
        <f t="shared" si="400"/>
        <v>6386876.6425469695</v>
      </c>
      <c r="F3225">
        <f t="shared" si="399"/>
        <v>27.935841672974142</v>
      </c>
      <c r="G3225">
        <f t="shared" si="401"/>
        <v>106.48625821</v>
      </c>
      <c r="H3225">
        <f t="shared" si="402"/>
        <v>125.20646521657007</v>
      </c>
      <c r="I3225">
        <f t="shared" si="403"/>
        <v>6387309.7328778747</v>
      </c>
      <c r="J3225">
        <f t="shared" si="404"/>
        <v>-21.423999999999999</v>
      </c>
      <c r="K3225">
        <f t="shared" si="398"/>
        <v>0</v>
      </c>
    </row>
    <row r="3226" spans="1:11" x14ac:dyDescent="0.25">
      <c r="A3226" s="1">
        <v>45132.842453703706</v>
      </c>
      <c r="B3226">
        <v>-20.39</v>
      </c>
      <c r="C3226">
        <v>6384507</v>
      </c>
      <c r="D3226">
        <f t="shared" si="405"/>
        <v>-21.640575573001257</v>
      </c>
      <c r="E3226">
        <f t="shared" si="400"/>
        <v>6386811.4239182798</v>
      </c>
      <c r="F3226">
        <f t="shared" si="399"/>
        <v>27.782089894146225</v>
      </c>
      <c r="G3226">
        <f t="shared" si="401"/>
        <v>106.48625821</v>
      </c>
      <c r="H3226">
        <f t="shared" si="402"/>
        <v>125.2060266394118</v>
      </c>
      <c r="I3226">
        <f t="shared" si="403"/>
        <v>6387244.3125715787</v>
      </c>
      <c r="J3226">
        <f t="shared" si="404"/>
        <v>-21.423999999999999</v>
      </c>
      <c r="K3226">
        <f t="shared" si="398"/>
        <v>0</v>
      </c>
    </row>
    <row r="3227" spans="1:11" x14ac:dyDescent="0.25">
      <c r="A3227" s="1">
        <v>45132.842511574076</v>
      </c>
      <c r="B3227">
        <v>-20.399999999999999</v>
      </c>
      <c r="C3227">
        <v>6384624</v>
      </c>
      <c r="D3227">
        <f t="shared" si="405"/>
        <v>-21.638635645948945</v>
      </c>
      <c r="E3227">
        <f t="shared" si="400"/>
        <v>6386928.6551743159</v>
      </c>
      <c r="F3227">
        <f t="shared" si="399"/>
        <v>27.608177364248689</v>
      </c>
      <c r="G3227">
        <f t="shared" si="401"/>
        <v>106.50649200000001</v>
      </c>
      <c r="H3227">
        <f t="shared" si="402"/>
        <v>125.20561228121706</v>
      </c>
      <c r="I3227">
        <f t="shared" si="403"/>
        <v>6387360.8868023455</v>
      </c>
      <c r="J3227">
        <f t="shared" si="404"/>
        <v>-21.433999999999997</v>
      </c>
      <c r="K3227">
        <f t="shared" si="398"/>
        <v>0</v>
      </c>
    </row>
    <row r="3228" spans="1:11" x14ac:dyDescent="0.25">
      <c r="A3228" s="1">
        <v>45132.842557870368</v>
      </c>
      <c r="B3228">
        <v>-20.39</v>
      </c>
      <c r="C3228">
        <v>6384423</v>
      </c>
      <c r="D3228">
        <f t="shared" si="405"/>
        <v>-21.636620410615226</v>
      </c>
      <c r="E3228">
        <f t="shared" si="400"/>
        <v>6386727.0027478365</v>
      </c>
      <c r="F3228">
        <f t="shared" si="399"/>
        <v>27.457403453200051</v>
      </c>
      <c r="G3228">
        <f t="shared" si="401"/>
        <v>106.48625821</v>
      </c>
      <c r="H3228">
        <f t="shared" si="402"/>
        <v>125.2051818786985</v>
      </c>
      <c r="I3228">
        <f t="shared" si="403"/>
        <v>6387159.4743972048</v>
      </c>
      <c r="J3228">
        <f t="shared" si="404"/>
        <v>-21.423999999999999</v>
      </c>
      <c r="K3228">
        <f t="shared" si="398"/>
        <v>0</v>
      </c>
    </row>
    <row r="3229" spans="1:11" x14ac:dyDescent="0.25">
      <c r="A3229" s="1">
        <v>45132.842604166668</v>
      </c>
      <c r="B3229">
        <v>-20.38</v>
      </c>
      <c r="C3229">
        <v>6384577</v>
      </c>
      <c r="D3229">
        <f t="shared" si="405"/>
        <v>-21.634529808368914</v>
      </c>
      <c r="E3229">
        <f t="shared" si="400"/>
        <v>6386880.3425913444</v>
      </c>
      <c r="F3229">
        <f t="shared" si="399"/>
        <v>27.329727064607532</v>
      </c>
      <c r="G3229">
        <f t="shared" si="401"/>
        <v>106.46603424</v>
      </c>
      <c r="H3229">
        <f t="shared" si="402"/>
        <v>125.2047354240345</v>
      </c>
      <c r="I3229">
        <f t="shared" si="403"/>
        <v>6387313.0753077455</v>
      </c>
      <c r="J3229">
        <f t="shared" si="404"/>
        <v>-21.413999999999998</v>
      </c>
      <c r="K3229">
        <f t="shared" si="398"/>
        <v>0</v>
      </c>
    </row>
    <row r="3230" spans="1:11" x14ac:dyDescent="0.25">
      <c r="A3230" s="1">
        <v>45132.842662037037</v>
      </c>
      <c r="B3230">
        <v>-20.39</v>
      </c>
      <c r="C3230">
        <v>6384620</v>
      </c>
      <c r="D3230">
        <f t="shared" si="405"/>
        <v>-21.632552371998038</v>
      </c>
      <c r="E3230">
        <f t="shared" si="400"/>
        <v>6386923.5695576258</v>
      </c>
      <c r="F3230">
        <f t="shared" si="399"/>
        <v>27.181731587738653</v>
      </c>
      <c r="G3230">
        <f t="shared" si="401"/>
        <v>106.48625821</v>
      </c>
      <c r="H3230">
        <f t="shared" si="402"/>
        <v>125.2043131778065</v>
      </c>
      <c r="I3230">
        <f t="shared" si="403"/>
        <v>6387355.6705936063</v>
      </c>
      <c r="J3230">
        <f t="shared" si="404"/>
        <v>-21.423999999999999</v>
      </c>
      <c r="K3230">
        <f t="shared" si="398"/>
        <v>0</v>
      </c>
    </row>
    <row r="3231" spans="1:11" x14ac:dyDescent="0.25">
      <c r="A3231" s="1">
        <v>45132.84270833333</v>
      </c>
      <c r="B3231">
        <v>-20.38</v>
      </c>
      <c r="C3231">
        <v>6384506</v>
      </c>
      <c r="D3231">
        <f t="shared" si="405"/>
        <v>-21.630499972226726</v>
      </c>
      <c r="E3231">
        <f t="shared" si="400"/>
        <v>6386808.9135506712</v>
      </c>
      <c r="F3231">
        <f t="shared" si="399"/>
        <v>27.078211704008659</v>
      </c>
      <c r="G3231">
        <f t="shared" si="401"/>
        <v>106.46603424</v>
      </c>
      <c r="H3231">
        <f t="shared" si="402"/>
        <v>125.20387496716039</v>
      </c>
      <c r="I3231">
        <f t="shared" si="403"/>
        <v>6387241.3006257042</v>
      </c>
      <c r="J3231">
        <f t="shared" si="404"/>
        <v>-21.413999999999998</v>
      </c>
      <c r="K3231">
        <f t="shared" si="398"/>
        <v>0</v>
      </c>
    </row>
    <row r="3232" spans="1:11" x14ac:dyDescent="0.25">
      <c r="A3232" s="1">
        <v>45132.84275462963</v>
      </c>
      <c r="B3232">
        <v>-20.38</v>
      </c>
      <c r="C3232">
        <v>6384485</v>
      </c>
      <c r="D3232">
        <f t="shared" si="405"/>
        <v>-21.628466460095161</v>
      </c>
      <c r="E3232">
        <f t="shared" si="400"/>
        <v>6386787.697050699</v>
      </c>
      <c r="F3232">
        <f t="shared" si="399"/>
        <v>27.01900494421583</v>
      </c>
      <c r="G3232">
        <f t="shared" si="401"/>
        <v>106.46603424</v>
      </c>
      <c r="H3232">
        <f t="shared" si="402"/>
        <v>125.20344083211289</v>
      </c>
      <c r="I3232">
        <f t="shared" si="403"/>
        <v>6387219.9774256693</v>
      </c>
      <c r="J3232">
        <f t="shared" si="404"/>
        <v>-21.413999999999998</v>
      </c>
      <c r="K3232">
        <f t="shared" si="398"/>
        <v>0</v>
      </c>
    </row>
    <row r="3233" spans="1:11" x14ac:dyDescent="0.25">
      <c r="A3233" s="1">
        <v>45132.842812499999</v>
      </c>
      <c r="B3233">
        <v>-20.38</v>
      </c>
      <c r="C3233">
        <v>6384559</v>
      </c>
      <c r="D3233">
        <f t="shared" si="405"/>
        <v>-21.626452048065765</v>
      </c>
      <c r="E3233">
        <f t="shared" si="400"/>
        <v>6386861.482584239</v>
      </c>
      <c r="F3233">
        <f t="shared" si="399"/>
        <v>26.982112590941512</v>
      </c>
      <c r="G3233">
        <f t="shared" si="401"/>
        <v>106.46603424</v>
      </c>
      <c r="H3233">
        <f t="shared" si="402"/>
        <v>125.20301081682692</v>
      </c>
      <c r="I3233">
        <f t="shared" si="403"/>
        <v>6387293.6790222945</v>
      </c>
      <c r="J3233">
        <f t="shared" si="404"/>
        <v>-21.413999999999998</v>
      </c>
      <c r="K3233">
        <f t="shared" si="398"/>
        <v>0</v>
      </c>
    </row>
    <row r="3234" spans="1:11" x14ac:dyDescent="0.25">
      <c r="A3234" s="1">
        <v>45132.842858796299</v>
      </c>
      <c r="B3234">
        <v>-20.38</v>
      </c>
      <c r="C3234">
        <v>6384678</v>
      </c>
      <c r="D3234">
        <f t="shared" si="405"/>
        <v>-21.624456556737641</v>
      </c>
      <c r="E3234">
        <f t="shared" si="400"/>
        <v>6386980.2701321915</v>
      </c>
      <c r="F3234">
        <f t="shared" si="399"/>
        <v>26.945653079790013</v>
      </c>
      <c r="G3234">
        <f t="shared" si="401"/>
        <v>106.46603424</v>
      </c>
      <c r="H3234">
        <f t="shared" si="402"/>
        <v>125.20258488182021</v>
      </c>
      <c r="I3234">
        <f t="shared" si="403"/>
        <v>6387412.3835106483</v>
      </c>
      <c r="J3234">
        <f t="shared" si="404"/>
        <v>-21.413999999999998</v>
      </c>
      <c r="K3234">
        <f t="shared" si="398"/>
        <v>0</v>
      </c>
    </row>
    <row r="3235" spans="1:11" x14ac:dyDescent="0.25">
      <c r="A3235" s="1">
        <v>45132.842905092592</v>
      </c>
      <c r="B3235">
        <v>-20.38</v>
      </c>
      <c r="C3235">
        <v>6384461</v>
      </c>
      <c r="D3235">
        <f t="shared" si="405"/>
        <v>-21.622479808394942</v>
      </c>
      <c r="E3235">
        <f t="shared" si="400"/>
        <v>6386763.0596756339</v>
      </c>
      <c r="F3235">
        <f t="shared" si="399"/>
        <v>26.931089264629229</v>
      </c>
      <c r="G3235">
        <f t="shared" si="401"/>
        <v>106.46603424</v>
      </c>
      <c r="H3235">
        <f t="shared" si="402"/>
        <v>125.2021629879961</v>
      </c>
      <c r="I3235">
        <f t="shared" si="403"/>
        <v>6387195.1123304395</v>
      </c>
      <c r="J3235">
        <f t="shared" si="404"/>
        <v>-21.413999999999998</v>
      </c>
      <c r="K3235">
        <f t="shared" si="398"/>
        <v>0</v>
      </c>
    </row>
    <row r="3236" spans="1:11" x14ac:dyDescent="0.25">
      <c r="A3236" s="1">
        <v>45132.842962962961</v>
      </c>
      <c r="B3236">
        <v>-20.39</v>
      </c>
      <c r="C3236">
        <v>6384529</v>
      </c>
      <c r="D3236">
        <f t="shared" si="405"/>
        <v>-21.620615553660446</v>
      </c>
      <c r="E3236">
        <f t="shared" si="400"/>
        <v>6386831.2984505063</v>
      </c>
      <c r="F3236">
        <f t="shared" si="399"/>
        <v>26.916697251621926</v>
      </c>
      <c r="G3236">
        <f t="shared" si="401"/>
        <v>106.48625821</v>
      </c>
      <c r="H3236">
        <f t="shared" si="402"/>
        <v>125.20176514042809</v>
      </c>
      <c r="I3236">
        <f t="shared" si="403"/>
        <v>6387262.8559279926</v>
      </c>
      <c r="J3236">
        <f t="shared" si="404"/>
        <v>-21.423999999999999</v>
      </c>
      <c r="K3236">
        <f t="shared" si="398"/>
        <v>0</v>
      </c>
    </row>
    <row r="3237" spans="1:11" x14ac:dyDescent="0.25">
      <c r="A3237" s="1">
        <v>45132.843009259261</v>
      </c>
      <c r="B3237">
        <v>-20.38</v>
      </c>
      <c r="C3237">
        <v>6384548</v>
      </c>
      <c r="D3237">
        <f t="shared" si="405"/>
        <v>-21.618675251154436</v>
      </c>
      <c r="E3237">
        <f t="shared" si="400"/>
        <v>6386849.6546195131</v>
      </c>
      <c r="F3237">
        <f t="shared" si="399"/>
        <v>26.924033727813423</v>
      </c>
      <c r="G3237">
        <f t="shared" si="401"/>
        <v>106.46603424</v>
      </c>
      <c r="H3237">
        <f t="shared" si="402"/>
        <v>125.20135110172004</v>
      </c>
      <c r="I3237">
        <f t="shared" si="403"/>
        <v>6387281.6113842018</v>
      </c>
      <c r="J3237">
        <f t="shared" si="404"/>
        <v>-21.413999999999998</v>
      </c>
      <c r="K3237">
        <f t="shared" si="398"/>
        <v>0</v>
      </c>
    </row>
    <row r="3238" spans="1:11" x14ac:dyDescent="0.25">
      <c r="A3238" s="1">
        <v>45132.843055555553</v>
      </c>
      <c r="B3238">
        <v>-20.38</v>
      </c>
      <c r="C3238">
        <v>6384338</v>
      </c>
      <c r="D3238">
        <f t="shared" si="405"/>
        <v>-21.616752804689558</v>
      </c>
      <c r="E3238">
        <f t="shared" si="400"/>
        <v>6386639.4499442615</v>
      </c>
      <c r="F3238">
        <f t="shared" si="399"/>
        <v>26.931376665604496</v>
      </c>
      <c r="G3238">
        <f t="shared" si="401"/>
        <v>106.46603424</v>
      </c>
      <c r="H3238">
        <f t="shared" si="402"/>
        <v>125.2009409116079</v>
      </c>
      <c r="I3238">
        <f t="shared" si="403"/>
        <v>6387071.3691672664</v>
      </c>
      <c r="J3238">
        <f t="shared" si="404"/>
        <v>-21.413999999999998</v>
      </c>
      <c r="K3238">
        <f t="shared" si="398"/>
        <v>0</v>
      </c>
    </row>
    <row r="3239" spans="1:11" x14ac:dyDescent="0.25">
      <c r="A3239" s="1">
        <v>45132.843113425923</v>
      </c>
      <c r="B3239">
        <v>-20.39</v>
      </c>
      <c r="C3239">
        <v>6384666</v>
      </c>
      <c r="D3239">
        <f t="shared" si="405"/>
        <v>-21.614942341793427</v>
      </c>
      <c r="E3239">
        <f t="shared" si="400"/>
        <v>6386967.6943314029</v>
      </c>
      <c r="F3239">
        <f t="shared" si="399"/>
        <v>26.917038186409634</v>
      </c>
      <c r="G3239">
        <f t="shared" si="401"/>
        <v>106.48625821</v>
      </c>
      <c r="H3239">
        <f t="shared" si="402"/>
        <v>125.20055465016924</v>
      </c>
      <c r="I3239">
        <f t="shared" si="403"/>
        <v>6387399.1198081104</v>
      </c>
      <c r="J3239">
        <f t="shared" si="404"/>
        <v>-21.423999999999999</v>
      </c>
      <c r="K3239">
        <f t="shared" si="398"/>
        <v>0</v>
      </c>
    </row>
    <row r="3240" spans="1:11" x14ac:dyDescent="0.25">
      <c r="A3240" s="1">
        <v>45132.843159722222</v>
      </c>
      <c r="B3240">
        <v>-20.38</v>
      </c>
      <c r="C3240">
        <v>6384568</v>
      </c>
      <c r="D3240">
        <f t="shared" si="405"/>
        <v>-21.613055315756721</v>
      </c>
      <c r="E3240">
        <f t="shared" si="400"/>
        <v>6386869.0562872784</v>
      </c>
      <c r="F3240">
        <f t="shared" si="399"/>
        <v>26.924345847374269</v>
      </c>
      <c r="G3240">
        <f t="shared" si="401"/>
        <v>106.46603424</v>
      </c>
      <c r="H3240">
        <f t="shared" si="402"/>
        <v>125.20015209002186</v>
      </c>
      <c r="I3240">
        <f t="shared" si="403"/>
        <v>6387300.8821585104</v>
      </c>
      <c r="J3240">
        <f t="shared" si="404"/>
        <v>-21.413999999999998</v>
      </c>
      <c r="K3240">
        <f t="shared" si="398"/>
        <v>0</v>
      </c>
    </row>
    <row r="3241" spans="1:11" x14ac:dyDescent="0.25">
      <c r="A3241" s="1">
        <v>45132.843206018515</v>
      </c>
      <c r="B3241">
        <v>-20.39</v>
      </c>
      <c r="C3241">
        <v>6384671</v>
      </c>
      <c r="D3241">
        <f t="shared" si="405"/>
        <v>-21.61127958214265</v>
      </c>
      <c r="E3241">
        <f t="shared" si="400"/>
        <v>6386972.3042978328</v>
      </c>
      <c r="F3241">
        <f t="shared" si="399"/>
        <v>26.910055040812644</v>
      </c>
      <c r="G3241">
        <f t="shared" si="401"/>
        <v>106.48625821</v>
      </c>
      <c r="H3241">
        <f t="shared" si="402"/>
        <v>125.19977330550016</v>
      </c>
      <c r="I3241">
        <f t="shared" si="403"/>
        <v>6387403.6373595661</v>
      </c>
      <c r="J3241">
        <f t="shared" si="404"/>
        <v>-21.423999999999999</v>
      </c>
      <c r="K3241">
        <f t="shared" si="398"/>
        <v>0</v>
      </c>
    </row>
    <row r="3242" spans="1:11" x14ac:dyDescent="0.25">
      <c r="A3242" s="1">
        <v>45132.843263888892</v>
      </c>
      <c r="B3242">
        <v>-20.39</v>
      </c>
      <c r="C3242">
        <v>6384628</v>
      </c>
      <c r="D3242">
        <f t="shared" si="405"/>
        <v>-21.609520861484317</v>
      </c>
      <c r="E3242">
        <f t="shared" si="400"/>
        <v>6386929.1170182507</v>
      </c>
      <c r="F3242">
        <f t="shared" si="399"/>
        <v>26.895812570460151</v>
      </c>
      <c r="G3242">
        <f t="shared" si="401"/>
        <v>106.48625821</v>
      </c>
      <c r="H3242">
        <f t="shared" si="402"/>
        <v>125.1993981821139</v>
      </c>
      <c r="I3242">
        <f t="shared" si="403"/>
        <v>6387360.3948194319</v>
      </c>
      <c r="J3242">
        <f t="shared" si="404"/>
        <v>-21.423999999999999</v>
      </c>
      <c r="K3242">
        <f t="shared" si="398"/>
        <v>0</v>
      </c>
    </row>
    <row r="3243" spans="1:11" x14ac:dyDescent="0.25">
      <c r="A3243" s="1">
        <v>45132.843310185184</v>
      </c>
      <c r="B3243">
        <v>-20.399999999999999</v>
      </c>
      <c r="C3243">
        <v>6384560</v>
      </c>
      <c r="D3243">
        <f t="shared" si="405"/>
        <v>-21.607872565596804</v>
      </c>
      <c r="E3243">
        <f t="shared" si="400"/>
        <v>6386861.3787065446</v>
      </c>
      <c r="F3243">
        <f t="shared" si="399"/>
        <v>26.860096596371505</v>
      </c>
      <c r="G3243">
        <f t="shared" si="401"/>
        <v>106.50649200000001</v>
      </c>
      <c r="H3243">
        <f t="shared" si="402"/>
        <v>125.19904664057213</v>
      </c>
      <c r="I3243">
        <f t="shared" si="403"/>
        <v>6387292.1451417403</v>
      </c>
      <c r="J3243">
        <f t="shared" si="404"/>
        <v>-21.433999999999997</v>
      </c>
      <c r="K3243">
        <f t="shared" si="398"/>
        <v>0</v>
      </c>
    </row>
    <row r="3244" spans="1:11" x14ac:dyDescent="0.25">
      <c r="A3244" s="1">
        <v>45132.843356481484</v>
      </c>
      <c r="B3244">
        <v>-20.399999999999999</v>
      </c>
      <c r="C3244">
        <v>6384621</v>
      </c>
      <c r="D3244">
        <f t="shared" si="405"/>
        <v>-21.606240058861001</v>
      </c>
      <c r="E3244">
        <f t="shared" si="400"/>
        <v>6386922.2048339788</v>
      </c>
      <c r="F3244">
        <f t="shared" si="399"/>
        <v>26.8246365363499</v>
      </c>
      <c r="G3244">
        <f t="shared" si="401"/>
        <v>106.50649200000001</v>
      </c>
      <c r="H3244">
        <f t="shared" si="402"/>
        <v>125.19869849411015</v>
      </c>
      <c r="I3244">
        <f t="shared" si="403"/>
        <v>6387352.897771257</v>
      </c>
      <c r="J3244">
        <f t="shared" si="404"/>
        <v>-21.433999999999997</v>
      </c>
      <c r="K3244">
        <f t="shared" si="398"/>
        <v>0</v>
      </c>
    </row>
    <row r="3245" spans="1:11" x14ac:dyDescent="0.25">
      <c r="A3245" s="1">
        <v>45132.843414351853</v>
      </c>
      <c r="B3245">
        <v>-20.41</v>
      </c>
      <c r="C3245">
        <v>6384573</v>
      </c>
      <c r="D3245">
        <f t="shared" si="405"/>
        <v>-21.604716770882828</v>
      </c>
      <c r="E3245">
        <f t="shared" si="400"/>
        <v>6386874.4799513808</v>
      </c>
      <c r="F3245">
        <f t="shared" si="399"/>
        <v>26.767907151066517</v>
      </c>
      <c r="G3245">
        <f t="shared" si="401"/>
        <v>106.52673561</v>
      </c>
      <c r="H3245">
        <f t="shared" si="402"/>
        <v>125.19837366431673</v>
      </c>
      <c r="I3245">
        <f t="shared" si="403"/>
        <v>6387304.6433103438</v>
      </c>
      <c r="J3245">
        <f t="shared" si="404"/>
        <v>-21.443999999999999</v>
      </c>
      <c r="K3245">
        <f t="shared" si="398"/>
        <v>0</v>
      </c>
    </row>
    <row r="3246" spans="1:11" x14ac:dyDescent="0.25">
      <c r="A3246" s="1">
        <v>45132.843460648146</v>
      </c>
      <c r="B3246">
        <v>-20.41</v>
      </c>
      <c r="C3246">
        <v>6384518</v>
      </c>
      <c r="D3246">
        <f t="shared" si="405"/>
        <v>-21.603208071963607</v>
      </c>
      <c r="E3246">
        <f t="shared" si="400"/>
        <v>6386819.3192346096</v>
      </c>
      <c r="F3246">
        <f t="shared" si="399"/>
        <v>26.711637182642143</v>
      </c>
      <c r="G3246">
        <f t="shared" si="401"/>
        <v>106.52673561</v>
      </c>
      <c r="H3246">
        <f t="shared" si="402"/>
        <v>125.19805196913494</v>
      </c>
      <c r="I3246">
        <f t="shared" si="403"/>
        <v>6387249.3912040768</v>
      </c>
      <c r="J3246">
        <f t="shared" si="404"/>
        <v>-21.443999999999999</v>
      </c>
      <c r="K3246">
        <f t="shared" si="398"/>
        <v>0</v>
      </c>
    </row>
    <row r="3247" spans="1:11" x14ac:dyDescent="0.25">
      <c r="A3247" s="1">
        <v>45132.843506944446</v>
      </c>
      <c r="B3247">
        <v>-20.420000000000002</v>
      </c>
      <c r="C3247">
        <v>6384570</v>
      </c>
      <c r="D3247">
        <f t="shared" si="405"/>
        <v>-21.601807408823888</v>
      </c>
      <c r="E3247">
        <f t="shared" si="400"/>
        <v>6386871.6075372323</v>
      </c>
      <c r="F3247">
        <f t="shared" si="399"/>
        <v>26.634298134972205</v>
      </c>
      <c r="G3247">
        <f t="shared" si="401"/>
        <v>106.54698904000001</v>
      </c>
      <c r="H3247">
        <f t="shared" si="402"/>
        <v>125.19775333111384</v>
      </c>
      <c r="I3247">
        <f t="shared" si="403"/>
        <v>6387301.1320536109</v>
      </c>
      <c r="J3247">
        <f t="shared" si="404"/>
        <v>-21.454000000000001</v>
      </c>
      <c r="K3247">
        <f t="shared" si="398"/>
        <v>0</v>
      </c>
    </row>
    <row r="3248" spans="1:11" x14ac:dyDescent="0.25">
      <c r="A3248" s="1">
        <v>45132.843564814815</v>
      </c>
      <c r="B3248">
        <v>-20.420000000000002</v>
      </c>
      <c r="C3248">
        <v>6384393</v>
      </c>
      <c r="D3248">
        <f t="shared" si="405"/>
        <v>-21.600420157901496</v>
      </c>
      <c r="E3248">
        <f t="shared" si="400"/>
        <v>6386694.4597298233</v>
      </c>
      <c r="F3248">
        <f t="shared" si="399"/>
        <v>26.557618012003061</v>
      </c>
      <c r="G3248">
        <f t="shared" si="401"/>
        <v>106.54698904000001</v>
      </c>
      <c r="H3248">
        <f t="shared" si="402"/>
        <v>125.1974575726933</v>
      </c>
      <c r="I3248">
        <f t="shared" si="403"/>
        <v>6387123.8753042826</v>
      </c>
      <c r="J3248">
        <f t="shared" si="404"/>
        <v>-21.454000000000001</v>
      </c>
      <c r="K3248">
        <f t="shared" si="398"/>
        <v>0</v>
      </c>
    </row>
    <row r="3249" spans="1:11" x14ac:dyDescent="0.25">
      <c r="A3249" s="1">
        <v>45132.843611111108</v>
      </c>
      <c r="B3249">
        <v>-20.420000000000002</v>
      </c>
      <c r="C3249">
        <v>6384476</v>
      </c>
      <c r="D3249">
        <f t="shared" si="405"/>
        <v>-21.599045927064747</v>
      </c>
      <c r="E3249">
        <f t="shared" si="400"/>
        <v>6386777.3133096658</v>
      </c>
      <c r="F3249">
        <f t="shared" si="399"/>
        <v>26.481651920554441</v>
      </c>
      <c r="G3249">
        <f t="shared" si="401"/>
        <v>106.54698904000001</v>
      </c>
      <c r="H3249">
        <f t="shared" si="402"/>
        <v>125.19716460970415</v>
      </c>
      <c r="I3249">
        <f t="shared" si="403"/>
        <v>6387206.6209602645</v>
      </c>
      <c r="J3249">
        <f t="shared" si="404"/>
        <v>-21.454000000000001</v>
      </c>
      <c r="K3249">
        <f t="shared" si="398"/>
        <v>0</v>
      </c>
    </row>
    <row r="3250" spans="1:11" x14ac:dyDescent="0.25">
      <c r="A3250" s="1">
        <v>45132.843657407408</v>
      </c>
      <c r="B3250">
        <v>-20.420000000000002</v>
      </c>
      <c r="C3250">
        <v>6384683</v>
      </c>
      <c r="D3250">
        <f t="shared" si="405"/>
        <v>-21.597684594113232</v>
      </c>
      <c r="E3250">
        <f t="shared" si="400"/>
        <v>6386984.168263738</v>
      </c>
      <c r="F3250">
        <f t="shared" si="399"/>
        <v>26.406393212029542</v>
      </c>
      <c r="G3250">
        <f t="shared" si="401"/>
        <v>106.54698904000001</v>
      </c>
      <c r="H3250">
        <f t="shared" si="402"/>
        <v>125.19687441554392</v>
      </c>
      <c r="I3250">
        <f t="shared" si="403"/>
        <v>6387413.3689990081</v>
      </c>
      <c r="J3250">
        <f t="shared" si="404"/>
        <v>-21.454000000000001</v>
      </c>
      <c r="K3250">
        <f t="shared" si="398"/>
        <v>0</v>
      </c>
    </row>
    <row r="3251" spans="1:11" x14ac:dyDescent="0.25">
      <c r="A3251" s="1">
        <v>45132.843715277777</v>
      </c>
      <c r="B3251">
        <v>-20.43</v>
      </c>
      <c r="C3251">
        <v>6384575</v>
      </c>
      <c r="D3251">
        <f t="shared" si="405"/>
        <v>-21.596429893297021</v>
      </c>
      <c r="E3251">
        <f t="shared" si="400"/>
        <v>6386876.4721930027</v>
      </c>
      <c r="F3251">
        <f t="shared" si="399"/>
        <v>26.288694708873557</v>
      </c>
      <c r="G3251">
        <f t="shared" si="401"/>
        <v>106.56725229</v>
      </c>
      <c r="H3251">
        <f t="shared" si="402"/>
        <v>125.19660696900003</v>
      </c>
      <c r="I3251">
        <f t="shared" si="403"/>
        <v>6387305.0884399936</v>
      </c>
      <c r="J3251">
        <f t="shared" si="404"/>
        <v>-21.463999999999999</v>
      </c>
      <c r="K3251">
        <f t="shared" si="398"/>
        <v>0</v>
      </c>
    </row>
    <row r="3252" spans="1:11" x14ac:dyDescent="0.25">
      <c r="A3252" s="1">
        <v>45132.843761574077</v>
      </c>
      <c r="B3252">
        <v>-20.43</v>
      </c>
      <c r="C3252">
        <v>6384663</v>
      </c>
      <c r="D3252">
        <f t="shared" si="405"/>
        <v>-21.595187204849573</v>
      </c>
      <c r="E3252">
        <f t="shared" si="400"/>
        <v>6386964.3397631086</v>
      </c>
      <c r="F3252">
        <f t="shared" si="399"/>
        <v>26.193521987237212</v>
      </c>
      <c r="G3252">
        <f t="shared" si="401"/>
        <v>106.56725229</v>
      </c>
      <c r="H3252">
        <f t="shared" si="402"/>
        <v>125.19634209897413</v>
      </c>
      <c r="I3252">
        <f t="shared" si="403"/>
        <v>6387392.8319669776</v>
      </c>
      <c r="J3252">
        <f t="shared" si="404"/>
        <v>-21.463999999999999</v>
      </c>
      <c r="K3252">
        <f t="shared" si="398"/>
        <v>0</v>
      </c>
    </row>
    <row r="3253" spans="1:11" x14ac:dyDescent="0.25">
      <c r="A3253" s="1">
        <v>45132.843819444446</v>
      </c>
      <c r="B3253">
        <v>-20.420000000000002</v>
      </c>
      <c r="C3253">
        <v>6384690</v>
      </c>
      <c r="D3253">
        <f t="shared" si="405"/>
        <v>-21.593862340017125</v>
      </c>
      <c r="E3253">
        <f t="shared" si="400"/>
        <v>6386990.7610140732</v>
      </c>
      <c r="F3253">
        <f t="shared" si="399"/>
        <v>26.077785046485289</v>
      </c>
      <c r="G3253">
        <f t="shared" si="401"/>
        <v>106.54698904000001</v>
      </c>
      <c r="H3253">
        <f t="shared" si="402"/>
        <v>125.19605973120058</v>
      </c>
      <c r="I3253">
        <f t="shared" si="403"/>
        <v>6387419.5442643948</v>
      </c>
      <c r="J3253">
        <f t="shared" si="404"/>
        <v>-21.454000000000001</v>
      </c>
      <c r="K3253">
        <f t="shared" si="398"/>
        <v>0</v>
      </c>
    </row>
    <row r="3254" spans="1:11" x14ac:dyDescent="0.25">
      <c r="A3254" s="1">
        <v>45132.843865740739</v>
      </c>
      <c r="B3254">
        <v>-20.420000000000002</v>
      </c>
      <c r="C3254">
        <v>6384616</v>
      </c>
      <c r="D3254">
        <f t="shared" si="405"/>
        <v>-21.592549657779202</v>
      </c>
      <c r="E3254">
        <f t="shared" si="400"/>
        <v>6386916.6211517332</v>
      </c>
      <c r="F3254">
        <f t="shared" si="399"/>
        <v>25.96302756046672</v>
      </c>
      <c r="G3254">
        <f t="shared" si="401"/>
        <v>106.54698904000001</v>
      </c>
      <c r="H3254">
        <f t="shared" si="402"/>
        <v>125.19577997776253</v>
      </c>
      <c r="I3254">
        <f t="shared" si="403"/>
        <v>6387345.2591236746</v>
      </c>
      <c r="J3254">
        <f t="shared" si="404"/>
        <v>-21.454000000000001</v>
      </c>
      <c r="K3254">
        <f t="shared" si="398"/>
        <v>0</v>
      </c>
    </row>
    <row r="3255" spans="1:11" x14ac:dyDescent="0.25">
      <c r="A3255" s="1">
        <v>45132.843912037039</v>
      </c>
      <c r="B3255">
        <v>-20.43</v>
      </c>
      <c r="C3255">
        <v>6384468</v>
      </c>
      <c r="D3255">
        <f t="shared" si="405"/>
        <v>-21.591343151063832</v>
      </c>
      <c r="E3255">
        <f t="shared" si="400"/>
        <v>6386768.9301128592</v>
      </c>
      <c r="F3255">
        <f t="shared" si="399"/>
        <v>25.806193865954512</v>
      </c>
      <c r="G3255">
        <f t="shared" si="401"/>
        <v>106.56725229</v>
      </c>
      <c r="H3255">
        <f t="shared" si="402"/>
        <v>125.19552286769843</v>
      </c>
      <c r="I3255">
        <f t="shared" si="403"/>
        <v>6387196.9456890794</v>
      </c>
      <c r="J3255">
        <f t="shared" si="404"/>
        <v>-21.463999999999999</v>
      </c>
      <c r="K3255">
        <f t="shared" si="398"/>
        <v>0</v>
      </c>
    </row>
    <row r="3256" spans="1:11" x14ac:dyDescent="0.25">
      <c r="A3256" s="1">
        <v>45132.843969907408</v>
      </c>
      <c r="B3256">
        <v>-20.420000000000002</v>
      </c>
      <c r="C3256">
        <v>6384617</v>
      </c>
      <c r="D3256">
        <f t="shared" si="405"/>
        <v>-21.590054357854733</v>
      </c>
      <c r="E3256">
        <f t="shared" si="400"/>
        <v>6386917.3552850392</v>
      </c>
      <c r="F3256">
        <f t="shared" si="399"/>
        <v>25.629143500346103</v>
      </c>
      <c r="G3256">
        <f t="shared" si="401"/>
        <v>106.54698904000001</v>
      </c>
      <c r="H3256">
        <f t="shared" si="402"/>
        <v>125.19524823873914</v>
      </c>
      <c r="I3256">
        <f t="shared" si="403"/>
        <v>6387345.6013583206</v>
      </c>
      <c r="J3256">
        <f t="shared" si="404"/>
        <v>-21.454000000000001</v>
      </c>
      <c r="K3256">
        <f t="shared" si="398"/>
        <v>0</v>
      </c>
    </row>
    <row r="3257" spans="1:11" x14ac:dyDescent="0.25">
      <c r="A3257" s="1">
        <v>45132.8440162037</v>
      </c>
      <c r="B3257">
        <v>-20.420000000000002</v>
      </c>
      <c r="C3257">
        <v>6384540</v>
      </c>
      <c r="D3257">
        <f t="shared" si="405"/>
        <v>-21.588777415548989</v>
      </c>
      <c r="E3257">
        <f t="shared" si="400"/>
        <v>6386840.2192306817</v>
      </c>
      <c r="F3257">
        <f t="shared" si="399"/>
        <v>25.432053986527698</v>
      </c>
      <c r="G3257">
        <f t="shared" si="401"/>
        <v>106.54698904000001</v>
      </c>
      <c r="H3257">
        <f t="shared" si="402"/>
        <v>125.19497615199467</v>
      </c>
      <c r="I3257">
        <f t="shared" si="403"/>
        <v>6387268.238527677</v>
      </c>
      <c r="J3257">
        <f t="shared" si="404"/>
        <v>-21.454000000000001</v>
      </c>
      <c r="K3257">
        <f t="shared" si="398"/>
        <v>0</v>
      </c>
    </row>
    <row r="3258" spans="1:11" x14ac:dyDescent="0.25">
      <c r="A3258" s="1">
        <v>45132.8440625</v>
      </c>
      <c r="B3258">
        <v>-20.41</v>
      </c>
      <c r="C3258">
        <v>6384454</v>
      </c>
      <c r="D3258">
        <f t="shared" si="405"/>
        <v>-21.587418602720458</v>
      </c>
      <c r="E3258">
        <f t="shared" si="400"/>
        <v>6386753.637233994</v>
      </c>
      <c r="F3258">
        <f t="shared" si="399"/>
        <v>25.258305836999462</v>
      </c>
      <c r="G3258">
        <f t="shared" si="401"/>
        <v>106.52673561</v>
      </c>
      <c r="H3258">
        <f t="shared" si="402"/>
        <v>125.194686639024</v>
      </c>
      <c r="I3258">
        <f t="shared" si="403"/>
        <v>6387181.8884131508</v>
      </c>
      <c r="J3258">
        <f t="shared" si="404"/>
        <v>-21.443999999999999</v>
      </c>
      <c r="K3258">
        <f t="shared" si="398"/>
        <v>0</v>
      </c>
    </row>
    <row r="3259" spans="1:11" x14ac:dyDescent="0.25">
      <c r="A3259" s="1">
        <v>45132.84412037037</v>
      </c>
      <c r="B3259">
        <v>-20.420000000000002</v>
      </c>
      <c r="C3259">
        <v>6384527</v>
      </c>
      <c r="D3259">
        <f t="shared" si="405"/>
        <v>-21.586166160298784</v>
      </c>
      <c r="E3259">
        <f t="shared" si="400"/>
        <v>6386826.941009297</v>
      </c>
      <c r="F3259">
        <f t="shared" si="399"/>
        <v>25.064654707891521</v>
      </c>
      <c r="G3259">
        <f t="shared" si="401"/>
        <v>106.54698904000001</v>
      </c>
      <c r="H3259">
        <f t="shared" si="402"/>
        <v>125.19441980654508</v>
      </c>
      <c r="I3259">
        <f t="shared" si="403"/>
        <v>6387254.5322029945</v>
      </c>
      <c r="J3259">
        <f t="shared" si="404"/>
        <v>-21.454000000000001</v>
      </c>
      <c r="K3259">
        <f t="shared" si="398"/>
        <v>0</v>
      </c>
    </row>
    <row r="3260" spans="1:11" x14ac:dyDescent="0.25">
      <c r="A3260" s="1">
        <v>45132.844166666669</v>
      </c>
      <c r="B3260">
        <v>-20.41</v>
      </c>
      <c r="C3260">
        <v>6384630</v>
      </c>
      <c r="D3260">
        <f t="shared" si="405"/>
        <v>-21.584831855485671</v>
      </c>
      <c r="E3260">
        <f t="shared" si="400"/>
        <v>6386929.3616762552</v>
      </c>
      <c r="F3260">
        <f t="shared" si="399"/>
        <v>24.894351340297831</v>
      </c>
      <c r="G3260">
        <f t="shared" si="401"/>
        <v>106.52673561</v>
      </c>
      <c r="H3260">
        <f t="shared" si="402"/>
        <v>125.19413555111822</v>
      </c>
      <c r="I3260">
        <f t="shared" si="403"/>
        <v>6387357.1887165038</v>
      </c>
      <c r="J3260">
        <f t="shared" si="404"/>
        <v>-21.443999999999999</v>
      </c>
      <c r="K3260">
        <f t="shared" ref="K3260:K3323" si="406">(F3261-F3203)*L$8</f>
        <v>0</v>
      </c>
    </row>
    <row r="3261" spans="1:11" x14ac:dyDescent="0.25">
      <c r="A3261" s="1">
        <v>45132.844212962962</v>
      </c>
      <c r="B3261">
        <v>-20.420000000000002</v>
      </c>
      <c r="C3261">
        <v>6384509</v>
      </c>
      <c r="D3261">
        <f t="shared" si="405"/>
        <v>-21.583603695674555</v>
      </c>
      <c r="E3261">
        <f t="shared" si="400"/>
        <v>6386808.6679864069</v>
      </c>
      <c r="F3261">
        <f t="shared" ref="F3261:F3324" si="407">(D3261-D3203)*L$6</f>
        <v>24.704111632785875</v>
      </c>
      <c r="G3261">
        <f t="shared" si="401"/>
        <v>106.54698904000001</v>
      </c>
      <c r="H3261">
        <f t="shared" si="402"/>
        <v>125.19387392467426</v>
      </c>
      <c r="I3261">
        <f t="shared" si="403"/>
        <v>6387235.8390715495</v>
      </c>
      <c r="J3261">
        <f t="shared" si="404"/>
        <v>-21.454000000000001</v>
      </c>
      <c r="K3261">
        <f t="shared" si="406"/>
        <v>0</v>
      </c>
    </row>
    <row r="3262" spans="1:11" x14ac:dyDescent="0.25">
      <c r="A3262" s="1">
        <v>45132.844270833331</v>
      </c>
      <c r="B3262">
        <v>-20.420000000000002</v>
      </c>
      <c r="C3262">
        <v>6384569</v>
      </c>
      <c r="D3262">
        <f t="shared" si="405"/>
        <v>-21.58238729625452</v>
      </c>
      <c r="E3262">
        <f t="shared" si="400"/>
        <v>6386868.5383827109</v>
      </c>
      <c r="F3262">
        <f t="shared" si="407"/>
        <v>24.494023532558238</v>
      </c>
      <c r="G3262">
        <f t="shared" si="401"/>
        <v>106.54698904000001</v>
      </c>
      <c r="H3262">
        <f t="shared" si="402"/>
        <v>125.19361481880915</v>
      </c>
      <c r="I3262">
        <f t="shared" si="403"/>
        <v>6387295.47110557</v>
      </c>
      <c r="J3262">
        <f t="shared" si="404"/>
        <v>-21.454000000000001</v>
      </c>
      <c r="K3262">
        <f t="shared" si="406"/>
        <v>0</v>
      </c>
    </row>
    <row r="3263" spans="1:11" x14ac:dyDescent="0.25">
      <c r="A3263" s="1">
        <v>45132.844317129631</v>
      </c>
      <c r="B3263">
        <v>-20.43</v>
      </c>
      <c r="C3263">
        <v>6384698</v>
      </c>
      <c r="D3263">
        <f t="shared" si="405"/>
        <v>-21.58127616869173</v>
      </c>
      <c r="E3263">
        <f t="shared" si="400"/>
        <v>6386997.8573022094</v>
      </c>
      <c r="F3263">
        <f t="shared" si="407"/>
        <v>24.24264382167987</v>
      </c>
      <c r="G3263">
        <f t="shared" si="401"/>
        <v>106.56725229</v>
      </c>
      <c r="H3263">
        <f t="shared" si="402"/>
        <v>125.1933781503011</v>
      </c>
      <c r="I3263">
        <f t="shared" si="403"/>
        <v>6387424.0755121754</v>
      </c>
      <c r="J3263">
        <f t="shared" si="404"/>
        <v>-21.463999999999999</v>
      </c>
      <c r="K3263">
        <f t="shared" si="406"/>
        <v>0</v>
      </c>
    </row>
    <row r="3264" spans="1:11" x14ac:dyDescent="0.25">
      <c r="A3264" s="1">
        <v>45132.844363425924</v>
      </c>
      <c r="B3264">
        <v>-20.43</v>
      </c>
      <c r="C3264">
        <v>6384618</v>
      </c>
      <c r="D3264">
        <f t="shared" si="405"/>
        <v>-21.580175678943036</v>
      </c>
      <c r="E3264">
        <f t="shared" si="400"/>
        <v>6386917.74002604</v>
      </c>
      <c r="F3264">
        <f t="shared" si="407"/>
        <v>23.993478895052824</v>
      </c>
      <c r="G3264">
        <f t="shared" si="401"/>
        <v>106.56725229</v>
      </c>
      <c r="H3264">
        <f t="shared" si="402"/>
        <v>125.19314376019027</v>
      </c>
      <c r="I3264">
        <f t="shared" si="403"/>
        <v>6387343.6835150393</v>
      </c>
      <c r="J3264">
        <f t="shared" si="404"/>
        <v>-21.463999999999999</v>
      </c>
      <c r="K3264">
        <f t="shared" si="406"/>
        <v>0</v>
      </c>
    </row>
    <row r="3265" spans="1:11" x14ac:dyDescent="0.25">
      <c r="A3265" s="1">
        <v>45132.844421296293</v>
      </c>
      <c r="B3265">
        <v>-20.43</v>
      </c>
      <c r="C3265">
        <v>6384418</v>
      </c>
      <c r="D3265">
        <f t="shared" si="405"/>
        <v>-21.579085515910336</v>
      </c>
      <c r="E3265">
        <f t="shared" si="400"/>
        <v>6386717.6238503614</v>
      </c>
      <c r="F3265">
        <f t="shared" si="407"/>
        <v>23.746652965116652</v>
      </c>
      <c r="G3265">
        <f t="shared" si="401"/>
        <v>106.56725229</v>
      </c>
      <c r="H3265">
        <f t="shared" si="402"/>
        <v>125.19291158185959</v>
      </c>
      <c r="I3265">
        <f t="shared" si="403"/>
        <v>6387143.2951979758</v>
      </c>
      <c r="J3265">
        <f t="shared" si="404"/>
        <v>-21.463999999999999</v>
      </c>
      <c r="K3265">
        <f t="shared" si="406"/>
        <v>0</v>
      </c>
    </row>
    <row r="3266" spans="1:11" x14ac:dyDescent="0.25">
      <c r="A3266" s="1">
        <v>45132.844467592593</v>
      </c>
      <c r="B3266">
        <v>-20.43</v>
      </c>
      <c r="C3266">
        <v>6384457</v>
      </c>
      <c r="D3266">
        <f t="shared" si="405"/>
        <v>-21.578005582690352</v>
      </c>
      <c r="E3266">
        <f t="shared" si="400"/>
        <v>6386756.5087648453</v>
      </c>
      <c r="F3266">
        <f t="shared" si="407"/>
        <v>23.480557355088969</v>
      </c>
      <c r="G3266">
        <f t="shared" si="401"/>
        <v>106.56725229</v>
      </c>
      <c r="H3266">
        <f t="shared" si="402"/>
        <v>125.19268159432409</v>
      </c>
      <c r="I3266">
        <f t="shared" si="403"/>
        <v>6387181.8889397094</v>
      </c>
      <c r="J3266">
        <f t="shared" si="404"/>
        <v>-21.463999999999999</v>
      </c>
      <c r="K3266">
        <f t="shared" si="406"/>
        <v>0</v>
      </c>
    </row>
    <row r="3267" spans="1:11" x14ac:dyDescent="0.25">
      <c r="A3267" s="1">
        <v>45132.844513888886</v>
      </c>
      <c r="B3267">
        <v>-20.420000000000002</v>
      </c>
      <c r="C3267">
        <v>6384655</v>
      </c>
      <c r="D3267">
        <f t="shared" si="405"/>
        <v>-21.576841945831696</v>
      </c>
      <c r="E3267">
        <f t="shared" ref="E3267:E3330" si="408">C3267-(D3267)*G3267</f>
        <v>6386953.94754232</v>
      </c>
      <c r="F3267">
        <f t="shared" si="407"/>
        <v>23.216854530293247</v>
      </c>
      <c r="G3267">
        <f t="shared" ref="G3267:G3330" si="409">0.0491*B3267^2-0.02059*B3267+85.653</f>
        <v>106.54698904000001</v>
      </c>
      <c r="H3267">
        <f t="shared" ref="H3267:H3330" si="410">0.00516*D3267^2+0.009726*D3267+123</f>
        <v>125.19243379434872</v>
      </c>
      <c r="I3267">
        <f t="shared" ref="I3267:I3330" si="411">C3267-D3267*H3267+F3267-K3267</f>
        <v>6387379.4742113249</v>
      </c>
      <c r="J3267">
        <f t="shared" ref="J3267:J3330" si="412">B3267-1.034</f>
        <v>-21.454000000000001</v>
      </c>
      <c r="K3267">
        <f t="shared" si="406"/>
        <v>0</v>
      </c>
    </row>
    <row r="3268" spans="1:11" x14ac:dyDescent="0.25">
      <c r="A3268" s="1">
        <v>45132.844618055555</v>
      </c>
      <c r="B3268">
        <v>-20.420000000000002</v>
      </c>
      <c r="C3268">
        <v>6384539</v>
      </c>
      <c r="D3268">
        <f t="shared" ref="D3268:D3331" si="413">D3267+(J3268-D3267)/G3267</f>
        <v>-21.575689009020074</v>
      </c>
      <c r="E3268">
        <f t="shared" si="408"/>
        <v>6386837.8247003742</v>
      </c>
      <c r="F3268">
        <f t="shared" si="407"/>
        <v>22.977173428489941</v>
      </c>
      <c r="G3268">
        <f t="shared" si="409"/>
        <v>106.54698904000001</v>
      </c>
      <c r="H3268">
        <f t="shared" si="410"/>
        <v>125.19218828676225</v>
      </c>
      <c r="I3268">
        <f t="shared" si="411"/>
        <v>6387263.0848942623</v>
      </c>
      <c r="J3268">
        <f t="shared" si="412"/>
        <v>-21.454000000000001</v>
      </c>
      <c r="K3268">
        <f t="shared" si="406"/>
        <v>0</v>
      </c>
    </row>
    <row r="3269" spans="1:11" x14ac:dyDescent="0.25">
      <c r="A3269" s="1">
        <v>45132.844664351855</v>
      </c>
      <c r="B3269">
        <v>-20.41</v>
      </c>
      <c r="C3269">
        <v>6384513</v>
      </c>
      <c r="D3269">
        <f t="shared" si="413"/>
        <v>-21.574453037828334</v>
      </c>
      <c r="E3269">
        <f t="shared" si="408"/>
        <v>6386811.256054691</v>
      </c>
      <c r="F3269">
        <f t="shared" si="407"/>
        <v>22.761425421120762</v>
      </c>
      <c r="G3269">
        <f t="shared" si="409"/>
        <v>106.52673561</v>
      </c>
      <c r="H3269">
        <f t="shared" si="410"/>
        <v>125.19192511298242</v>
      </c>
      <c r="I3269">
        <f t="shared" si="411"/>
        <v>6387236.7087344872</v>
      </c>
      <c r="J3269">
        <f t="shared" si="412"/>
        <v>-21.443999999999999</v>
      </c>
      <c r="K3269">
        <f t="shared" si="406"/>
        <v>0</v>
      </c>
    </row>
    <row r="3270" spans="1:11" x14ac:dyDescent="0.25">
      <c r="A3270" s="1">
        <v>45132.844722222224</v>
      </c>
      <c r="B3270">
        <v>-20.41</v>
      </c>
      <c r="C3270">
        <v>6384714</v>
      </c>
      <c r="D3270">
        <f t="shared" si="413"/>
        <v>-21.573228434097814</v>
      </c>
      <c r="E3270">
        <f t="shared" si="408"/>
        <v>6387012.125601653</v>
      </c>
      <c r="F3270">
        <f t="shared" si="407"/>
        <v>22.526165931776454</v>
      </c>
      <c r="G3270">
        <f t="shared" si="409"/>
        <v>106.52673561</v>
      </c>
      <c r="H3270">
        <f t="shared" si="410"/>
        <v>125.19166437520995</v>
      </c>
      <c r="I3270">
        <f t="shared" si="411"/>
        <v>6387437.3145395424</v>
      </c>
      <c r="J3270">
        <f t="shared" si="412"/>
        <v>-21.443999999999999</v>
      </c>
      <c r="K3270">
        <f t="shared" si="406"/>
        <v>0</v>
      </c>
    </row>
    <row r="3271" spans="1:11" x14ac:dyDescent="0.25">
      <c r="A3271" s="1">
        <v>45132.844768518517</v>
      </c>
      <c r="B3271">
        <v>-20.399999999999999</v>
      </c>
      <c r="C3271">
        <v>6384660</v>
      </c>
      <c r="D3271">
        <f t="shared" si="413"/>
        <v>-21.571921452960162</v>
      </c>
      <c r="E3271">
        <f t="shared" si="408"/>
        <v>6386957.5496796547</v>
      </c>
      <c r="F3271">
        <f t="shared" si="407"/>
        <v>22.293013465581666</v>
      </c>
      <c r="G3271">
        <f t="shared" si="409"/>
        <v>106.50649200000001</v>
      </c>
      <c r="H3271">
        <f t="shared" si="410"/>
        <v>125.19138611503955</v>
      </c>
      <c r="I3271">
        <f t="shared" si="411"/>
        <v>6387382.9117613267</v>
      </c>
      <c r="J3271">
        <f t="shared" si="412"/>
        <v>-21.433999999999997</v>
      </c>
      <c r="K3271">
        <f t="shared" si="406"/>
        <v>0</v>
      </c>
    </row>
    <row r="3272" spans="1:11" x14ac:dyDescent="0.25">
      <c r="A3272" s="1">
        <v>45132.844814814816</v>
      </c>
      <c r="B3272">
        <v>-20.399999999999999</v>
      </c>
      <c r="C3272">
        <v>6384659</v>
      </c>
      <c r="D3272">
        <f t="shared" si="413"/>
        <v>-21.570626494780896</v>
      </c>
      <c r="E3272">
        <f t="shared" si="408"/>
        <v>6386956.4117582012</v>
      </c>
      <c r="F3272">
        <f t="shared" si="407"/>
        <v>22.083605789134495</v>
      </c>
      <c r="G3272">
        <f t="shared" si="409"/>
        <v>106.50649200000001</v>
      </c>
      <c r="H3272">
        <f t="shared" si="410"/>
        <v>125.19111043197886</v>
      </c>
      <c r="I3272">
        <f t="shared" si="411"/>
        <v>6387381.5342893843</v>
      </c>
      <c r="J3272">
        <f t="shared" si="412"/>
        <v>-21.433999999999997</v>
      </c>
      <c r="K3272">
        <f t="shared" si="406"/>
        <v>0</v>
      </c>
    </row>
    <row r="3273" spans="1:11" x14ac:dyDescent="0.25">
      <c r="A3273" s="1">
        <v>45132.844872685186</v>
      </c>
      <c r="B3273">
        <v>-20.399999999999999</v>
      </c>
      <c r="C3273">
        <v>6384698</v>
      </c>
      <c r="D3273">
        <f t="shared" si="413"/>
        <v>-21.569343695092208</v>
      </c>
      <c r="E3273">
        <f t="shared" si="408"/>
        <v>6386995.2751317061</v>
      </c>
      <c r="F3273">
        <f t="shared" si="407"/>
        <v>21.876260627591222</v>
      </c>
      <c r="G3273">
        <f t="shared" si="409"/>
        <v>106.50649200000001</v>
      </c>
      <c r="H3273">
        <f t="shared" si="410"/>
        <v>125.19083735439652</v>
      </c>
      <c r="I3273">
        <f t="shared" si="411"/>
        <v>6387420.1604590015</v>
      </c>
      <c r="J3273">
        <f t="shared" si="412"/>
        <v>-21.433999999999997</v>
      </c>
      <c r="K3273">
        <f t="shared" si="406"/>
        <v>0</v>
      </c>
    </row>
    <row r="3274" spans="1:11" x14ac:dyDescent="0.25">
      <c r="A3274" s="1">
        <v>45132.844918981478</v>
      </c>
      <c r="B3274">
        <v>-20.39</v>
      </c>
      <c r="C3274">
        <v>6384605</v>
      </c>
      <c r="D3274">
        <f t="shared" si="413"/>
        <v>-21.56797904874659</v>
      </c>
      <c r="E3274">
        <f t="shared" si="408"/>
        <v>6386901.6933860527</v>
      </c>
      <c r="F3274">
        <f t="shared" si="407"/>
        <v>21.670862250301788</v>
      </c>
      <c r="G3274">
        <f t="shared" si="409"/>
        <v>106.48625821</v>
      </c>
      <c r="H3274">
        <f t="shared" si="410"/>
        <v>125.1905468722473</v>
      </c>
      <c r="I3274">
        <f t="shared" si="411"/>
        <v>6387326.7779542916</v>
      </c>
      <c r="J3274">
        <f t="shared" si="412"/>
        <v>-21.423999999999999</v>
      </c>
      <c r="K3274">
        <f t="shared" si="406"/>
        <v>0</v>
      </c>
    </row>
    <row r="3275" spans="1:11" x14ac:dyDescent="0.25">
      <c r="A3275" s="1">
        <v>45132.844965277778</v>
      </c>
      <c r="B3275">
        <v>-20.39</v>
      </c>
      <c r="C3275">
        <v>6384670</v>
      </c>
      <c r="D3275">
        <f t="shared" si="413"/>
        <v>-21.566626958334485</v>
      </c>
      <c r="E3275">
        <f t="shared" si="408"/>
        <v>6386966.5494070044</v>
      </c>
      <c r="F3275">
        <f t="shared" si="407"/>
        <v>21.445754685689593</v>
      </c>
      <c r="G3275">
        <f t="shared" si="409"/>
        <v>106.48625821</v>
      </c>
      <c r="H3275">
        <f t="shared" si="410"/>
        <v>125.19025908174063</v>
      </c>
      <c r="I3275">
        <f t="shared" si="411"/>
        <v>6387391.3773711184</v>
      </c>
      <c r="J3275">
        <f t="shared" si="412"/>
        <v>-21.423999999999999</v>
      </c>
      <c r="K3275">
        <f t="shared" si="406"/>
        <v>0</v>
      </c>
    </row>
    <row r="3276" spans="1:11" x14ac:dyDescent="0.25">
      <c r="A3276" s="1">
        <v>45132.845023148147</v>
      </c>
      <c r="B3276">
        <v>-20.39</v>
      </c>
      <c r="C3276">
        <v>6384532</v>
      </c>
      <c r="D3276">
        <f t="shared" si="413"/>
        <v>-21.565287565245349</v>
      </c>
      <c r="E3276">
        <f t="shared" si="408"/>
        <v>6386828.4067800455</v>
      </c>
      <c r="F3276">
        <f t="shared" si="407"/>
        <v>21.244263336421518</v>
      </c>
      <c r="G3276">
        <f t="shared" si="409"/>
        <v>106.48625821</v>
      </c>
      <c r="H3276">
        <f t="shared" si="410"/>
        <v>125.18997401244253</v>
      </c>
      <c r="I3276">
        <f t="shared" si="411"/>
        <v>6387253.0020532003</v>
      </c>
      <c r="J3276">
        <f t="shared" si="412"/>
        <v>-21.423999999999999</v>
      </c>
      <c r="K3276">
        <f t="shared" si="406"/>
        <v>0</v>
      </c>
    </row>
    <row r="3277" spans="1:11" x14ac:dyDescent="0.25">
      <c r="A3277" s="1">
        <v>45132.845069444447</v>
      </c>
      <c r="B3277">
        <v>-20.38</v>
      </c>
      <c r="C3277">
        <v>6384647</v>
      </c>
      <c r="D3277">
        <f t="shared" si="413"/>
        <v>-21.56386684140935</v>
      </c>
      <c r="E3277">
        <f t="shared" si="408"/>
        <v>6386942.8193854839</v>
      </c>
      <c r="F3277">
        <f t="shared" si="407"/>
        <v>21.044760943403453</v>
      </c>
      <c r="G3277">
        <f t="shared" si="409"/>
        <v>106.46603424</v>
      </c>
      <c r="H3277">
        <f t="shared" si="410"/>
        <v>125.18967165337527</v>
      </c>
      <c r="I3277">
        <f t="shared" si="411"/>
        <v>6387367.6181703964</v>
      </c>
      <c r="J3277">
        <f t="shared" si="412"/>
        <v>-21.413999999999998</v>
      </c>
      <c r="K3277">
        <f t="shared" si="406"/>
        <v>0</v>
      </c>
    </row>
    <row r="3278" spans="1:11" x14ac:dyDescent="0.25">
      <c r="A3278" s="1">
        <v>45132.84511574074</v>
      </c>
      <c r="B3278">
        <v>-20.38</v>
      </c>
      <c r="C3278">
        <v>6384680</v>
      </c>
      <c r="D3278">
        <f t="shared" si="413"/>
        <v>-21.562459192082699</v>
      </c>
      <c r="E3278">
        <f t="shared" si="408"/>
        <v>6386975.6695186431</v>
      </c>
      <c r="F3278">
        <f t="shared" si="407"/>
        <v>20.868697646998626</v>
      </c>
      <c r="G3278">
        <f t="shared" si="409"/>
        <v>106.46603424</v>
      </c>
      <c r="H3278">
        <f t="shared" si="410"/>
        <v>125.1893720973746</v>
      </c>
      <c r="I3278">
        <f t="shared" si="411"/>
        <v>6387400.2594247796</v>
      </c>
      <c r="J3278">
        <f t="shared" si="412"/>
        <v>-21.413999999999998</v>
      </c>
      <c r="K3278">
        <f t="shared" si="406"/>
        <v>0</v>
      </c>
    </row>
    <row r="3279" spans="1:11" x14ac:dyDescent="0.25">
      <c r="A3279" s="1">
        <v>45132.845173611109</v>
      </c>
      <c r="B3279">
        <v>-20.38</v>
      </c>
      <c r="C3279">
        <v>6384636</v>
      </c>
      <c r="D3279">
        <f t="shared" si="413"/>
        <v>-21.561064764337338</v>
      </c>
      <c r="E3279">
        <f t="shared" si="408"/>
        <v>6386931.5210594507</v>
      </c>
      <c r="F3279">
        <f t="shared" si="407"/>
        <v>20.715981120740352</v>
      </c>
      <c r="G3279">
        <f t="shared" si="409"/>
        <v>106.46603424</v>
      </c>
      <c r="H3279">
        <f t="shared" si="410"/>
        <v>125.18907537516532</v>
      </c>
      <c r="I3279">
        <f t="shared" si="411"/>
        <v>6387355.9257430723</v>
      </c>
      <c r="J3279">
        <f t="shared" si="412"/>
        <v>-21.413999999999998</v>
      </c>
      <c r="K3279">
        <f t="shared" si="406"/>
        <v>0</v>
      </c>
    </row>
    <row r="3280" spans="1:11" x14ac:dyDescent="0.25">
      <c r="A3280" s="1">
        <v>45132.845219907409</v>
      </c>
      <c r="B3280">
        <v>-20.38</v>
      </c>
      <c r="C3280">
        <v>6384583</v>
      </c>
      <c r="D3280">
        <f t="shared" si="413"/>
        <v>-21.559683433987363</v>
      </c>
      <c r="E3280">
        <f t="shared" si="408"/>
        <v>6386878.3739946866</v>
      </c>
      <c r="F3280">
        <f t="shared" si="407"/>
        <v>20.543192334790312</v>
      </c>
      <c r="G3280">
        <f t="shared" si="409"/>
        <v>106.46603424</v>
      </c>
      <c r="H3280">
        <f t="shared" si="410"/>
        <v>125.18878145975359</v>
      </c>
      <c r="I3280">
        <f t="shared" si="411"/>
        <v>6387302.5736900931</v>
      </c>
      <c r="J3280">
        <f t="shared" si="412"/>
        <v>-21.413999999999998</v>
      </c>
      <c r="K3280">
        <f t="shared" si="406"/>
        <v>0</v>
      </c>
    </row>
    <row r="3281" spans="1:11" x14ac:dyDescent="0.25">
      <c r="A3281" s="1">
        <v>45132.845324074071</v>
      </c>
      <c r="B3281">
        <v>-20.38</v>
      </c>
      <c r="C3281">
        <v>6384628</v>
      </c>
      <c r="D3281">
        <f t="shared" si="413"/>
        <v>-21.558315078013297</v>
      </c>
      <c r="E3281">
        <f t="shared" si="408"/>
        <v>6386923.2283112528</v>
      </c>
      <c r="F3281">
        <f t="shared" si="407"/>
        <v>20.371932420923571</v>
      </c>
      <c r="G3281">
        <f t="shared" si="409"/>
        <v>106.46603424</v>
      </c>
      <c r="H3281">
        <f t="shared" si="410"/>
        <v>125.18849032440619</v>
      </c>
      <c r="I3281">
        <f t="shared" si="411"/>
        <v>6387347.224850975</v>
      </c>
      <c r="J3281">
        <f t="shared" si="412"/>
        <v>-21.413999999999998</v>
      </c>
      <c r="K3281">
        <f t="shared" si="406"/>
        <v>0</v>
      </c>
    </row>
    <row r="3282" spans="1:11" x14ac:dyDescent="0.25">
      <c r="A3282" s="1">
        <v>45132.845370370371</v>
      </c>
      <c r="B3282">
        <v>-20.38</v>
      </c>
      <c r="C3282">
        <v>6384555</v>
      </c>
      <c r="D3282">
        <f t="shared" si="413"/>
        <v>-21.556959574551151</v>
      </c>
      <c r="E3282">
        <f t="shared" si="408"/>
        <v>6386850.0839961749</v>
      </c>
      <c r="F3282">
        <f t="shared" si="407"/>
        <v>20.180681196388797</v>
      </c>
      <c r="G3282">
        <f t="shared" si="409"/>
        <v>106.46603424</v>
      </c>
      <c r="H3282">
        <f t="shared" si="410"/>
        <v>125.18820194264789</v>
      </c>
      <c r="I3282">
        <f t="shared" si="411"/>
        <v>6387273.8576896843</v>
      </c>
      <c r="J3282">
        <f t="shared" si="412"/>
        <v>-21.413999999999998</v>
      </c>
      <c r="K3282">
        <f t="shared" si="406"/>
        <v>0</v>
      </c>
    </row>
    <row r="3283" spans="1:11" x14ac:dyDescent="0.25">
      <c r="A3283" s="1">
        <v>45132.84542824074</v>
      </c>
      <c r="B3283">
        <v>-20.38</v>
      </c>
      <c r="C3283">
        <v>6384525</v>
      </c>
      <c r="D3283">
        <f t="shared" si="413"/>
        <v>-21.555616802881559</v>
      </c>
      <c r="E3283">
        <f t="shared" si="408"/>
        <v>6386819.9410365997</v>
      </c>
      <c r="F3283">
        <f t="shared" si="407"/>
        <v>20.012733913257215</v>
      </c>
      <c r="G3283">
        <f t="shared" si="409"/>
        <v>106.46603424</v>
      </c>
      <c r="H3283">
        <f t="shared" si="410"/>
        <v>125.18791628825895</v>
      </c>
      <c r="I3283">
        <f t="shared" si="411"/>
        <v>6387243.5154857738</v>
      </c>
      <c r="J3283">
        <f t="shared" si="412"/>
        <v>-21.413999999999998</v>
      </c>
      <c r="K3283">
        <f t="shared" si="406"/>
        <v>0</v>
      </c>
    </row>
    <row r="3284" spans="1:11" x14ac:dyDescent="0.25">
      <c r="A3284" s="1">
        <v>45132.84547453704</v>
      </c>
      <c r="B3284">
        <v>-20.37</v>
      </c>
      <c r="C3284">
        <v>6384656</v>
      </c>
      <c r="D3284">
        <f t="shared" si="413"/>
        <v>-21.55419271674964</v>
      </c>
      <c r="E3284">
        <f t="shared" si="408"/>
        <v>6386950.3537201127</v>
      </c>
      <c r="F3284">
        <f t="shared" si="407"/>
        <v>19.868056937872041</v>
      </c>
      <c r="G3284">
        <f t="shared" si="409"/>
        <v>106.44582009000001</v>
      </c>
      <c r="H3284">
        <f t="shared" si="410"/>
        <v>125.18761335577814</v>
      </c>
      <c r="I3284">
        <f t="shared" si="411"/>
        <v>6387374.1860009581</v>
      </c>
      <c r="J3284">
        <f t="shared" si="412"/>
        <v>-21.404</v>
      </c>
      <c r="K3284">
        <f t="shared" si="406"/>
        <v>0</v>
      </c>
    </row>
    <row r="3285" spans="1:11" x14ac:dyDescent="0.25">
      <c r="A3285" s="1">
        <v>45132.845520833333</v>
      </c>
      <c r="B3285">
        <v>-20.37</v>
      </c>
      <c r="C3285">
        <v>6384767</v>
      </c>
      <c r="D3285">
        <f t="shared" si="413"/>
        <v>-21.552781738689415</v>
      </c>
      <c r="E3285">
        <f t="shared" si="408"/>
        <v>6387061.2035273956</v>
      </c>
      <c r="F3285">
        <f t="shared" si="407"/>
        <v>19.746398669691878</v>
      </c>
      <c r="G3285">
        <f t="shared" si="409"/>
        <v>106.44582009000001</v>
      </c>
      <c r="H3285">
        <f t="shared" si="410"/>
        <v>125.18731323229552</v>
      </c>
      <c r="I3285">
        <f t="shared" si="411"/>
        <v>6387484.8812372182</v>
      </c>
      <c r="J3285">
        <f t="shared" si="412"/>
        <v>-21.404</v>
      </c>
      <c r="K3285">
        <f t="shared" si="406"/>
        <v>0</v>
      </c>
    </row>
    <row r="3286" spans="1:11" x14ac:dyDescent="0.25">
      <c r="A3286" s="1">
        <v>45132.845578703702</v>
      </c>
      <c r="B3286">
        <v>-20.37</v>
      </c>
      <c r="C3286">
        <v>6384501</v>
      </c>
      <c r="D3286">
        <f t="shared" si="413"/>
        <v>-21.551384015992895</v>
      </c>
      <c r="E3286">
        <f t="shared" si="408"/>
        <v>6386795.0547456564</v>
      </c>
      <c r="F3286">
        <f t="shared" si="407"/>
        <v>19.60437076313621</v>
      </c>
      <c r="G3286">
        <f t="shared" si="409"/>
        <v>106.44582009000001</v>
      </c>
      <c r="H3286">
        <f t="shared" si="410"/>
        <v>125.18701594856519</v>
      </c>
      <c r="I3286">
        <f t="shared" si="411"/>
        <v>6387218.5578252869</v>
      </c>
      <c r="J3286">
        <f t="shared" si="412"/>
        <v>-21.404</v>
      </c>
      <c r="K3286">
        <f t="shared" si="406"/>
        <v>0</v>
      </c>
    </row>
    <row r="3287" spans="1:11" x14ac:dyDescent="0.25">
      <c r="A3287" s="1">
        <v>45132.845625000002</v>
      </c>
      <c r="B3287">
        <v>-20.37</v>
      </c>
      <c r="C3287">
        <v>6384751</v>
      </c>
      <c r="D3287">
        <f t="shared" si="413"/>
        <v>-21.549999424133222</v>
      </c>
      <c r="E3287">
        <f t="shared" si="408"/>
        <v>6387044.9073616406</v>
      </c>
      <c r="F3287">
        <f t="shared" si="407"/>
        <v>19.441988374208989</v>
      </c>
      <c r="G3287">
        <f t="shared" si="409"/>
        <v>106.44582009000001</v>
      </c>
      <c r="H3287">
        <f t="shared" si="410"/>
        <v>125.18672147753041</v>
      </c>
      <c r="I3287">
        <f t="shared" si="411"/>
        <v>6387468.2157641239</v>
      </c>
      <c r="J3287">
        <f t="shared" si="412"/>
        <v>-21.404</v>
      </c>
      <c r="K3287">
        <f t="shared" si="406"/>
        <v>0</v>
      </c>
    </row>
    <row r="3288" spans="1:11" x14ac:dyDescent="0.25">
      <c r="A3288" s="1">
        <v>45132.845671296294</v>
      </c>
      <c r="B3288">
        <v>-20.37</v>
      </c>
      <c r="C3288">
        <v>6384492</v>
      </c>
      <c r="D3288">
        <f t="shared" si="413"/>
        <v>-21.548627839753397</v>
      </c>
      <c r="E3288">
        <f t="shared" si="408"/>
        <v>6386785.7613622164</v>
      </c>
      <c r="F3288">
        <f t="shared" si="407"/>
        <v>19.30264241626741</v>
      </c>
      <c r="G3288">
        <f t="shared" si="409"/>
        <v>106.44582009000001</v>
      </c>
      <c r="H3288">
        <f t="shared" si="410"/>
        <v>125.18642979239573</v>
      </c>
      <c r="I3288">
        <f t="shared" si="411"/>
        <v>6387208.8984286003</v>
      </c>
      <c r="J3288">
        <f t="shared" si="412"/>
        <v>-21.404</v>
      </c>
      <c r="K3288">
        <f t="shared" si="406"/>
        <v>0</v>
      </c>
    </row>
    <row r="3289" spans="1:11" x14ac:dyDescent="0.25">
      <c r="A3289" s="1">
        <v>45132.845729166664</v>
      </c>
      <c r="B3289">
        <v>-20.37</v>
      </c>
      <c r="C3289">
        <v>6384619</v>
      </c>
      <c r="D3289">
        <f t="shared" si="413"/>
        <v>-21.547269140655292</v>
      </c>
      <c r="E3289">
        <f t="shared" si="408"/>
        <v>6386912.6167343771</v>
      </c>
      <c r="F3289">
        <f t="shared" si="407"/>
        <v>19.143091261429888</v>
      </c>
      <c r="G3289">
        <f t="shared" si="409"/>
        <v>106.44582009000001</v>
      </c>
      <c r="H3289">
        <f t="shared" si="410"/>
        <v>125.18614086662434</v>
      </c>
      <c r="I3289">
        <f t="shared" si="411"/>
        <v>6387335.5625611944</v>
      </c>
      <c r="J3289">
        <f t="shared" si="412"/>
        <v>-21.404</v>
      </c>
      <c r="K3289">
        <f t="shared" si="406"/>
        <v>0</v>
      </c>
    </row>
    <row r="3290" spans="1:11" x14ac:dyDescent="0.25">
      <c r="A3290" s="1">
        <v>45132.845775462964</v>
      </c>
      <c r="B3290">
        <v>-20.37</v>
      </c>
      <c r="C3290">
        <v>6384572</v>
      </c>
      <c r="D3290">
        <f t="shared" si="413"/>
        <v>-21.545923205788764</v>
      </c>
      <c r="E3290">
        <f t="shared" si="408"/>
        <v>6386865.4734652359</v>
      </c>
      <c r="F3290">
        <f t="shared" si="407"/>
        <v>18.984948490471432</v>
      </c>
      <c r="G3290">
        <f t="shared" si="409"/>
        <v>106.44582009000001</v>
      </c>
      <c r="H3290">
        <f t="shared" si="410"/>
        <v>125.18585467393559</v>
      </c>
      <c r="I3290">
        <f t="shared" si="411"/>
        <v>6387288.2297597462</v>
      </c>
      <c r="J3290">
        <f t="shared" si="412"/>
        <v>-21.404</v>
      </c>
      <c r="K3290">
        <f t="shared" si="406"/>
        <v>0</v>
      </c>
    </row>
    <row r="3291" spans="1:11" x14ac:dyDescent="0.25">
      <c r="A3291" s="1">
        <v>45132.845821759256</v>
      </c>
      <c r="B3291">
        <v>-20.37</v>
      </c>
      <c r="C3291">
        <v>6384538</v>
      </c>
      <c r="D3291">
        <f t="shared" si="413"/>
        <v>-21.54458991524087</v>
      </c>
      <c r="E3291">
        <f t="shared" si="408"/>
        <v>6386831.3315420309</v>
      </c>
      <c r="F3291">
        <f t="shared" si="407"/>
        <v>18.828290549725892</v>
      </c>
      <c r="G3291">
        <f t="shared" si="409"/>
        <v>106.44582009000001</v>
      </c>
      <c r="H3291">
        <f t="shared" si="410"/>
        <v>125.1855711883024</v>
      </c>
      <c r="I3291">
        <f t="shared" si="411"/>
        <v>6387253.9000851074</v>
      </c>
      <c r="J3291">
        <f t="shared" si="412"/>
        <v>-21.404</v>
      </c>
      <c r="K3291">
        <f t="shared" si="406"/>
        <v>0</v>
      </c>
    </row>
    <row r="3292" spans="1:11" x14ac:dyDescent="0.25">
      <c r="A3292" s="1">
        <v>45132.845879629633</v>
      </c>
      <c r="B3292">
        <v>-20.37</v>
      </c>
      <c r="C3292">
        <v>6384590</v>
      </c>
      <c r="D3292">
        <f t="shared" si="413"/>
        <v>-21.543269150225186</v>
      </c>
      <c r="E3292">
        <f t="shared" si="408"/>
        <v>6386883.1909521157</v>
      </c>
      <c r="F3292">
        <f t="shared" si="407"/>
        <v>18.673103497864787</v>
      </c>
      <c r="G3292">
        <f t="shared" si="409"/>
        <v>106.44582009000001</v>
      </c>
      <c r="H3292">
        <f t="shared" si="410"/>
        <v>125.18529038394878</v>
      </c>
      <c r="I3292">
        <f t="shared" si="411"/>
        <v>6387305.5735078892</v>
      </c>
      <c r="J3292">
        <f t="shared" si="412"/>
        <v>-21.404</v>
      </c>
      <c r="K3292">
        <f t="shared" si="406"/>
        <v>0</v>
      </c>
    </row>
    <row r="3293" spans="1:11" x14ac:dyDescent="0.25">
      <c r="A3293" s="1">
        <v>45132.845925925925</v>
      </c>
      <c r="B3293">
        <v>-20.37</v>
      </c>
      <c r="C3293">
        <v>6384589</v>
      </c>
      <c r="D3293">
        <f t="shared" si="413"/>
        <v>-21.541960793071212</v>
      </c>
      <c r="E3293">
        <f t="shared" si="408"/>
        <v>6386882.0516829649</v>
      </c>
      <c r="F3293">
        <f t="shared" si="407"/>
        <v>18.519373524458018</v>
      </c>
      <c r="G3293">
        <f t="shared" si="409"/>
        <v>106.44582009000001</v>
      </c>
      <c r="H3293">
        <f t="shared" si="410"/>
        <v>125.18501223534732</v>
      </c>
      <c r="I3293">
        <f t="shared" si="411"/>
        <v>6387304.2499989783</v>
      </c>
      <c r="J3293">
        <f t="shared" si="412"/>
        <v>-21.404</v>
      </c>
      <c r="K3293">
        <f t="shared" si="406"/>
        <v>0</v>
      </c>
    </row>
    <row r="3294" spans="1:11" x14ac:dyDescent="0.25">
      <c r="A3294" s="1">
        <v>45132.845972222225</v>
      </c>
      <c r="B3294">
        <v>-20.37</v>
      </c>
      <c r="C3294">
        <v>6384498</v>
      </c>
      <c r="D3294">
        <f t="shared" si="413"/>
        <v>-21.540664727213908</v>
      </c>
      <c r="E3294">
        <f t="shared" si="408"/>
        <v>6386790.9137221724</v>
      </c>
      <c r="F3294">
        <f t="shared" si="407"/>
        <v>18.388690082703754</v>
      </c>
      <c r="G3294">
        <f t="shared" si="409"/>
        <v>106.44582009000001</v>
      </c>
      <c r="H3294">
        <f t="shared" si="410"/>
        <v>125.18473671721674</v>
      </c>
      <c r="I3294">
        <f t="shared" si="411"/>
        <v>6387212.9511326728</v>
      </c>
      <c r="J3294">
        <f t="shared" si="412"/>
        <v>-21.404</v>
      </c>
      <c r="K3294">
        <f t="shared" si="406"/>
        <v>0</v>
      </c>
    </row>
    <row r="3295" spans="1:11" x14ac:dyDescent="0.25">
      <c r="A3295" s="1">
        <v>45132.846030092594</v>
      </c>
      <c r="B3295">
        <v>-20.37</v>
      </c>
      <c r="C3295">
        <v>6384532</v>
      </c>
      <c r="D3295">
        <f t="shared" si="413"/>
        <v>-21.539380837183295</v>
      </c>
      <c r="E3295">
        <f t="shared" si="408"/>
        <v>6386824.7770574447</v>
      </c>
      <c r="F3295">
        <f t="shared" si="407"/>
        <v>18.237715213362407</v>
      </c>
      <c r="G3295">
        <f t="shared" si="409"/>
        <v>106.44582009000001</v>
      </c>
      <c r="H3295">
        <f t="shared" si="410"/>
        <v>125.18446380451952</v>
      </c>
      <c r="I3295">
        <f t="shared" si="411"/>
        <v>6387246.6335559981</v>
      </c>
      <c r="J3295">
        <f t="shared" si="412"/>
        <v>-21.404</v>
      </c>
      <c r="K3295">
        <f t="shared" si="406"/>
        <v>0</v>
      </c>
    </row>
    <row r="3296" spans="1:11" x14ac:dyDescent="0.25">
      <c r="A3296" s="1">
        <v>45132.846076388887</v>
      </c>
      <c r="B3296">
        <v>-20.36</v>
      </c>
      <c r="C3296">
        <v>6384545</v>
      </c>
      <c r="D3296">
        <f t="shared" si="413"/>
        <v>-21.538015064088022</v>
      </c>
      <c r="E3296">
        <f t="shared" si="408"/>
        <v>6386837.1965154437</v>
      </c>
      <c r="F3296">
        <f t="shared" si="407"/>
        <v>18.109680338353265</v>
      </c>
      <c r="G3296">
        <f t="shared" si="409"/>
        <v>106.42561576</v>
      </c>
      <c r="H3296">
        <f t="shared" si="410"/>
        <v>125.18417350485524</v>
      </c>
      <c r="I3296">
        <f t="shared" si="411"/>
        <v>6387259.3282950716</v>
      </c>
      <c r="J3296">
        <f t="shared" si="412"/>
        <v>-21.393999999999998</v>
      </c>
      <c r="K3296">
        <f t="shared" si="406"/>
        <v>0</v>
      </c>
    </row>
    <row r="3297" spans="1:11" x14ac:dyDescent="0.25">
      <c r="A3297" s="1">
        <v>45132.846122685187</v>
      </c>
      <c r="B3297">
        <v>-20.37</v>
      </c>
      <c r="C3297">
        <v>6384726</v>
      </c>
      <c r="D3297">
        <f t="shared" si="413"/>
        <v>-21.536755827172822</v>
      </c>
      <c r="E3297">
        <f t="shared" si="408"/>
        <v>6387018.4976361012</v>
      </c>
      <c r="F3297">
        <f t="shared" si="407"/>
        <v>17.982898362739022</v>
      </c>
      <c r="G3297">
        <f t="shared" si="409"/>
        <v>106.44582009000001</v>
      </c>
      <c r="H3297">
        <f t="shared" si="410"/>
        <v>125.18390586687072</v>
      </c>
      <c r="I3297">
        <f t="shared" si="411"/>
        <v>6387440.0381125091</v>
      </c>
      <c r="J3297">
        <f t="shared" si="412"/>
        <v>-21.404</v>
      </c>
      <c r="K3297">
        <f t="shared" si="406"/>
        <v>0</v>
      </c>
    </row>
    <row r="3298" spans="1:11" x14ac:dyDescent="0.25">
      <c r="A3298" s="1">
        <v>45132.846180555556</v>
      </c>
      <c r="B3298">
        <v>-20.37</v>
      </c>
      <c r="C3298">
        <v>6384626</v>
      </c>
      <c r="D3298">
        <f t="shared" si="413"/>
        <v>-21.535508659110604</v>
      </c>
      <c r="E3298">
        <f t="shared" si="408"/>
        <v>6386918.364880274</v>
      </c>
      <c r="F3298">
        <f t="shared" si="407"/>
        <v>17.835731028606894</v>
      </c>
      <c r="G3298">
        <f t="shared" si="409"/>
        <v>106.44582009000001</v>
      </c>
      <c r="H3298">
        <f t="shared" si="410"/>
        <v>125.18364081012768</v>
      </c>
      <c r="I3298">
        <f t="shared" si="411"/>
        <v>6387339.7291116742</v>
      </c>
      <c r="J3298">
        <f t="shared" si="412"/>
        <v>-21.404</v>
      </c>
      <c r="K3298">
        <f t="shared" si="406"/>
        <v>0</v>
      </c>
    </row>
    <row r="3299" spans="1:11" x14ac:dyDescent="0.25">
      <c r="A3299" s="1">
        <v>45132.846226851849</v>
      </c>
      <c r="B3299">
        <v>-20.36</v>
      </c>
      <c r="C3299">
        <v>6384693</v>
      </c>
      <c r="D3299">
        <f t="shared" si="413"/>
        <v>-21.534179263001008</v>
      </c>
      <c r="E3299">
        <f t="shared" si="408"/>
        <v>6386984.7882879507</v>
      </c>
      <c r="F3299">
        <f t="shared" si="407"/>
        <v>17.733073402577801</v>
      </c>
      <c r="G3299">
        <f t="shared" si="409"/>
        <v>106.42561576</v>
      </c>
      <c r="H3299">
        <f t="shared" si="410"/>
        <v>125.18335829538833</v>
      </c>
      <c r="I3299">
        <f t="shared" si="411"/>
        <v>6387406.4539516792</v>
      </c>
      <c r="J3299">
        <f t="shared" si="412"/>
        <v>-21.393999999999998</v>
      </c>
      <c r="K3299">
        <f t="shared" si="406"/>
        <v>0</v>
      </c>
    </row>
    <row r="3300" spans="1:11" x14ac:dyDescent="0.25">
      <c r="A3300" s="1">
        <v>45132.846273148149</v>
      </c>
      <c r="B3300">
        <v>-20.36</v>
      </c>
      <c r="C3300">
        <v>6384612</v>
      </c>
      <c r="D3300">
        <f t="shared" si="413"/>
        <v>-21.532862105829775</v>
      </c>
      <c r="E3300">
        <f t="shared" si="408"/>
        <v>6386903.6481086882</v>
      </c>
      <c r="F3300">
        <f t="shared" si="407"/>
        <v>17.631513800544596</v>
      </c>
      <c r="G3300">
        <f t="shared" si="409"/>
        <v>106.42561576</v>
      </c>
      <c r="H3300">
        <f t="shared" si="410"/>
        <v>125.18307839957708</v>
      </c>
      <c r="I3300">
        <f t="shared" si="411"/>
        <v>6387325.1814789623</v>
      </c>
      <c r="J3300">
        <f t="shared" si="412"/>
        <v>-21.393999999999998</v>
      </c>
      <c r="K3300">
        <f t="shared" si="406"/>
        <v>0</v>
      </c>
    </row>
    <row r="3301" spans="1:11" x14ac:dyDescent="0.25">
      <c r="A3301" s="1">
        <v>45132.846331018518</v>
      </c>
      <c r="B3301">
        <v>-20.36</v>
      </c>
      <c r="C3301">
        <v>6384491</v>
      </c>
      <c r="D3301">
        <f t="shared" si="413"/>
        <v>-21.531557324975672</v>
      </c>
      <c r="E3301">
        <f t="shared" si="408"/>
        <v>6386782.5092465822</v>
      </c>
      <c r="F3301">
        <f t="shared" si="407"/>
        <v>17.552505342860165</v>
      </c>
      <c r="G3301">
        <f t="shared" si="409"/>
        <v>106.42561576</v>
      </c>
      <c r="H3301">
        <f t="shared" si="410"/>
        <v>125.18280115138505</v>
      </c>
      <c r="I3301">
        <f t="shared" si="411"/>
        <v>6387203.9331644354</v>
      </c>
      <c r="J3301">
        <f t="shared" si="412"/>
        <v>-21.393999999999998</v>
      </c>
      <c r="K3301">
        <f t="shared" si="406"/>
        <v>0</v>
      </c>
    </row>
    <row r="3302" spans="1:11" x14ac:dyDescent="0.25">
      <c r="A3302" s="1">
        <v>45132.846377314818</v>
      </c>
      <c r="B3302">
        <v>-20.34</v>
      </c>
      <c r="C3302">
        <v>6384645</v>
      </c>
      <c r="D3302">
        <f t="shared" si="413"/>
        <v>-21.530076879465909</v>
      </c>
      <c r="E3302">
        <f t="shared" si="408"/>
        <v>6386935.4823219767</v>
      </c>
      <c r="F3302">
        <f t="shared" si="407"/>
        <v>17.517531260871131</v>
      </c>
      <c r="G3302">
        <f t="shared" si="409"/>
        <v>106.38523656000001</v>
      </c>
      <c r="H3302">
        <f t="shared" si="410"/>
        <v>125.18248659811859</v>
      </c>
      <c r="I3302">
        <f t="shared" si="411"/>
        <v>6387357.7060916815</v>
      </c>
      <c r="J3302">
        <f t="shared" si="412"/>
        <v>-21.373999999999999</v>
      </c>
      <c r="K3302">
        <f t="shared" si="406"/>
        <v>0</v>
      </c>
    </row>
    <row r="3303" spans="1:11" x14ac:dyDescent="0.25">
      <c r="A3303" s="1">
        <v>45132.84642361111</v>
      </c>
      <c r="B3303">
        <v>-20.34</v>
      </c>
      <c r="C3303">
        <v>6384710</v>
      </c>
      <c r="D3303">
        <f t="shared" si="413"/>
        <v>-21.528609787935988</v>
      </c>
      <c r="E3303">
        <f t="shared" si="408"/>
        <v>6387000.3262450974</v>
      </c>
      <c r="F3303">
        <f t="shared" si="407"/>
        <v>17.504606077773133</v>
      </c>
      <c r="G3303">
        <f t="shared" si="409"/>
        <v>106.38523656000001</v>
      </c>
      <c r="H3303">
        <f t="shared" si="410"/>
        <v>125.18217490451279</v>
      </c>
      <c r="I3303">
        <f t="shared" si="411"/>
        <v>6387422.5028020022</v>
      </c>
      <c r="J3303">
        <f t="shared" si="412"/>
        <v>-21.373999999999999</v>
      </c>
      <c r="K3303">
        <f t="shared" si="406"/>
        <v>0</v>
      </c>
    </row>
    <row r="3304" spans="1:11" x14ac:dyDescent="0.25">
      <c r="A3304" s="1">
        <v>45132.84648148148</v>
      </c>
      <c r="B3304">
        <v>-20.34</v>
      </c>
      <c r="C3304">
        <v>6384661</v>
      </c>
      <c r="D3304">
        <f t="shared" si="413"/>
        <v>-21.527156486773766</v>
      </c>
      <c r="E3304">
        <f t="shared" si="408"/>
        <v>6386951.1716353092</v>
      </c>
      <c r="F3304">
        <f t="shared" si="407"/>
        <v>17.491864593663458</v>
      </c>
      <c r="G3304">
        <f t="shared" si="409"/>
        <v>106.38523656000001</v>
      </c>
      <c r="H3304">
        <f t="shared" si="410"/>
        <v>125.18186616266483</v>
      </c>
      <c r="I3304">
        <f t="shared" si="411"/>
        <v>6387373.3014867837</v>
      </c>
      <c r="J3304">
        <f t="shared" si="412"/>
        <v>-21.373999999999999</v>
      </c>
      <c r="K3304">
        <f t="shared" si="406"/>
        <v>0</v>
      </c>
    </row>
    <row r="3305" spans="1:11" x14ac:dyDescent="0.25">
      <c r="A3305" s="1">
        <v>45132.84652777778</v>
      </c>
      <c r="B3305">
        <v>-20.34</v>
      </c>
      <c r="C3305">
        <v>6384588</v>
      </c>
      <c r="D3305">
        <f t="shared" si="413"/>
        <v>-21.525716846352537</v>
      </c>
      <c r="E3305">
        <f t="shared" si="408"/>
        <v>6386878.0184788229</v>
      </c>
      <c r="F3305">
        <f t="shared" si="407"/>
        <v>17.500829368410535</v>
      </c>
      <c r="G3305">
        <f t="shared" si="409"/>
        <v>106.38523656000001</v>
      </c>
      <c r="H3305">
        <f t="shared" si="410"/>
        <v>125.181560344419</v>
      </c>
      <c r="I3305">
        <f t="shared" si="411"/>
        <v>6387300.1236517271</v>
      </c>
      <c r="J3305">
        <f t="shared" si="412"/>
        <v>-21.373999999999999</v>
      </c>
      <c r="K3305">
        <f t="shared" si="406"/>
        <v>0</v>
      </c>
    </row>
    <row r="3306" spans="1:11" x14ac:dyDescent="0.25">
      <c r="A3306" s="1">
        <v>45132.846631944441</v>
      </c>
      <c r="B3306">
        <v>-20.329999999999998</v>
      </c>
      <c r="C3306">
        <v>6384648</v>
      </c>
      <c r="D3306">
        <f t="shared" si="413"/>
        <v>-21.524196740259043</v>
      </c>
      <c r="E3306">
        <f t="shared" si="408"/>
        <v>6386937.4225141052</v>
      </c>
      <c r="F3306">
        <f t="shared" si="407"/>
        <v>17.531386057764138</v>
      </c>
      <c r="G3306">
        <f t="shared" si="409"/>
        <v>106.36506169</v>
      </c>
      <c r="H3306">
        <f t="shared" si="410"/>
        <v>125.18123745632127</v>
      </c>
      <c r="I3306">
        <f t="shared" si="411"/>
        <v>6387359.9569692565</v>
      </c>
      <c r="J3306">
        <f t="shared" si="412"/>
        <v>-21.363999999999997</v>
      </c>
      <c r="K3306">
        <f t="shared" si="406"/>
        <v>0</v>
      </c>
    </row>
    <row r="3307" spans="1:11" x14ac:dyDescent="0.25">
      <c r="A3307" s="1">
        <v>45132.846678240741</v>
      </c>
      <c r="B3307">
        <v>-20.32</v>
      </c>
      <c r="C3307">
        <v>6384537</v>
      </c>
      <c r="D3307">
        <f t="shared" si="413"/>
        <v>-21.522596621408407</v>
      </c>
      <c r="E3307">
        <f t="shared" si="408"/>
        <v>6386825.8183131283</v>
      </c>
      <c r="F3307">
        <f t="shared" si="407"/>
        <v>17.583340300958099</v>
      </c>
      <c r="G3307">
        <f t="shared" si="409"/>
        <v>106.34489664</v>
      </c>
      <c r="H3307">
        <f t="shared" si="410"/>
        <v>125.18089759835195</v>
      </c>
      <c r="I3307">
        <f t="shared" si="411"/>
        <v>6387248.8013040163</v>
      </c>
      <c r="J3307">
        <f t="shared" si="412"/>
        <v>-21.353999999999999</v>
      </c>
      <c r="K3307">
        <f t="shared" si="406"/>
        <v>0</v>
      </c>
    </row>
    <row r="3308" spans="1:11" x14ac:dyDescent="0.25">
      <c r="A3308" s="1">
        <v>45132.846724537034</v>
      </c>
      <c r="B3308">
        <v>-20.32</v>
      </c>
      <c r="C3308">
        <v>6384468</v>
      </c>
      <c r="D3308">
        <f t="shared" si="413"/>
        <v>-21.521011245647696</v>
      </c>
      <c r="E3308">
        <f t="shared" si="408"/>
        <v>6386756.6497165067</v>
      </c>
      <c r="F3308">
        <f t="shared" si="407"/>
        <v>17.634870147073478</v>
      </c>
      <c r="G3308">
        <f t="shared" si="409"/>
        <v>106.34489664</v>
      </c>
      <c r="H3308">
        <f t="shared" si="410"/>
        <v>125.18056089780696</v>
      </c>
      <c r="I3308">
        <f t="shared" si="411"/>
        <v>6387179.6471289657</v>
      </c>
      <c r="J3308">
        <f t="shared" si="412"/>
        <v>-21.353999999999999</v>
      </c>
      <c r="K3308">
        <f t="shared" si="406"/>
        <v>0</v>
      </c>
    </row>
    <row r="3309" spans="1:11" x14ac:dyDescent="0.25">
      <c r="A3309" s="1">
        <v>45132.846782407411</v>
      </c>
      <c r="B3309">
        <v>-20.32</v>
      </c>
      <c r="C3309">
        <v>6384465</v>
      </c>
      <c r="D3309">
        <f t="shared" si="413"/>
        <v>-21.519440777755729</v>
      </c>
      <c r="E3309">
        <f t="shared" si="408"/>
        <v>6386753.4827052606</v>
      </c>
      <c r="F3309">
        <f t="shared" si="407"/>
        <v>17.707496574497021</v>
      </c>
      <c r="G3309">
        <f t="shared" si="409"/>
        <v>106.34489664</v>
      </c>
      <c r="H3309">
        <f t="shared" si="410"/>
        <v>125.18022738895421</v>
      </c>
      <c r="I3309">
        <f t="shared" si="411"/>
        <v>6387176.5159864165</v>
      </c>
      <c r="J3309">
        <f t="shared" si="412"/>
        <v>-21.353999999999999</v>
      </c>
      <c r="K3309">
        <f t="shared" si="406"/>
        <v>0</v>
      </c>
    </row>
    <row r="3310" spans="1:11" x14ac:dyDescent="0.25">
      <c r="A3310" s="1">
        <v>45132.846828703703</v>
      </c>
      <c r="B3310">
        <v>-20.32</v>
      </c>
      <c r="C3310">
        <v>6384635</v>
      </c>
      <c r="D3310">
        <f t="shared" si="413"/>
        <v>-21.517885077548357</v>
      </c>
      <c r="E3310">
        <f t="shared" si="408"/>
        <v>6386923.3172644833</v>
      </c>
      <c r="F3310">
        <f t="shared" si="407"/>
        <v>17.77948927927973</v>
      </c>
      <c r="G3310">
        <f t="shared" si="409"/>
        <v>106.34489664</v>
      </c>
      <c r="H3310">
        <f t="shared" si="410"/>
        <v>125.17989704130235</v>
      </c>
      <c r="I3310">
        <f t="shared" si="411"/>
        <v>6387346.3861278342</v>
      </c>
      <c r="J3310">
        <f t="shared" si="412"/>
        <v>-21.353999999999999</v>
      </c>
      <c r="K3310">
        <f t="shared" si="406"/>
        <v>0</v>
      </c>
    </row>
    <row r="3311" spans="1:11" x14ac:dyDescent="0.25">
      <c r="A3311" s="1">
        <v>45132.846886574072</v>
      </c>
      <c r="B3311">
        <v>-20.32</v>
      </c>
      <c r="C3311">
        <v>6384537</v>
      </c>
      <c r="D3311">
        <f t="shared" si="413"/>
        <v>-21.516344006159635</v>
      </c>
      <c r="E3311">
        <f t="shared" si="408"/>
        <v>6386825.1533794058</v>
      </c>
      <c r="F3311">
        <f t="shared" si="407"/>
        <v>17.829216787222819</v>
      </c>
      <c r="G3311">
        <f t="shared" si="409"/>
        <v>106.34489664</v>
      </c>
      <c r="H3311">
        <f t="shared" si="410"/>
        <v>125.17956982465573</v>
      </c>
      <c r="I3311">
        <f t="shared" si="411"/>
        <v>6387248.2359036775</v>
      </c>
      <c r="J3311">
        <f t="shared" si="412"/>
        <v>-21.353999999999999</v>
      </c>
      <c r="K3311">
        <f t="shared" si="406"/>
        <v>0</v>
      </c>
    </row>
    <row r="3312" spans="1:11" x14ac:dyDescent="0.25">
      <c r="A3312" s="1">
        <v>45132.846932870372</v>
      </c>
      <c r="B3312">
        <v>-20.329999999999998</v>
      </c>
      <c r="C3312">
        <v>6384577</v>
      </c>
      <c r="D3312">
        <f t="shared" si="413"/>
        <v>-21.514911459690804</v>
      </c>
      <c r="E3312">
        <f t="shared" si="408"/>
        <v>6386865.4348846646</v>
      </c>
      <c r="F3312">
        <f t="shared" si="407"/>
        <v>17.856785560331438</v>
      </c>
      <c r="G3312">
        <f t="shared" si="409"/>
        <v>106.36506169</v>
      </c>
      <c r="H3312">
        <f t="shared" si="410"/>
        <v>125.17926567315365</v>
      </c>
      <c r="I3312">
        <f t="shared" si="411"/>
        <v>6387288.0776031073</v>
      </c>
      <c r="J3312">
        <f t="shared" si="412"/>
        <v>-21.363999999999997</v>
      </c>
      <c r="K3312">
        <f t="shared" si="406"/>
        <v>0</v>
      </c>
    </row>
    <row r="3313" spans="1:11" x14ac:dyDescent="0.25">
      <c r="A3313" s="1">
        <v>45132.846979166665</v>
      </c>
      <c r="B3313">
        <v>-20.32</v>
      </c>
      <c r="C3313">
        <v>6384572</v>
      </c>
      <c r="D3313">
        <f t="shared" si="413"/>
        <v>-21.513398637179971</v>
      </c>
      <c r="E3313">
        <f t="shared" si="408"/>
        <v>6386859.8401544457</v>
      </c>
      <c r="F3313">
        <f t="shared" si="407"/>
        <v>17.927238193287884</v>
      </c>
      <c r="G3313">
        <f t="shared" si="409"/>
        <v>106.34489664</v>
      </c>
      <c r="H3313">
        <f t="shared" si="410"/>
        <v>125.17894450081343</v>
      </c>
      <c r="I3313">
        <f t="shared" si="411"/>
        <v>6387282.9517722204</v>
      </c>
      <c r="J3313">
        <f t="shared" si="412"/>
        <v>-21.353999999999999</v>
      </c>
      <c r="K3313">
        <f t="shared" si="406"/>
        <v>0</v>
      </c>
    </row>
    <row r="3314" spans="1:11" x14ac:dyDescent="0.25">
      <c r="A3314" s="1">
        <v>45132.847037037034</v>
      </c>
      <c r="B3314">
        <v>-20.32</v>
      </c>
      <c r="C3314">
        <v>6384731</v>
      </c>
      <c r="D3314">
        <f t="shared" si="413"/>
        <v>-21.51189975343269</v>
      </c>
      <c r="E3314">
        <f t="shared" si="408"/>
        <v>6387018.6807558089</v>
      </c>
      <c r="F3314">
        <f t="shared" si="407"/>
        <v>17.97555901706982</v>
      </c>
      <c r="G3314">
        <f t="shared" si="409"/>
        <v>106.34489664</v>
      </c>
      <c r="H3314">
        <f t="shared" si="410"/>
        <v>125.17862631096708</v>
      </c>
      <c r="I3314">
        <f t="shared" si="411"/>
        <v>6387441.8056194903</v>
      </c>
      <c r="J3314">
        <f t="shared" si="412"/>
        <v>-21.353999999999999</v>
      </c>
      <c r="K3314">
        <f t="shared" si="406"/>
        <v>0</v>
      </c>
    </row>
    <row r="3315" spans="1:11" x14ac:dyDescent="0.25">
      <c r="A3315" s="1">
        <v>45132.847083333334</v>
      </c>
      <c r="B3315">
        <v>-20.32</v>
      </c>
      <c r="C3315">
        <v>6384721</v>
      </c>
      <c r="D3315">
        <f t="shared" si="413"/>
        <v>-21.510414964238084</v>
      </c>
      <c r="E3315">
        <f t="shared" si="408"/>
        <v>6387008.5228560558</v>
      </c>
      <c r="F3315">
        <f t="shared" si="407"/>
        <v>18.023363801508232</v>
      </c>
      <c r="G3315">
        <f t="shared" si="409"/>
        <v>106.34489664</v>
      </c>
      <c r="H3315">
        <f t="shared" si="410"/>
        <v>125.1783111360358</v>
      </c>
      <c r="I3315">
        <f t="shared" si="411"/>
        <v>6387431.6607808601</v>
      </c>
      <c r="J3315">
        <f t="shared" si="412"/>
        <v>-21.353999999999999</v>
      </c>
      <c r="K3315">
        <f t="shared" si="406"/>
        <v>0</v>
      </c>
    </row>
    <row r="3316" spans="1:11" x14ac:dyDescent="0.25">
      <c r="A3316" s="1">
        <v>45132.847129629627</v>
      </c>
      <c r="B3316">
        <v>-20.32</v>
      </c>
      <c r="C3316">
        <v>6384435</v>
      </c>
      <c r="D3316">
        <f t="shared" si="413"/>
        <v>-21.50894413705991</v>
      </c>
      <c r="E3316">
        <f t="shared" si="408"/>
        <v>6386722.3664410915</v>
      </c>
      <c r="F3316">
        <f t="shared" si="407"/>
        <v>18.049127101926103</v>
      </c>
      <c r="G3316">
        <f t="shared" si="409"/>
        <v>106.34489664</v>
      </c>
      <c r="H3316">
        <f t="shared" si="410"/>
        <v>125.17799894724136</v>
      </c>
      <c r="I3316">
        <f t="shared" si="411"/>
        <v>6387145.4957136475</v>
      </c>
      <c r="J3316">
        <f t="shared" si="412"/>
        <v>-21.353999999999999</v>
      </c>
      <c r="K3316">
        <f t="shared" si="406"/>
        <v>0</v>
      </c>
    </row>
    <row r="3317" spans="1:11" x14ac:dyDescent="0.25">
      <c r="A3317" s="1">
        <v>45132.847233796296</v>
      </c>
      <c r="B3317">
        <v>-20.32</v>
      </c>
      <c r="C3317">
        <v>6384625</v>
      </c>
      <c r="D3317">
        <f t="shared" si="413"/>
        <v>-21.50748714060822</v>
      </c>
      <c r="E3317">
        <f t="shared" si="408"/>
        <v>6386912.2114969539</v>
      </c>
      <c r="F3317">
        <f t="shared" si="407"/>
        <v>18.096174528829927</v>
      </c>
      <c r="G3317">
        <f t="shared" si="409"/>
        <v>106.34489664</v>
      </c>
      <c r="H3317">
        <f t="shared" si="410"/>
        <v>125.17768971608413</v>
      </c>
      <c r="I3317">
        <f t="shared" si="411"/>
        <v>6387335.3537263889</v>
      </c>
      <c r="J3317">
        <f t="shared" si="412"/>
        <v>-21.353999999999999</v>
      </c>
      <c r="K3317">
        <f t="shared" si="406"/>
        <v>0</v>
      </c>
    </row>
    <row r="3318" spans="1:11" x14ac:dyDescent="0.25">
      <c r="A3318" s="1">
        <v>45132.847280092596</v>
      </c>
      <c r="B3318">
        <v>-20.309999999999999</v>
      </c>
      <c r="C3318">
        <v>6384509</v>
      </c>
      <c r="D3318">
        <f t="shared" si="413"/>
        <v>-21.505949811166246</v>
      </c>
      <c r="E3318">
        <f t="shared" si="408"/>
        <v>6386795.6145524485</v>
      </c>
      <c r="F3318">
        <f t="shared" si="407"/>
        <v>18.142870193467679</v>
      </c>
      <c r="G3318">
        <f t="shared" si="409"/>
        <v>106.32474141</v>
      </c>
      <c r="H3318">
        <f t="shared" si="410"/>
        <v>125.17736345890347</v>
      </c>
      <c r="I3318">
        <f t="shared" si="411"/>
        <v>6387219.2009662343</v>
      </c>
      <c r="J3318">
        <f t="shared" si="412"/>
        <v>-21.343999999999998</v>
      </c>
      <c r="K3318">
        <f t="shared" si="406"/>
        <v>0</v>
      </c>
    </row>
    <row r="3319" spans="1:11" x14ac:dyDescent="0.25">
      <c r="A3319" s="1">
        <v>45132.847337962965</v>
      </c>
      <c r="B3319">
        <v>-20.32</v>
      </c>
      <c r="C3319">
        <v>6384558</v>
      </c>
      <c r="D3319">
        <f t="shared" si="413"/>
        <v>-21.504520700602221</v>
      </c>
      <c r="E3319">
        <f t="shared" si="408"/>
        <v>6386844.8960311981</v>
      </c>
      <c r="F3319">
        <f t="shared" si="407"/>
        <v>18.189088866636709</v>
      </c>
      <c r="G3319">
        <f t="shared" si="409"/>
        <v>106.34489664</v>
      </c>
      <c r="H3319">
        <f t="shared" si="410"/>
        <v>125.17706019016912</v>
      </c>
      <c r="I3319">
        <f t="shared" si="411"/>
        <v>6387268.0617709672</v>
      </c>
      <c r="J3319">
        <f t="shared" si="412"/>
        <v>-21.353999999999999</v>
      </c>
      <c r="K3319">
        <f t="shared" si="406"/>
        <v>0</v>
      </c>
    </row>
    <row r="3320" spans="1:11" x14ac:dyDescent="0.25">
      <c r="A3320" s="1">
        <v>45132.847384259258</v>
      </c>
      <c r="B3320">
        <v>-20.32</v>
      </c>
      <c r="C3320">
        <v>6384489</v>
      </c>
      <c r="D3320">
        <f t="shared" si="413"/>
        <v>-21.50310529934313</v>
      </c>
      <c r="E3320">
        <f t="shared" si="408"/>
        <v>6386775.7455104981</v>
      </c>
      <c r="F3320">
        <f t="shared" si="407"/>
        <v>18.234859289619862</v>
      </c>
      <c r="G3320">
        <f t="shared" si="409"/>
        <v>106.34489664</v>
      </c>
      <c r="H3320">
        <f t="shared" si="410"/>
        <v>125.17675985143413</v>
      </c>
      <c r="I3320">
        <f t="shared" si="411"/>
        <v>6387198.9239074057</v>
      </c>
      <c r="J3320">
        <f t="shared" si="412"/>
        <v>-21.353999999999999</v>
      </c>
      <c r="K3320">
        <f t="shared" si="406"/>
        <v>0</v>
      </c>
    </row>
    <row r="3321" spans="1:11" x14ac:dyDescent="0.25">
      <c r="A3321" s="1">
        <v>45132.847430555557</v>
      </c>
      <c r="B3321">
        <v>-20.309999999999999</v>
      </c>
      <c r="C3321">
        <v>6384611</v>
      </c>
      <c r="D3321">
        <f t="shared" si="413"/>
        <v>-21.501609173958929</v>
      </c>
      <c r="E3321">
        <f t="shared" si="408"/>
        <v>6386897.1530353203</v>
      </c>
      <c r="F3321">
        <f t="shared" si="407"/>
        <v>18.323408788544135</v>
      </c>
      <c r="G3321">
        <f t="shared" si="409"/>
        <v>106.32474141</v>
      </c>
      <c r="H3321">
        <f t="shared" si="410"/>
        <v>125.1764424060536</v>
      </c>
      <c r="I3321">
        <f t="shared" si="411"/>
        <v>6387320.8183511905</v>
      </c>
      <c r="J3321">
        <f t="shared" si="412"/>
        <v>-21.343999999999998</v>
      </c>
      <c r="K3321">
        <f t="shared" si="406"/>
        <v>0</v>
      </c>
    </row>
    <row r="3322" spans="1:11" x14ac:dyDescent="0.25">
      <c r="A3322" s="1">
        <v>45132.847488425927</v>
      </c>
      <c r="B3322">
        <v>-20.309999999999999</v>
      </c>
      <c r="C3322">
        <v>6384595</v>
      </c>
      <c r="D3322">
        <f t="shared" si="413"/>
        <v>-21.500126836246476</v>
      </c>
      <c r="E3322">
        <f t="shared" si="408"/>
        <v>6386880.9954261463</v>
      </c>
      <c r="F3322">
        <f t="shared" si="407"/>
        <v>18.411233820208643</v>
      </c>
      <c r="G3322">
        <f t="shared" si="409"/>
        <v>106.32474141</v>
      </c>
      <c r="H3322">
        <f t="shared" si="410"/>
        <v>125.17612790890004</v>
      </c>
      <c r="I3322">
        <f t="shared" si="411"/>
        <v>6387304.7138607316</v>
      </c>
      <c r="J3322">
        <f t="shared" si="412"/>
        <v>-21.343999999999998</v>
      </c>
      <c r="K3322">
        <f t="shared" si="406"/>
        <v>0</v>
      </c>
    </row>
    <row r="3323" spans="1:11" x14ac:dyDescent="0.25">
      <c r="A3323" s="1">
        <v>45132.847534722219</v>
      </c>
      <c r="B3323">
        <v>-20.309999999999999</v>
      </c>
      <c r="C3323">
        <v>6384525</v>
      </c>
      <c r="D3323">
        <f t="shared" si="413"/>
        <v>-21.498658440140584</v>
      </c>
      <c r="E3323">
        <f t="shared" si="408"/>
        <v>6386810.83929931</v>
      </c>
      <c r="F3323">
        <f t="shared" si="407"/>
        <v>18.49822742704287</v>
      </c>
      <c r="G3323">
        <f t="shared" si="409"/>
        <v>106.32474141</v>
      </c>
      <c r="H3323">
        <f t="shared" si="410"/>
        <v>125.17581639199646</v>
      </c>
      <c r="I3323">
        <f t="shared" si="411"/>
        <v>6387234.6103490042</v>
      </c>
      <c r="J3323">
        <f t="shared" si="412"/>
        <v>-21.343999999999998</v>
      </c>
      <c r="K3323">
        <f t="shared" si="406"/>
        <v>0</v>
      </c>
    </row>
    <row r="3324" spans="1:11" x14ac:dyDescent="0.25">
      <c r="A3324" s="1">
        <v>45132.847581018519</v>
      </c>
      <c r="B3324">
        <v>-20.32</v>
      </c>
      <c r="C3324">
        <v>6384628</v>
      </c>
      <c r="D3324">
        <f t="shared" si="413"/>
        <v>-21.497297906005045</v>
      </c>
      <c r="E3324">
        <f t="shared" si="408"/>
        <v>6386914.1279238537</v>
      </c>
      <c r="F3324">
        <f t="shared" si="407"/>
        <v>18.562765637620657</v>
      </c>
      <c r="G3324">
        <f t="shared" si="409"/>
        <v>106.34489664</v>
      </c>
      <c r="H3324">
        <f t="shared" si="410"/>
        <v>125.17552777762536</v>
      </c>
      <c r="I3324">
        <f t="shared" si="411"/>
        <v>6387337.4983768146</v>
      </c>
      <c r="J3324">
        <f t="shared" si="412"/>
        <v>-21.353999999999999</v>
      </c>
      <c r="K3324">
        <f t="shared" ref="K3324:K3387" si="414">(F3325-F3267)*L$8</f>
        <v>0</v>
      </c>
    </row>
    <row r="3325" spans="1:11" x14ac:dyDescent="0.25">
      <c r="A3325" s="1">
        <v>45132.847638888888</v>
      </c>
      <c r="B3325">
        <v>-20.32</v>
      </c>
      <c r="C3325">
        <v>6384584</v>
      </c>
      <c r="D3325">
        <f t="shared" si="413"/>
        <v>-21.49595042332809</v>
      </c>
      <c r="E3325">
        <f t="shared" si="408"/>
        <v>6386869.9846259477</v>
      </c>
      <c r="F3325">
        <f t="shared" ref="F3325:F3388" si="415">(D3325-D3267)*L$6</f>
        <v>18.605050175829376</v>
      </c>
      <c r="G3325">
        <f t="shared" si="409"/>
        <v>106.34489664</v>
      </c>
      <c r="H3325">
        <f t="shared" si="410"/>
        <v>125.17524195072995</v>
      </c>
      <c r="I3325">
        <f t="shared" si="411"/>
        <v>6387293.3658453766</v>
      </c>
      <c r="J3325">
        <f t="shared" si="412"/>
        <v>-21.353999999999999</v>
      </c>
      <c r="K3325">
        <f t="shared" si="414"/>
        <v>0</v>
      </c>
    </row>
    <row r="3326" spans="1:11" x14ac:dyDescent="0.25">
      <c r="A3326" s="1">
        <v>45132.847685185188</v>
      </c>
      <c r="B3326">
        <v>-20.32</v>
      </c>
      <c r="C3326">
        <v>6384661</v>
      </c>
      <c r="D3326">
        <f t="shared" si="413"/>
        <v>-21.494615611524111</v>
      </c>
      <c r="E3326">
        <f t="shared" si="408"/>
        <v>6386946.8426755238</v>
      </c>
      <c r="F3326">
        <f t="shared" si="415"/>
        <v>18.646881424071537</v>
      </c>
      <c r="G3326">
        <f t="shared" si="409"/>
        <v>106.34489664</v>
      </c>
      <c r="H3326">
        <f t="shared" si="410"/>
        <v>125.17495883004415</v>
      </c>
      <c r="I3326">
        <f t="shared" si="411"/>
        <v>6387370.2345056636</v>
      </c>
      <c r="J3326">
        <f t="shared" si="412"/>
        <v>-21.353999999999999</v>
      </c>
      <c r="K3326">
        <f t="shared" si="414"/>
        <v>0</v>
      </c>
    </row>
    <row r="3327" spans="1:11" x14ac:dyDescent="0.25">
      <c r="A3327" s="1">
        <v>45132.847731481481</v>
      </c>
      <c r="B3327">
        <v>-20.32</v>
      </c>
      <c r="C3327">
        <v>6384534</v>
      </c>
      <c r="D3327">
        <f t="shared" si="413"/>
        <v>-21.493293351444247</v>
      </c>
      <c r="E3327">
        <f t="shared" si="408"/>
        <v>6386819.7020599125</v>
      </c>
      <c r="F3327">
        <f t="shared" si="415"/>
        <v>18.666727868339983</v>
      </c>
      <c r="G3327">
        <f t="shared" si="409"/>
        <v>106.34489664</v>
      </c>
      <c r="H3327">
        <f t="shared" si="410"/>
        <v>125.17467838977464</v>
      </c>
      <c r="I3327">
        <f t="shared" si="411"/>
        <v>6387243.082810672</v>
      </c>
      <c r="J3327">
        <f t="shared" si="412"/>
        <v>-21.353999999999999</v>
      </c>
      <c r="K3327">
        <f t="shared" si="414"/>
        <v>0</v>
      </c>
    </row>
    <row r="3328" spans="1:11" x14ac:dyDescent="0.25">
      <c r="A3328" s="1">
        <v>45132.84778935185</v>
      </c>
      <c r="B3328">
        <v>-20.32</v>
      </c>
      <c r="C3328">
        <v>6384549</v>
      </c>
      <c r="D3328">
        <f t="shared" si="413"/>
        <v>-21.491983525060046</v>
      </c>
      <c r="E3328">
        <f t="shared" si="408"/>
        <v>6386834.5627665613</v>
      </c>
      <c r="F3328">
        <f t="shared" si="415"/>
        <v>18.686329078686548</v>
      </c>
      <c r="G3328">
        <f t="shared" si="409"/>
        <v>106.34489664</v>
      </c>
      <c r="H3328">
        <f t="shared" si="410"/>
        <v>125.17440060437715</v>
      </c>
      <c r="I3328">
        <f t="shared" si="411"/>
        <v>6387257.9324846277</v>
      </c>
      <c r="J3328">
        <f t="shared" si="412"/>
        <v>-21.353999999999999</v>
      </c>
      <c r="K3328">
        <f t="shared" si="414"/>
        <v>0</v>
      </c>
    </row>
    <row r="3329" spans="1:11" x14ac:dyDescent="0.25">
      <c r="A3329" s="1">
        <v>45132.84783564815</v>
      </c>
      <c r="B3329">
        <v>-20.32</v>
      </c>
      <c r="C3329">
        <v>6384421</v>
      </c>
      <c r="D3329">
        <f t="shared" si="413"/>
        <v>-21.490686015452912</v>
      </c>
      <c r="E3329">
        <f t="shared" si="408"/>
        <v>6386706.4247830361</v>
      </c>
      <c r="F3329">
        <f t="shared" si="415"/>
        <v>18.684150626667382</v>
      </c>
      <c r="G3329">
        <f t="shared" si="409"/>
        <v>106.34489664</v>
      </c>
      <c r="H3329">
        <f t="shared" si="410"/>
        <v>125.17412544855398</v>
      </c>
      <c r="I3329">
        <f t="shared" si="411"/>
        <v>6387129.7619779008</v>
      </c>
      <c r="J3329">
        <f t="shared" si="412"/>
        <v>-21.353999999999999</v>
      </c>
      <c r="K3329">
        <f t="shared" si="414"/>
        <v>0</v>
      </c>
    </row>
    <row r="3330" spans="1:11" x14ac:dyDescent="0.25">
      <c r="A3330" s="1">
        <v>45132.847881944443</v>
      </c>
      <c r="B3330">
        <v>-20.32</v>
      </c>
      <c r="C3330">
        <v>6384523</v>
      </c>
      <c r="D3330">
        <f t="shared" si="413"/>
        <v>-21.489400706803682</v>
      </c>
      <c r="E3330">
        <f t="shared" si="408"/>
        <v>6386808.2880970202</v>
      </c>
      <c r="F3330">
        <f t="shared" si="415"/>
        <v>18.681931234759226</v>
      </c>
      <c r="G3330">
        <f t="shared" si="409"/>
        <v>106.34489664</v>
      </c>
      <c r="H3330">
        <f t="shared" si="410"/>
        <v>125.17385289725151</v>
      </c>
      <c r="I3330">
        <f t="shared" si="411"/>
        <v>6387231.5930141583</v>
      </c>
      <c r="J3330">
        <f t="shared" si="412"/>
        <v>-21.353999999999999</v>
      </c>
      <c r="K3330">
        <f t="shared" si="414"/>
        <v>0</v>
      </c>
    </row>
    <row r="3331" spans="1:11" x14ac:dyDescent="0.25">
      <c r="A3331" s="1">
        <v>45132.847939814812</v>
      </c>
      <c r="B3331">
        <v>-20.32</v>
      </c>
      <c r="C3331">
        <v>6384592</v>
      </c>
      <c r="D3331">
        <f t="shared" si="413"/>
        <v>-21.488127484382282</v>
      </c>
      <c r="E3331">
        <f t="shared" ref="E3331:E3394" si="416">C3331-(D3331)*G3331</f>
        <v>6386877.1526963133</v>
      </c>
      <c r="F3331">
        <f t="shared" si="415"/>
        <v>18.679728463282856</v>
      </c>
      <c r="G3331">
        <f t="shared" ref="G3331:G3394" si="417">0.0491*B3331^2-0.02059*B3331+85.653</f>
        <v>106.34489664</v>
      </c>
      <c r="H3331">
        <f t="shared" ref="H3331:H3394" si="418">0.00516*D3331^2+0.009726*D3331+123</f>
        <v>125.17358292565784</v>
      </c>
      <c r="I3331">
        <f t="shared" ref="I3331:I3394" si="419">C3331-D3331*H3331+F3331-K3331</f>
        <v>6387300.4256360466</v>
      </c>
      <c r="J3331">
        <f t="shared" ref="J3331:J3394" si="420">B3331-1.034</f>
        <v>-21.353999999999999</v>
      </c>
      <c r="K3331">
        <f t="shared" si="414"/>
        <v>0</v>
      </c>
    </row>
    <row r="3332" spans="1:11" x14ac:dyDescent="0.25">
      <c r="A3332" s="1">
        <v>45132.847986111112</v>
      </c>
      <c r="B3332">
        <v>-20.32</v>
      </c>
      <c r="C3332">
        <v>6384655</v>
      </c>
      <c r="D3332">
        <f t="shared" ref="D3332:D3395" si="421">D3331+(J3332-D3331)/G3331</f>
        <v>-21.486866234537484</v>
      </c>
      <c r="E3332">
        <f t="shared" si="416"/>
        <v>6386940.0185688296</v>
      </c>
      <c r="F3332">
        <f t="shared" si="415"/>
        <v>18.655947268094479</v>
      </c>
      <c r="G3332">
        <f t="shared" si="417"/>
        <v>106.34489664</v>
      </c>
      <c r="H3332">
        <f t="shared" si="418"/>
        <v>125.17331550920036</v>
      </c>
      <c r="I3332">
        <f t="shared" si="419"/>
        <v>6387363.2382337479</v>
      </c>
      <c r="J3332">
        <f t="shared" si="420"/>
        <v>-21.353999999999999</v>
      </c>
      <c r="K3332">
        <f t="shared" si="414"/>
        <v>0</v>
      </c>
    </row>
    <row r="3333" spans="1:11" x14ac:dyDescent="0.25">
      <c r="A3333" s="1">
        <v>45132.848032407404</v>
      </c>
      <c r="B3333">
        <v>-20.329999999999998</v>
      </c>
      <c r="C3333">
        <v>6384568</v>
      </c>
      <c r="D3333">
        <f t="shared" si="421"/>
        <v>-21.485710878348147</v>
      </c>
      <c r="E3333">
        <f t="shared" si="416"/>
        <v>6386853.3289630292</v>
      </c>
      <c r="F3333">
        <f t="shared" si="415"/>
        <v>18.610698396857686</v>
      </c>
      <c r="G3333">
        <f t="shared" si="417"/>
        <v>106.36506169</v>
      </c>
      <c r="H3333">
        <f t="shared" si="418"/>
        <v>125.1730705592487</v>
      </c>
      <c r="I3333">
        <f t="shared" si="419"/>
        <v>6387276.043102188</v>
      </c>
      <c r="J3333">
        <f t="shared" si="420"/>
        <v>-21.363999999999997</v>
      </c>
      <c r="K3333">
        <f t="shared" si="414"/>
        <v>0</v>
      </c>
    </row>
    <row r="3334" spans="1:11" x14ac:dyDescent="0.25">
      <c r="A3334" s="1">
        <v>45132.848090277781</v>
      </c>
      <c r="B3334">
        <v>-20.32</v>
      </c>
      <c r="C3334">
        <v>6384637</v>
      </c>
      <c r="D3334">
        <f t="shared" si="421"/>
        <v>-21.484472587538594</v>
      </c>
      <c r="E3334">
        <f t="shared" si="416"/>
        <v>6386921.7640166869</v>
      </c>
      <c r="F3334">
        <f t="shared" si="415"/>
        <v>18.587444872553611</v>
      </c>
      <c r="G3334">
        <f t="shared" si="417"/>
        <v>106.34489664</v>
      </c>
      <c r="H3334">
        <f t="shared" si="418"/>
        <v>125.17280804141544</v>
      </c>
      <c r="I3334">
        <f t="shared" si="419"/>
        <v>6387344.859207944</v>
      </c>
      <c r="J3334">
        <f t="shared" si="420"/>
        <v>-21.353999999999999</v>
      </c>
      <c r="K3334">
        <f t="shared" si="414"/>
        <v>0</v>
      </c>
    </row>
    <row r="3335" spans="1:11" x14ac:dyDescent="0.25">
      <c r="A3335" s="1">
        <v>45132.848136574074</v>
      </c>
      <c r="B3335">
        <v>-20.32</v>
      </c>
      <c r="C3335">
        <v>6384435</v>
      </c>
      <c r="D3335">
        <f t="shared" si="421"/>
        <v>-21.483245706027013</v>
      </c>
      <c r="E3335">
        <f t="shared" si="416"/>
        <v>6386719.6335440995</v>
      </c>
      <c r="F3335">
        <f t="shared" si="415"/>
        <v>18.54286113793755</v>
      </c>
      <c r="G3335">
        <f t="shared" si="417"/>
        <v>106.34489664</v>
      </c>
      <c r="H3335">
        <f t="shared" si="418"/>
        <v>125.1725479579613</v>
      </c>
      <c r="I3335">
        <f t="shared" si="419"/>
        <v>6387142.6554645682</v>
      </c>
      <c r="J3335">
        <f t="shared" si="420"/>
        <v>-21.353999999999999</v>
      </c>
      <c r="K3335">
        <f t="shared" si="414"/>
        <v>0</v>
      </c>
    </row>
    <row r="3336" spans="1:11" x14ac:dyDescent="0.25">
      <c r="A3336" s="1">
        <v>45132.848182870373</v>
      </c>
      <c r="B3336">
        <v>-20.32</v>
      </c>
      <c r="C3336">
        <v>6384548</v>
      </c>
      <c r="D3336">
        <f t="shared" si="421"/>
        <v>-21.482030361331493</v>
      </c>
      <c r="E3336">
        <f t="shared" si="416"/>
        <v>6386832.5042983927</v>
      </c>
      <c r="F3336">
        <f t="shared" si="415"/>
        <v>18.498631072777378</v>
      </c>
      <c r="G3336">
        <f t="shared" si="417"/>
        <v>106.34489664</v>
      </c>
      <c r="H3336">
        <f t="shared" si="418"/>
        <v>125.17229033548276</v>
      </c>
      <c r="I3336">
        <f t="shared" si="419"/>
        <v>6387255.4535724577</v>
      </c>
      <c r="J3336">
        <f t="shared" si="420"/>
        <v>-21.353999999999999</v>
      </c>
      <c r="K3336">
        <f t="shared" si="414"/>
        <v>0</v>
      </c>
    </row>
    <row r="3337" spans="1:11" x14ac:dyDescent="0.25">
      <c r="A3337" s="1">
        <v>45132.848240740743</v>
      </c>
      <c r="B3337">
        <v>-20.32</v>
      </c>
      <c r="C3337">
        <v>6384700</v>
      </c>
      <c r="D3337">
        <f t="shared" si="421"/>
        <v>-21.480826444967128</v>
      </c>
      <c r="E3337">
        <f t="shared" si="416"/>
        <v>6386984.376268032</v>
      </c>
      <c r="F3337">
        <f t="shared" si="415"/>
        <v>18.454813455148269</v>
      </c>
      <c r="G3337">
        <f t="shared" si="417"/>
        <v>106.34489664</v>
      </c>
      <c r="H3337">
        <f t="shared" si="418"/>
        <v>125.17203515055165</v>
      </c>
      <c r="I3337">
        <f t="shared" si="419"/>
        <v>6387407.253576288</v>
      </c>
      <c r="J3337">
        <f t="shared" si="420"/>
        <v>-21.353999999999999</v>
      </c>
      <c r="K3337">
        <f t="shared" si="414"/>
        <v>0</v>
      </c>
    </row>
    <row r="3338" spans="1:11" x14ac:dyDescent="0.25">
      <c r="A3338" s="1">
        <v>45132.848287037035</v>
      </c>
      <c r="B3338">
        <v>-20.32</v>
      </c>
      <c r="C3338">
        <v>6384665</v>
      </c>
      <c r="D3338">
        <f t="shared" si="421"/>
        <v>-21.479633849469138</v>
      </c>
      <c r="E3338">
        <f t="shared" si="416"/>
        <v>6386949.2494415864</v>
      </c>
      <c r="F3338">
        <f t="shared" si="415"/>
        <v>18.411404439191692</v>
      </c>
      <c r="G3338">
        <f t="shared" si="417"/>
        <v>106.34489664</v>
      </c>
      <c r="H3338">
        <f t="shared" si="418"/>
        <v>125.17178237996552</v>
      </c>
      <c r="I3338">
        <f t="shared" si="419"/>
        <v>6387372.0554582467</v>
      </c>
      <c r="J3338">
        <f t="shared" si="420"/>
        <v>-21.353999999999999</v>
      </c>
      <c r="K3338">
        <f t="shared" si="414"/>
        <v>0</v>
      </c>
    </row>
    <row r="3339" spans="1:11" x14ac:dyDescent="0.25">
      <c r="A3339" s="1">
        <v>45132.848333333335</v>
      </c>
      <c r="B3339">
        <v>-20.32</v>
      </c>
      <c r="C3339">
        <v>6384616</v>
      </c>
      <c r="D3339">
        <f t="shared" si="421"/>
        <v>-21.478452468383271</v>
      </c>
      <c r="E3339">
        <f t="shared" si="416"/>
        <v>6386900.1238077376</v>
      </c>
      <c r="F3339">
        <f t="shared" si="415"/>
        <v>18.36840021490616</v>
      </c>
      <c r="G3339">
        <f t="shared" si="417"/>
        <v>106.34489664</v>
      </c>
      <c r="H3339">
        <f t="shared" si="418"/>
        <v>125.17153200074536</v>
      </c>
      <c r="I3339">
        <f t="shared" si="419"/>
        <v>6387322.8592006881</v>
      </c>
      <c r="J3339">
        <f t="shared" si="420"/>
        <v>-21.353999999999999</v>
      </c>
      <c r="K3339">
        <f t="shared" si="414"/>
        <v>0</v>
      </c>
    </row>
    <row r="3340" spans="1:11" x14ac:dyDescent="0.25">
      <c r="A3340" s="1">
        <v>45132.848391203705</v>
      </c>
      <c r="B3340">
        <v>-20.32</v>
      </c>
      <c r="C3340">
        <v>6384759</v>
      </c>
      <c r="D3340">
        <f t="shared" si="421"/>
        <v>-21.477282196256301</v>
      </c>
      <c r="E3340">
        <f t="shared" si="416"/>
        <v>6387042.9993552687</v>
      </c>
      <c r="F3340">
        <f t="shared" si="415"/>
        <v>18.325797007815474</v>
      </c>
      <c r="G3340">
        <f t="shared" si="417"/>
        <v>106.34489664</v>
      </c>
      <c r="H3340">
        <f t="shared" si="418"/>
        <v>125.17128399013338</v>
      </c>
      <c r="I3340">
        <f t="shared" si="419"/>
        <v>6387465.6647861311</v>
      </c>
      <c r="J3340">
        <f t="shared" si="420"/>
        <v>-21.353999999999999</v>
      </c>
      <c r="K3340">
        <f t="shared" si="414"/>
        <v>0</v>
      </c>
    </row>
    <row r="3341" spans="1:11" x14ac:dyDescent="0.25">
      <c r="A3341" s="1">
        <v>45132.848437499997</v>
      </c>
      <c r="B3341">
        <v>-20.329999999999998</v>
      </c>
      <c r="C3341">
        <v>6384653</v>
      </c>
      <c r="D3341">
        <f t="shared" si="421"/>
        <v>-21.476216962287999</v>
      </c>
      <c r="E3341">
        <f t="shared" si="416"/>
        <v>6386937.3191420613</v>
      </c>
      <c r="F3341">
        <f t="shared" si="415"/>
        <v>18.261963336518718</v>
      </c>
      <c r="G3341">
        <f t="shared" si="417"/>
        <v>106.36506169</v>
      </c>
      <c r="H3341">
        <f t="shared" si="418"/>
        <v>125.17105825208293</v>
      </c>
      <c r="I3341">
        <f t="shared" si="419"/>
        <v>6387359.4627677575</v>
      </c>
      <c r="J3341">
        <f t="shared" si="420"/>
        <v>-21.363999999999997</v>
      </c>
      <c r="K3341">
        <f t="shared" si="414"/>
        <v>0</v>
      </c>
    </row>
    <row r="3342" spans="1:11" x14ac:dyDescent="0.25">
      <c r="A3342" s="1">
        <v>45132.848495370374</v>
      </c>
      <c r="B3342">
        <v>-20.329999999999998</v>
      </c>
      <c r="C3342">
        <v>6384679</v>
      </c>
      <c r="D3342">
        <f t="shared" si="421"/>
        <v>-21.475161945156387</v>
      </c>
      <c r="E3342">
        <f t="shared" si="416"/>
        <v>6386963.2069250997</v>
      </c>
      <c r="F3342">
        <f t="shared" si="415"/>
        <v>18.177077466448139</v>
      </c>
      <c r="G3342">
        <f t="shared" si="417"/>
        <v>106.36506169</v>
      </c>
      <c r="H3342">
        <f t="shared" si="418"/>
        <v>125.17083469066618</v>
      </c>
      <c r="I3342">
        <f t="shared" si="419"/>
        <v>6387385.2410232592</v>
      </c>
      <c r="J3342">
        <f t="shared" si="420"/>
        <v>-21.363999999999997</v>
      </c>
      <c r="K3342">
        <f t="shared" si="414"/>
        <v>0</v>
      </c>
    </row>
    <row r="3343" spans="1:11" x14ac:dyDescent="0.25">
      <c r="A3343" s="1">
        <v>45132.848541666666</v>
      </c>
      <c r="B3343">
        <v>-20.329999999999998</v>
      </c>
      <c r="C3343">
        <v>6384764</v>
      </c>
      <c r="D3343">
        <f t="shared" si="421"/>
        <v>-21.474116846856344</v>
      </c>
      <c r="E3343">
        <f t="shared" si="416"/>
        <v>6387048.0957631543</v>
      </c>
      <c r="F3343">
        <f t="shared" si="415"/>
        <v>18.092925121606385</v>
      </c>
      <c r="G3343">
        <f t="shared" si="417"/>
        <v>106.36506169</v>
      </c>
      <c r="H3343">
        <f t="shared" si="418"/>
        <v>125.17061324240606</v>
      </c>
      <c r="I3343">
        <f t="shared" si="419"/>
        <v>6387470.0212996826</v>
      </c>
      <c r="J3343">
        <f t="shared" si="420"/>
        <v>-21.363999999999997</v>
      </c>
      <c r="K3343">
        <f t="shared" si="414"/>
        <v>0</v>
      </c>
    </row>
    <row r="3344" spans="1:11" x14ac:dyDescent="0.25">
      <c r="A3344" s="1">
        <v>45132.848587962966</v>
      </c>
      <c r="B3344">
        <v>-20.329999999999998</v>
      </c>
      <c r="C3344">
        <v>6384644</v>
      </c>
      <c r="D3344">
        <f t="shared" si="421"/>
        <v>-21.473081574135144</v>
      </c>
      <c r="E3344">
        <f t="shared" si="416"/>
        <v>6386927.9856463075</v>
      </c>
      <c r="F3344">
        <f t="shared" si="415"/>
        <v>18.009561627282764</v>
      </c>
      <c r="G3344">
        <f t="shared" si="417"/>
        <v>106.36506169</v>
      </c>
      <c r="H3344">
        <f t="shared" si="418"/>
        <v>125.17039388722358</v>
      </c>
      <c r="I3344">
        <f t="shared" si="419"/>
        <v>6387349.8036402343</v>
      </c>
      <c r="J3344">
        <f t="shared" si="420"/>
        <v>-21.363999999999997</v>
      </c>
      <c r="K3344">
        <f t="shared" si="414"/>
        <v>0</v>
      </c>
    </row>
    <row r="3345" spans="1:11" x14ac:dyDescent="0.25">
      <c r="A3345" s="1">
        <v>45132.848645833335</v>
      </c>
      <c r="B3345">
        <v>-20.32</v>
      </c>
      <c r="C3345">
        <v>6384711</v>
      </c>
      <c r="D3345">
        <f t="shared" si="421"/>
        <v>-21.471962018782634</v>
      </c>
      <c r="E3345">
        <f t="shared" si="416"/>
        <v>6386994.433581545</v>
      </c>
      <c r="F3345">
        <f t="shared" si="415"/>
        <v>17.94860323063542</v>
      </c>
      <c r="G3345">
        <f t="shared" si="417"/>
        <v>106.34489664</v>
      </c>
      <c r="H3345">
        <f t="shared" si="418"/>
        <v>125.1701566865553</v>
      </c>
      <c r="I3345">
        <f t="shared" si="419"/>
        <v>6387416.597453489</v>
      </c>
      <c r="J3345">
        <f t="shared" si="420"/>
        <v>-21.353999999999999</v>
      </c>
      <c r="K3345">
        <f t="shared" si="414"/>
        <v>0</v>
      </c>
    </row>
    <row r="3346" spans="1:11" x14ac:dyDescent="0.25">
      <c r="A3346" s="1">
        <v>45132.848692129628</v>
      </c>
      <c r="B3346">
        <v>-20.329999999999998</v>
      </c>
      <c r="C3346">
        <v>6384676</v>
      </c>
      <c r="D3346">
        <f t="shared" si="421"/>
        <v>-21.470946812391038</v>
      </c>
      <c r="E3346">
        <f t="shared" si="416"/>
        <v>6386959.7585822428</v>
      </c>
      <c r="F3346">
        <f t="shared" si="415"/>
        <v>17.866636293342708</v>
      </c>
      <c r="G3346">
        <f t="shared" si="417"/>
        <v>106.36506169</v>
      </c>
      <c r="H3346">
        <f t="shared" si="418"/>
        <v>125.16994160552859</v>
      </c>
      <c r="I3346">
        <f t="shared" si="419"/>
        <v>6387381.3837950155</v>
      </c>
      <c r="J3346">
        <f t="shared" si="420"/>
        <v>-21.363999999999997</v>
      </c>
      <c r="K3346">
        <f t="shared" si="414"/>
        <v>0</v>
      </c>
    </row>
    <row r="3347" spans="1:11" x14ac:dyDescent="0.25">
      <c r="A3347" s="1">
        <v>45132.848738425928</v>
      </c>
      <c r="B3347">
        <v>-20.34</v>
      </c>
      <c r="C3347">
        <v>6384683</v>
      </c>
      <c r="D3347">
        <f t="shared" si="421"/>
        <v>-21.470035358847451</v>
      </c>
      <c r="E3347">
        <f t="shared" si="416"/>
        <v>6386967.0947906021</v>
      </c>
      <c r="F3347">
        <f t="shared" si="415"/>
        <v>17.763769815803485</v>
      </c>
      <c r="G3347">
        <f t="shared" si="417"/>
        <v>106.38523656000001</v>
      </c>
      <c r="H3347">
        <f t="shared" si="418"/>
        <v>125.16974851458028</v>
      </c>
      <c r="I3347">
        <f t="shared" si="419"/>
        <v>6387388.1626962814</v>
      </c>
      <c r="J3347">
        <f t="shared" si="420"/>
        <v>-21.373999999999999</v>
      </c>
      <c r="K3347">
        <f t="shared" si="414"/>
        <v>0</v>
      </c>
    </row>
    <row r="3348" spans="1:11" x14ac:dyDescent="0.25">
      <c r="A3348" s="1">
        <v>45132.848796296297</v>
      </c>
      <c r="B3348">
        <v>-20.36</v>
      </c>
      <c r="C3348">
        <v>6384694</v>
      </c>
      <c r="D3348">
        <f t="shared" si="421"/>
        <v>-21.469320641643204</v>
      </c>
      <c r="E3348">
        <f t="shared" si="416"/>
        <v>6386978.8856692361</v>
      </c>
      <c r="F3348">
        <f t="shared" si="415"/>
        <v>17.618589753478773</v>
      </c>
      <c r="G3348">
        <f t="shared" si="417"/>
        <v>106.42561576</v>
      </c>
      <c r="H3348">
        <f t="shared" si="418"/>
        <v>125.169597108118</v>
      </c>
      <c r="I3348">
        <f t="shared" si="419"/>
        <v>6387398.924804653</v>
      </c>
      <c r="J3348">
        <f t="shared" si="420"/>
        <v>-21.393999999999998</v>
      </c>
      <c r="K3348">
        <f t="shared" si="414"/>
        <v>0</v>
      </c>
    </row>
    <row r="3349" spans="1:11" x14ac:dyDescent="0.25">
      <c r="A3349" s="1">
        <v>45132.84884259259</v>
      </c>
      <c r="B3349">
        <v>-20.37</v>
      </c>
      <c r="C3349">
        <v>6384680</v>
      </c>
      <c r="D3349">
        <f t="shared" si="421"/>
        <v>-21.468706873602713</v>
      </c>
      <c r="E3349">
        <f t="shared" si="416"/>
        <v>6386965.2541094329</v>
      </c>
      <c r="F3349">
        <f t="shared" si="415"/>
        <v>17.453099576776125</v>
      </c>
      <c r="G3349">
        <f t="shared" si="417"/>
        <v>106.44582009000001</v>
      </c>
      <c r="H3349">
        <f t="shared" si="418"/>
        <v>125.16946709104266</v>
      </c>
      <c r="I3349">
        <f t="shared" si="419"/>
        <v>6387384.6796980798</v>
      </c>
      <c r="J3349">
        <f t="shared" si="420"/>
        <v>-21.404</v>
      </c>
      <c r="K3349">
        <f t="shared" si="414"/>
        <v>0</v>
      </c>
    </row>
    <row r="3350" spans="1:11" x14ac:dyDescent="0.25">
      <c r="A3350" s="1">
        <v>45132.84888888889</v>
      </c>
      <c r="B3350">
        <v>-20.350000000000001</v>
      </c>
      <c r="C3350">
        <v>6384594</v>
      </c>
      <c r="D3350">
        <f t="shared" si="421"/>
        <v>-21.467911099061908</v>
      </c>
      <c r="E3350">
        <f t="shared" si="416"/>
        <v>6386878.302123853</v>
      </c>
      <c r="F3350">
        <f t="shared" si="415"/>
        <v>17.33235176755386</v>
      </c>
      <c r="G3350">
        <f t="shared" si="417"/>
        <v>106.40542125000002</v>
      </c>
      <c r="H3350">
        <f t="shared" si="418"/>
        <v>125.1692985245498</v>
      </c>
      <c r="I3350">
        <f t="shared" si="419"/>
        <v>6387298.4557248242</v>
      </c>
      <c r="J3350">
        <f t="shared" si="420"/>
        <v>-21.384</v>
      </c>
      <c r="K3350">
        <f t="shared" si="414"/>
        <v>0</v>
      </c>
    </row>
    <row r="3351" spans="1:11" x14ac:dyDescent="0.25">
      <c r="A3351" s="1">
        <v>45132.848946759259</v>
      </c>
      <c r="B3351">
        <v>-20.350000000000001</v>
      </c>
      <c r="C3351">
        <v>6384462</v>
      </c>
      <c r="D3351">
        <f t="shared" si="421"/>
        <v>-21.467122501093158</v>
      </c>
      <c r="E3351">
        <f t="shared" si="416"/>
        <v>6386746.2182127545</v>
      </c>
      <c r="F3351">
        <f t="shared" si="415"/>
        <v>17.212807154952401</v>
      </c>
      <c r="G3351">
        <f t="shared" si="417"/>
        <v>106.40542125000002</v>
      </c>
      <c r="H3351">
        <f t="shared" si="418"/>
        <v>125.16913148469538</v>
      </c>
      <c r="I3351">
        <f t="shared" si="419"/>
        <v>6387166.2338860929</v>
      </c>
      <c r="J3351">
        <f t="shared" si="420"/>
        <v>-21.384</v>
      </c>
      <c r="K3351">
        <f t="shared" si="414"/>
        <v>0</v>
      </c>
    </row>
    <row r="3352" spans="1:11" x14ac:dyDescent="0.25">
      <c r="A3352" s="1">
        <v>45132.848993055559</v>
      </c>
      <c r="B3352">
        <v>-20.36</v>
      </c>
      <c r="C3352">
        <v>6384591</v>
      </c>
      <c r="D3352">
        <f t="shared" si="421"/>
        <v>-21.466435294555801</v>
      </c>
      <c r="E3352">
        <f t="shared" si="416"/>
        <v>6386875.578594395</v>
      </c>
      <c r="F3352">
        <f t="shared" si="415"/>
        <v>17.072769511364712</v>
      </c>
      <c r="G3352">
        <f t="shared" si="417"/>
        <v>106.42561576</v>
      </c>
      <c r="H3352">
        <f t="shared" si="418"/>
        <v>125.16898592668277</v>
      </c>
      <c r="I3352">
        <f t="shared" si="419"/>
        <v>6387295.0047067916</v>
      </c>
      <c r="J3352">
        <f t="shared" si="420"/>
        <v>-21.393999999999998</v>
      </c>
      <c r="K3352">
        <f t="shared" si="414"/>
        <v>0</v>
      </c>
    </row>
    <row r="3353" spans="1:11" x14ac:dyDescent="0.25">
      <c r="A3353" s="1">
        <v>45132.849039351851</v>
      </c>
      <c r="B3353">
        <v>-20.36</v>
      </c>
      <c r="C3353">
        <v>6384499</v>
      </c>
      <c r="D3353">
        <f t="shared" si="421"/>
        <v>-21.465754675570995</v>
      </c>
      <c r="E3353">
        <f t="shared" si="416"/>
        <v>6386783.5061591007</v>
      </c>
      <c r="F3353">
        <f t="shared" si="415"/>
        <v>16.934017170828888</v>
      </c>
      <c r="G3353">
        <f t="shared" si="417"/>
        <v>106.42561576</v>
      </c>
      <c r="H3353">
        <f t="shared" si="418"/>
        <v>125.16884176879107</v>
      </c>
      <c r="I3353">
        <f t="shared" si="419"/>
        <v>6387202.7776676053</v>
      </c>
      <c r="J3353">
        <f t="shared" si="420"/>
        <v>-21.393999999999998</v>
      </c>
      <c r="K3353">
        <f t="shared" si="414"/>
        <v>0</v>
      </c>
    </row>
    <row r="3354" spans="1:11" x14ac:dyDescent="0.25">
      <c r="A3354" s="1">
        <v>45132.849097222221</v>
      </c>
      <c r="B3354">
        <v>-20.36</v>
      </c>
      <c r="C3354">
        <v>6384664</v>
      </c>
      <c r="D3354">
        <f t="shared" si="421"/>
        <v>-21.465080451841505</v>
      </c>
      <c r="E3354">
        <f t="shared" si="416"/>
        <v>6386948.4344044253</v>
      </c>
      <c r="F3354">
        <f t="shared" si="415"/>
        <v>16.77496081669883</v>
      </c>
      <c r="G3354">
        <f t="shared" si="417"/>
        <v>106.42561576</v>
      </c>
      <c r="H3354">
        <f t="shared" si="418"/>
        <v>125.16869897015418</v>
      </c>
      <c r="I3354">
        <f t="shared" si="419"/>
        <v>6387367.5311542638</v>
      </c>
      <c r="J3354">
        <f t="shared" si="420"/>
        <v>-21.393999999999998</v>
      </c>
      <c r="K3354">
        <f t="shared" si="414"/>
        <v>0</v>
      </c>
    </row>
    <row r="3355" spans="1:11" x14ac:dyDescent="0.25">
      <c r="A3355" s="1">
        <v>45132.849143518521</v>
      </c>
      <c r="B3355">
        <v>-20.36</v>
      </c>
      <c r="C3355">
        <v>6384602</v>
      </c>
      <c r="D3355">
        <f t="shared" si="421"/>
        <v>-21.464412563276014</v>
      </c>
      <c r="E3355">
        <f t="shared" si="416"/>
        <v>6386886.3633239735</v>
      </c>
      <c r="F3355">
        <f t="shared" si="415"/>
        <v>16.638950696265944</v>
      </c>
      <c r="G3355">
        <f t="shared" si="417"/>
        <v>106.42561576</v>
      </c>
      <c r="H3355">
        <f t="shared" si="418"/>
        <v>125.16855751791202</v>
      </c>
      <c r="I3355">
        <f t="shared" si="419"/>
        <v>6387305.3085092111</v>
      </c>
      <c r="J3355">
        <f t="shared" si="420"/>
        <v>-21.393999999999998</v>
      </c>
      <c r="K3355">
        <f t="shared" si="414"/>
        <v>0</v>
      </c>
    </row>
    <row r="3356" spans="1:11" x14ac:dyDescent="0.25">
      <c r="A3356" s="1">
        <v>45132.849189814813</v>
      </c>
      <c r="B3356">
        <v>-20.36</v>
      </c>
      <c r="C3356">
        <v>6384655</v>
      </c>
      <c r="D3356">
        <f t="shared" si="421"/>
        <v>-21.463750950347837</v>
      </c>
      <c r="E3356">
        <f t="shared" si="416"/>
        <v>6386939.2929114103</v>
      </c>
      <c r="F3356">
        <f t="shared" si="415"/>
        <v>16.50427301543651</v>
      </c>
      <c r="G3356">
        <f t="shared" si="417"/>
        <v>106.42561576</v>
      </c>
      <c r="H3356">
        <f t="shared" si="418"/>
        <v>125.16841739932707</v>
      </c>
      <c r="I3356">
        <f t="shared" si="419"/>
        <v>6387358.088010923</v>
      </c>
      <c r="J3356">
        <f t="shared" si="420"/>
        <v>-21.393999999999998</v>
      </c>
      <c r="K3356">
        <f t="shared" si="414"/>
        <v>0</v>
      </c>
    </row>
    <row r="3357" spans="1:11" x14ac:dyDescent="0.25">
      <c r="A3357" s="1">
        <v>45132.849247685182</v>
      </c>
      <c r="B3357">
        <v>-20.37</v>
      </c>
      <c r="C3357">
        <v>6384641</v>
      </c>
      <c r="D3357">
        <f t="shared" si="421"/>
        <v>-21.463189516430624</v>
      </c>
      <c r="E3357">
        <f t="shared" si="416"/>
        <v>6386925.6668098234</v>
      </c>
      <c r="F3357">
        <f t="shared" si="415"/>
        <v>16.32764171118815</v>
      </c>
      <c r="G3357">
        <f t="shared" si="417"/>
        <v>106.44582009000001</v>
      </c>
      <c r="H3357">
        <f t="shared" si="418"/>
        <v>125.1682985005292</v>
      </c>
      <c r="I3357">
        <f t="shared" si="419"/>
        <v>6387343.8385538775</v>
      </c>
      <c r="J3357">
        <f t="shared" si="420"/>
        <v>-21.404</v>
      </c>
      <c r="K3357">
        <f t="shared" si="414"/>
        <v>0</v>
      </c>
    </row>
    <row r="3358" spans="1:11" x14ac:dyDescent="0.25">
      <c r="A3358" s="1">
        <v>45132.849293981482</v>
      </c>
      <c r="B3358">
        <v>-20.36</v>
      </c>
      <c r="C3358">
        <v>6384521</v>
      </c>
      <c r="D3358">
        <f t="shared" si="421"/>
        <v>-21.462539518935447</v>
      </c>
      <c r="E3358">
        <f t="shared" si="416"/>
        <v>6386805.1639840761</v>
      </c>
      <c r="F3358">
        <f t="shared" si="415"/>
        <v>16.174194985695394</v>
      </c>
      <c r="G3358">
        <f t="shared" si="417"/>
        <v>106.42561576</v>
      </c>
      <c r="H3358">
        <f t="shared" si="418"/>
        <v>125.16816085006447</v>
      </c>
      <c r="I3358">
        <f t="shared" si="419"/>
        <v>6387223.6007937426</v>
      </c>
      <c r="J3358">
        <f t="shared" si="420"/>
        <v>-21.393999999999998</v>
      </c>
      <c r="K3358">
        <f t="shared" si="414"/>
        <v>0</v>
      </c>
    </row>
    <row r="3359" spans="1:11" x14ac:dyDescent="0.25">
      <c r="A3359" s="1">
        <v>45132.849340277775</v>
      </c>
      <c r="B3359">
        <v>-20.37</v>
      </c>
      <c r="C3359">
        <v>6384576</v>
      </c>
      <c r="D3359">
        <f t="shared" si="421"/>
        <v>-21.461989467911383</v>
      </c>
      <c r="E3359">
        <f t="shared" si="416"/>
        <v>6386860.5390696749</v>
      </c>
      <c r="F3359">
        <f t="shared" si="415"/>
        <v>16.000607124786477</v>
      </c>
      <c r="G3359">
        <f t="shared" si="417"/>
        <v>106.44582009000001</v>
      </c>
      <c r="H3359">
        <f t="shared" si="418"/>
        <v>125.16804436874611</v>
      </c>
      <c r="I3359">
        <f t="shared" si="419"/>
        <v>6387278.3558570854</v>
      </c>
      <c r="J3359">
        <f t="shared" si="420"/>
        <v>-21.404</v>
      </c>
      <c r="K3359">
        <f t="shared" si="414"/>
        <v>0</v>
      </c>
    </row>
    <row r="3360" spans="1:11" x14ac:dyDescent="0.25">
      <c r="A3360" s="1">
        <v>45132.849398148152</v>
      </c>
      <c r="B3360">
        <v>-20.36</v>
      </c>
      <c r="C3360">
        <v>6384790</v>
      </c>
      <c r="D3360">
        <f t="shared" si="421"/>
        <v>-21.461350744212755</v>
      </c>
      <c r="E3360">
        <f t="shared" si="416"/>
        <v>6387074.0374679938</v>
      </c>
      <c r="F3360">
        <f t="shared" si="415"/>
        <v>15.807011108225488</v>
      </c>
      <c r="G3360">
        <f t="shared" si="417"/>
        <v>106.42561576</v>
      </c>
      <c r="H3360">
        <f t="shared" si="418"/>
        <v>125.16790911361497</v>
      </c>
      <c r="I3360">
        <f t="shared" si="419"/>
        <v>6387492.0794105148</v>
      </c>
      <c r="J3360">
        <f t="shared" si="420"/>
        <v>-21.393999999999998</v>
      </c>
      <c r="K3360">
        <f t="shared" si="414"/>
        <v>0</v>
      </c>
    </row>
    <row r="3361" spans="1:11" x14ac:dyDescent="0.25">
      <c r="A3361" s="1">
        <v>45132.849444444444</v>
      </c>
      <c r="B3361">
        <v>-20.36</v>
      </c>
      <c r="C3361">
        <v>6384290</v>
      </c>
      <c r="D3361">
        <f t="shared" si="421"/>
        <v>-21.460717900853272</v>
      </c>
      <c r="E3361">
        <f t="shared" si="416"/>
        <v>6386573.9701172495</v>
      </c>
      <c r="F3361">
        <f t="shared" si="415"/>
        <v>15.615134029024702</v>
      </c>
      <c r="G3361">
        <f t="shared" si="417"/>
        <v>106.42561576</v>
      </c>
      <c r="H3361">
        <f t="shared" si="418"/>
        <v>125.16777510784752</v>
      </c>
      <c r="I3361">
        <f t="shared" si="419"/>
        <v>6386991.8054458955</v>
      </c>
      <c r="J3361">
        <f t="shared" si="420"/>
        <v>-21.393999999999998</v>
      </c>
      <c r="K3361">
        <f t="shared" si="414"/>
        <v>0</v>
      </c>
    </row>
    <row r="3362" spans="1:11" x14ac:dyDescent="0.25">
      <c r="A3362" s="1">
        <v>45132.849490740744</v>
      </c>
      <c r="B3362">
        <v>-20.350000000000001</v>
      </c>
      <c r="C3362">
        <v>6384528</v>
      </c>
      <c r="D3362">
        <f t="shared" si="421"/>
        <v>-21.459997041497136</v>
      </c>
      <c r="E3362">
        <f t="shared" si="416"/>
        <v>6386811.4600252239</v>
      </c>
      <c r="F3362">
        <f t="shared" si="415"/>
        <v>15.446672413624896</v>
      </c>
      <c r="G3362">
        <f t="shared" si="417"/>
        <v>106.40542125000002</v>
      </c>
      <c r="H3362">
        <f t="shared" si="418"/>
        <v>125.1676224695631</v>
      </c>
      <c r="I3362">
        <f t="shared" si="419"/>
        <v>6387229.5434803013</v>
      </c>
      <c r="J3362">
        <f t="shared" si="420"/>
        <v>-21.384</v>
      </c>
      <c r="K3362">
        <f t="shared" si="414"/>
        <v>0</v>
      </c>
    </row>
    <row r="3363" spans="1:11" x14ac:dyDescent="0.25">
      <c r="A3363" s="1">
        <v>45132.849548611113</v>
      </c>
      <c r="B3363">
        <v>-20.36</v>
      </c>
      <c r="C3363">
        <v>6384519</v>
      </c>
      <c r="D3363">
        <f t="shared" si="421"/>
        <v>-21.45937680015302</v>
      </c>
      <c r="E3363">
        <f t="shared" si="416"/>
        <v>6386802.8273897823</v>
      </c>
      <c r="F3363">
        <f t="shared" si="415"/>
        <v>15.258210625888999</v>
      </c>
      <c r="G3363">
        <f t="shared" si="417"/>
        <v>106.42561576</v>
      </c>
      <c r="H3363">
        <f t="shared" si="418"/>
        <v>125.16749114092059</v>
      </c>
      <c r="I3363">
        <f t="shared" si="419"/>
        <v>6387220.2745661484</v>
      </c>
      <c r="J3363">
        <f t="shared" si="420"/>
        <v>-21.393999999999998</v>
      </c>
      <c r="K3363">
        <f t="shared" si="414"/>
        <v>0</v>
      </c>
    </row>
    <row r="3364" spans="1:11" x14ac:dyDescent="0.25">
      <c r="A3364" s="1">
        <v>45132.849594907406</v>
      </c>
      <c r="B3364">
        <v>-20.36</v>
      </c>
      <c r="C3364">
        <v>6384444</v>
      </c>
      <c r="D3364">
        <f t="shared" si="421"/>
        <v>-21.458762504434024</v>
      </c>
      <c r="E3364">
        <f t="shared" si="416"/>
        <v>6386727.7620129818</v>
      </c>
      <c r="F3364">
        <f t="shared" si="415"/>
        <v>15.049874239754537</v>
      </c>
      <c r="G3364">
        <f t="shared" si="417"/>
        <v>106.42561576</v>
      </c>
      <c r="H3364">
        <f t="shared" si="418"/>
        <v>125.16736107510586</v>
      </c>
      <c r="I3364">
        <f t="shared" si="419"/>
        <v>6387144.9865488568</v>
      </c>
      <c r="J3364">
        <f t="shared" si="420"/>
        <v>-21.393999999999998</v>
      </c>
      <c r="K3364">
        <f t="shared" si="414"/>
        <v>0</v>
      </c>
    </row>
    <row r="3365" spans="1:11" x14ac:dyDescent="0.25">
      <c r="A3365" s="1">
        <v>45132.849641203706</v>
      </c>
      <c r="B3365">
        <v>-20.36</v>
      </c>
      <c r="C3365">
        <v>6384727</v>
      </c>
      <c r="D3365">
        <f t="shared" si="421"/>
        <v>-21.458153980781407</v>
      </c>
      <c r="E3365">
        <f t="shared" si="416"/>
        <v>6387010.697250478</v>
      </c>
      <c r="F3365">
        <f t="shared" si="415"/>
        <v>14.821807344210001</v>
      </c>
      <c r="G3365">
        <f t="shared" si="417"/>
        <v>106.42561576</v>
      </c>
      <c r="H3365">
        <f t="shared" si="418"/>
        <v>125.16723223525962</v>
      </c>
      <c r="I3365">
        <f t="shared" si="419"/>
        <v>6387427.6795499967</v>
      </c>
      <c r="J3365">
        <f t="shared" si="420"/>
        <v>-21.393999999999998</v>
      </c>
      <c r="K3365">
        <f t="shared" si="414"/>
        <v>0</v>
      </c>
    </row>
    <row r="3366" spans="1:11" x14ac:dyDescent="0.25">
      <c r="A3366" s="1">
        <v>45132.849699074075</v>
      </c>
      <c r="B3366">
        <v>-20.36</v>
      </c>
      <c r="C3366">
        <v>6384548</v>
      </c>
      <c r="D3366">
        <f t="shared" si="421"/>
        <v>-21.457551174959487</v>
      </c>
      <c r="E3366">
        <f t="shared" si="416"/>
        <v>6386831.6330964966</v>
      </c>
      <c r="F3366">
        <f t="shared" si="415"/>
        <v>14.595816258287897</v>
      </c>
      <c r="G3366">
        <f t="shared" si="417"/>
        <v>106.42561576</v>
      </c>
      <c r="H3366">
        <f t="shared" si="418"/>
        <v>125.16710460979053</v>
      </c>
      <c r="I3366">
        <f t="shared" si="419"/>
        <v>6387248.3753688447</v>
      </c>
      <c r="J3366">
        <f t="shared" si="420"/>
        <v>-21.393999999999998</v>
      </c>
      <c r="K3366">
        <f t="shared" si="414"/>
        <v>0</v>
      </c>
    </row>
    <row r="3367" spans="1:11" x14ac:dyDescent="0.25">
      <c r="A3367" s="1">
        <v>45132.849745370368</v>
      </c>
      <c r="B3367">
        <v>-20.350000000000001</v>
      </c>
      <c r="C3367">
        <v>6384593</v>
      </c>
      <c r="D3367">
        <f t="shared" si="421"/>
        <v>-21.456860070901183</v>
      </c>
      <c r="E3367">
        <f t="shared" si="416"/>
        <v>6386876.1262345463</v>
      </c>
      <c r="F3367">
        <f t="shared" si="415"/>
        <v>14.393562576545804</v>
      </c>
      <c r="G3367">
        <f t="shared" si="417"/>
        <v>106.40542125000002</v>
      </c>
      <c r="H3367">
        <f t="shared" si="418"/>
        <v>125.16695829451794</v>
      </c>
      <c r="I3367">
        <f t="shared" si="419"/>
        <v>6387293.0834722025</v>
      </c>
      <c r="J3367">
        <f t="shared" si="420"/>
        <v>-21.384</v>
      </c>
      <c r="K3367">
        <f t="shared" si="414"/>
        <v>0</v>
      </c>
    </row>
    <row r="3368" spans="1:11" x14ac:dyDescent="0.25">
      <c r="A3368" s="1">
        <v>45132.849791666667</v>
      </c>
      <c r="B3368">
        <v>-20.37</v>
      </c>
      <c r="C3368">
        <v>6384610</v>
      </c>
      <c r="D3368">
        <f t="shared" si="421"/>
        <v>-21.456363291035267</v>
      </c>
      <c r="E3368">
        <f t="shared" si="416"/>
        <v>6386893.9401866635</v>
      </c>
      <c r="F3368">
        <f t="shared" si="415"/>
        <v>14.150010898010734</v>
      </c>
      <c r="G3368">
        <f t="shared" si="417"/>
        <v>106.44582009000001</v>
      </c>
      <c r="H3368">
        <f t="shared" si="418"/>
        <v>125.16685312312413</v>
      </c>
      <c r="I3368">
        <f t="shared" si="419"/>
        <v>6387309.775483503</v>
      </c>
      <c r="J3368">
        <f t="shared" si="420"/>
        <v>-21.404</v>
      </c>
      <c r="K3368">
        <f t="shared" si="414"/>
        <v>0</v>
      </c>
    </row>
    <row r="3369" spans="1:11" x14ac:dyDescent="0.25">
      <c r="A3369" s="1">
        <v>45132.849895833337</v>
      </c>
      <c r="B3369">
        <v>-20.36</v>
      </c>
      <c r="C3369">
        <v>6384686</v>
      </c>
      <c r="D3369">
        <f t="shared" si="421"/>
        <v>-21.455777422177452</v>
      </c>
      <c r="E3369">
        <f t="shared" si="416"/>
        <v>6386969.4443237651</v>
      </c>
      <c r="F3369">
        <f t="shared" si="415"/>
        <v>13.93031431590213</v>
      </c>
      <c r="G3369">
        <f t="shared" si="417"/>
        <v>106.42561576</v>
      </c>
      <c r="H3369">
        <f t="shared" si="418"/>
        <v>125.16672909430841</v>
      </c>
      <c r="I3369">
        <f t="shared" si="419"/>
        <v>6387385.479794425</v>
      </c>
      <c r="J3369">
        <f t="shared" si="420"/>
        <v>-21.393999999999998</v>
      </c>
      <c r="K3369">
        <f t="shared" si="414"/>
        <v>0</v>
      </c>
    </row>
    <row r="3370" spans="1:11" x14ac:dyDescent="0.25">
      <c r="A3370" s="1">
        <v>45132.849942129629</v>
      </c>
      <c r="B3370">
        <v>-20.37</v>
      </c>
      <c r="C3370">
        <v>6384602</v>
      </c>
      <c r="D3370">
        <f t="shared" si="421"/>
        <v>-21.455290909397537</v>
      </c>
      <c r="E3370">
        <f t="shared" si="416"/>
        <v>6386885.8260361208</v>
      </c>
      <c r="F3370">
        <f t="shared" si="415"/>
        <v>13.712726567451554</v>
      </c>
      <c r="G3370">
        <f t="shared" si="417"/>
        <v>106.44582009000001</v>
      </c>
      <c r="H3370">
        <f t="shared" si="418"/>
        <v>125.16662610193069</v>
      </c>
      <c r="I3370">
        <f t="shared" si="419"/>
        <v>6387301.199101733</v>
      </c>
      <c r="J3370">
        <f t="shared" si="420"/>
        <v>-21.404</v>
      </c>
      <c r="K3370">
        <f t="shared" si="414"/>
        <v>0</v>
      </c>
    </row>
    <row r="3371" spans="1:11" x14ac:dyDescent="0.25">
      <c r="A3371" s="1">
        <v>45132.85</v>
      </c>
      <c r="B3371">
        <v>-20.36</v>
      </c>
      <c r="C3371">
        <v>6384726</v>
      </c>
      <c r="D3371">
        <f t="shared" si="421"/>
        <v>-21.454715114976057</v>
      </c>
      <c r="E3371">
        <f t="shared" si="416"/>
        <v>6387009.3312670663</v>
      </c>
      <c r="F3371">
        <f t="shared" si="415"/>
        <v>13.497210106900255</v>
      </c>
      <c r="G3371">
        <f t="shared" si="417"/>
        <v>106.42561576</v>
      </c>
      <c r="H3371">
        <f t="shared" si="418"/>
        <v>125.16650421222202</v>
      </c>
      <c r="I3371">
        <f t="shared" si="419"/>
        <v>6387424.9088999173</v>
      </c>
      <c r="J3371">
        <f t="shared" si="420"/>
        <v>-21.393999999999998</v>
      </c>
      <c r="K3371">
        <f t="shared" si="414"/>
        <v>0</v>
      </c>
    </row>
    <row r="3372" spans="1:11" x14ac:dyDescent="0.25">
      <c r="A3372" s="1">
        <v>45132.850046296298</v>
      </c>
      <c r="B3372">
        <v>-20.37</v>
      </c>
      <c r="C3372">
        <v>6384480</v>
      </c>
      <c r="D3372">
        <f t="shared" si="421"/>
        <v>-21.454238583883296</v>
      </c>
      <c r="E3372">
        <f t="shared" si="416"/>
        <v>6386763.7140204683</v>
      </c>
      <c r="F3372">
        <f t="shared" si="415"/>
        <v>13.262068996360732</v>
      </c>
      <c r="G3372">
        <f t="shared" si="417"/>
        <v>106.44582009000001</v>
      </c>
      <c r="H3372">
        <f t="shared" si="418"/>
        <v>125.16640333811836</v>
      </c>
      <c r="I3372">
        <f t="shared" si="419"/>
        <v>6387178.611948899</v>
      </c>
      <c r="J3372">
        <f t="shared" si="420"/>
        <v>-21.404</v>
      </c>
      <c r="K3372">
        <f t="shared" si="414"/>
        <v>0</v>
      </c>
    </row>
    <row r="3373" spans="1:11" x14ac:dyDescent="0.25">
      <c r="A3373" s="1">
        <v>45132.850104166668</v>
      </c>
      <c r="B3373">
        <v>-20.36</v>
      </c>
      <c r="C3373">
        <v>6384562</v>
      </c>
      <c r="D3373">
        <f t="shared" si="421"/>
        <v>-21.45367267548189</v>
      </c>
      <c r="E3373">
        <f t="shared" si="416"/>
        <v>6386845.2203248013</v>
      </c>
      <c r="F3373">
        <f t="shared" si="415"/>
        <v>13.0507264139246</v>
      </c>
      <c r="G3373">
        <f t="shared" si="417"/>
        <v>106.42561576</v>
      </c>
      <c r="H3373">
        <f t="shared" si="418"/>
        <v>125.16628354729453</v>
      </c>
      <c r="I3373">
        <f t="shared" si="419"/>
        <v>6387260.3272036435</v>
      </c>
      <c r="J3373">
        <f t="shared" si="420"/>
        <v>-21.393999999999998</v>
      </c>
      <c r="K3373">
        <f t="shared" si="414"/>
        <v>0</v>
      </c>
    </row>
    <row r="3374" spans="1:11" x14ac:dyDescent="0.25">
      <c r="A3374" s="1">
        <v>45132.85019675926</v>
      </c>
      <c r="B3374">
        <v>-20.36</v>
      </c>
      <c r="C3374">
        <v>6384521</v>
      </c>
      <c r="D3374">
        <f t="shared" si="421"/>
        <v>-21.453111977053641</v>
      </c>
      <c r="E3374">
        <f t="shared" si="416"/>
        <v>6386804.1606521262</v>
      </c>
      <c r="F3374">
        <f t="shared" si="415"/>
        <v>12.841396801441718</v>
      </c>
      <c r="G3374">
        <f t="shared" si="417"/>
        <v>106.42561576</v>
      </c>
      <c r="H3374">
        <f t="shared" si="418"/>
        <v>125.16616486257119</v>
      </c>
      <c r="I3374">
        <f t="shared" si="419"/>
        <v>6387219.0451473361</v>
      </c>
      <c r="J3374">
        <f t="shared" si="420"/>
        <v>-21.393999999999998</v>
      </c>
      <c r="K3374">
        <f t="shared" si="414"/>
        <v>0</v>
      </c>
    </row>
    <row r="3375" spans="1:11" x14ac:dyDescent="0.25">
      <c r="A3375" s="1">
        <v>45132.850254629629</v>
      </c>
      <c r="B3375">
        <v>-20.37</v>
      </c>
      <c r="C3375">
        <v>6384583</v>
      </c>
      <c r="D3375">
        <f t="shared" si="421"/>
        <v>-21.452650509420092</v>
      </c>
      <c r="E3375">
        <f t="shared" si="416"/>
        <v>6386866.544976579</v>
      </c>
      <c r="F3375">
        <f t="shared" si="415"/>
        <v>12.612425173269308</v>
      </c>
      <c r="G3375">
        <f t="shared" si="417"/>
        <v>106.44582009000001</v>
      </c>
      <c r="H3375">
        <f t="shared" si="418"/>
        <v>125.16606718476268</v>
      </c>
      <c r="I3375">
        <f t="shared" si="419"/>
        <v>6387280.7563201273</v>
      </c>
      <c r="J3375">
        <f t="shared" si="420"/>
        <v>-21.404</v>
      </c>
      <c r="K3375">
        <f t="shared" si="414"/>
        <v>0</v>
      </c>
    </row>
    <row r="3376" spans="1:11" x14ac:dyDescent="0.25">
      <c r="A3376" s="1">
        <v>45132.850300925929</v>
      </c>
      <c r="B3376">
        <v>-20.36</v>
      </c>
      <c r="C3376">
        <v>6384670</v>
      </c>
      <c r="D3376">
        <f t="shared" si="421"/>
        <v>-21.452099520105804</v>
      </c>
      <c r="E3376">
        <f t="shared" si="416"/>
        <v>6386953.0529007716</v>
      </c>
      <c r="F3376">
        <f t="shared" si="415"/>
        <v>12.385566943901694</v>
      </c>
      <c r="G3376">
        <f t="shared" si="417"/>
        <v>106.42561576</v>
      </c>
      <c r="H3376">
        <f t="shared" si="418"/>
        <v>125.16595056098136</v>
      </c>
      <c r="I3376">
        <f t="shared" si="419"/>
        <v>6387367.4579949072</v>
      </c>
      <c r="J3376">
        <f t="shared" si="420"/>
        <v>-21.393999999999998</v>
      </c>
      <c r="K3376">
        <f t="shared" si="414"/>
        <v>0</v>
      </c>
    </row>
    <row r="3377" spans="1:11" x14ac:dyDescent="0.25">
      <c r="A3377" s="1">
        <v>45132.850347222222</v>
      </c>
      <c r="B3377">
        <v>-20.36</v>
      </c>
      <c r="C3377">
        <v>6384598</v>
      </c>
      <c r="D3377">
        <f t="shared" si="421"/>
        <v>-21.451553603413746</v>
      </c>
      <c r="E3377">
        <f t="shared" si="416"/>
        <v>6386880.9948012521</v>
      </c>
      <c r="F3377">
        <f t="shared" si="415"/>
        <v>12.182432353349206</v>
      </c>
      <c r="G3377">
        <f t="shared" si="417"/>
        <v>106.42561576</v>
      </c>
      <c r="H3377">
        <f t="shared" si="418"/>
        <v>125.16583501397389</v>
      </c>
      <c r="I3377">
        <f t="shared" si="419"/>
        <v>6387295.1840514718</v>
      </c>
      <c r="J3377">
        <f t="shared" si="420"/>
        <v>-21.393999999999998</v>
      </c>
      <c r="K3377">
        <f t="shared" si="414"/>
        <v>0</v>
      </c>
    </row>
    <row r="3378" spans="1:11" x14ac:dyDescent="0.25">
      <c r="A3378" s="1">
        <v>45132.850405092591</v>
      </c>
      <c r="B3378">
        <v>-20.36</v>
      </c>
      <c r="C3378">
        <v>6384499</v>
      </c>
      <c r="D3378">
        <f t="shared" si="421"/>
        <v>-21.451012816282727</v>
      </c>
      <c r="E3378">
        <f t="shared" si="416"/>
        <v>6386781.9372476488</v>
      </c>
      <c r="F3378">
        <f t="shared" si="415"/>
        <v>11.981271103892546</v>
      </c>
      <c r="G3378">
        <f t="shared" si="417"/>
        <v>106.42561576</v>
      </c>
      <c r="H3378">
        <f t="shared" si="418"/>
        <v>125.16572055570556</v>
      </c>
      <c r="I3378">
        <f t="shared" si="419"/>
        <v>6387195.9127469035</v>
      </c>
      <c r="J3378">
        <f t="shared" si="420"/>
        <v>-21.393999999999998</v>
      </c>
      <c r="K3378">
        <f t="shared" si="414"/>
        <v>0</v>
      </c>
    </row>
    <row r="3379" spans="1:11" x14ac:dyDescent="0.25">
      <c r="A3379" s="1">
        <v>45132.850451388891</v>
      </c>
      <c r="B3379">
        <v>-20.36</v>
      </c>
      <c r="C3379">
        <v>6384882</v>
      </c>
      <c r="D3379">
        <f t="shared" si="421"/>
        <v>-21.450477110514189</v>
      </c>
      <c r="E3379">
        <f t="shared" si="416"/>
        <v>6387164.8802348319</v>
      </c>
      <c r="F3379">
        <f t="shared" si="415"/>
        <v>11.760374592290219</v>
      </c>
      <c r="G3379">
        <f t="shared" si="417"/>
        <v>106.42561576</v>
      </c>
      <c r="H3379">
        <f t="shared" si="418"/>
        <v>125.16560717588959</v>
      </c>
      <c r="I3379">
        <f t="shared" si="419"/>
        <v>6387578.6223663427</v>
      </c>
      <c r="J3379">
        <f t="shared" si="420"/>
        <v>-21.393999999999998</v>
      </c>
      <c r="K3379">
        <f t="shared" si="414"/>
        <v>0</v>
      </c>
    </row>
    <row r="3380" spans="1:11" x14ac:dyDescent="0.25">
      <c r="A3380" s="1">
        <v>45132.850497685184</v>
      </c>
      <c r="B3380">
        <v>-20.34</v>
      </c>
      <c r="C3380">
        <v>6384645</v>
      </c>
      <c r="D3380">
        <f t="shared" si="421"/>
        <v>-21.449758513680447</v>
      </c>
      <c r="E3380">
        <f t="shared" si="416"/>
        <v>6386926.9376336327</v>
      </c>
      <c r="F3380">
        <f t="shared" si="415"/>
        <v>11.584714190186816</v>
      </c>
      <c r="G3380">
        <f t="shared" si="417"/>
        <v>106.38523656000001</v>
      </c>
      <c r="H3380">
        <f t="shared" si="418"/>
        <v>125.16545509261921</v>
      </c>
      <c r="I3380">
        <f t="shared" si="419"/>
        <v>6387341.3535001818</v>
      </c>
      <c r="J3380">
        <f t="shared" si="420"/>
        <v>-21.373999999999999</v>
      </c>
      <c r="K3380">
        <f t="shared" si="414"/>
        <v>0</v>
      </c>
    </row>
    <row r="3381" spans="1:11" x14ac:dyDescent="0.25">
      <c r="A3381" s="1">
        <v>45132.850555555553</v>
      </c>
      <c r="B3381">
        <v>-20.350000000000001</v>
      </c>
      <c r="C3381">
        <v>6384417</v>
      </c>
      <c r="D3381">
        <f t="shared" si="421"/>
        <v>-21.449140396770556</v>
      </c>
      <c r="E3381">
        <f t="shared" si="416"/>
        <v>6386699.3048193688</v>
      </c>
      <c r="F3381">
        <f t="shared" si="415"/>
        <v>11.389149975106534</v>
      </c>
      <c r="G3381">
        <f t="shared" si="417"/>
        <v>106.40542125000002</v>
      </c>
      <c r="H3381">
        <f t="shared" si="418"/>
        <v>125.16532427910454</v>
      </c>
      <c r="I3381">
        <f t="shared" si="419"/>
        <v>6387113.0777632445</v>
      </c>
      <c r="J3381">
        <f t="shared" si="420"/>
        <v>-21.384</v>
      </c>
      <c r="K3381">
        <f t="shared" si="414"/>
        <v>0</v>
      </c>
    </row>
    <row r="3382" spans="1:11" x14ac:dyDescent="0.25">
      <c r="A3382" s="1">
        <v>45132.850601851853</v>
      </c>
      <c r="B3382">
        <v>-20.350000000000001</v>
      </c>
      <c r="C3382">
        <v>6384724</v>
      </c>
      <c r="D3382">
        <f t="shared" si="421"/>
        <v>-21.448528206188485</v>
      </c>
      <c r="E3382">
        <f t="shared" si="416"/>
        <v>6387006.2396789724</v>
      </c>
      <c r="F3382">
        <f t="shared" si="415"/>
        <v>11.217030957808873</v>
      </c>
      <c r="G3382">
        <f t="shared" si="417"/>
        <v>106.40542125000002</v>
      </c>
      <c r="H3382">
        <f t="shared" si="418"/>
        <v>125.16519472367879</v>
      </c>
      <c r="I3382">
        <f t="shared" si="419"/>
        <v>6387419.8262404222</v>
      </c>
      <c r="J3382">
        <f t="shared" si="420"/>
        <v>-21.384</v>
      </c>
      <c r="K3382">
        <f t="shared" si="414"/>
        <v>0</v>
      </c>
    </row>
    <row r="3383" spans="1:11" x14ac:dyDescent="0.25">
      <c r="A3383" s="1">
        <v>45132.850648148145</v>
      </c>
      <c r="B3383">
        <v>-20.36</v>
      </c>
      <c r="C3383">
        <v>6384588</v>
      </c>
      <c r="D3383">
        <f t="shared" si="421"/>
        <v>-21.44801574915812</v>
      </c>
      <c r="E3383">
        <f t="shared" si="416"/>
        <v>6386870.6182829347</v>
      </c>
      <c r="F3383">
        <f t="shared" si="415"/>
        <v>11.024975059092945</v>
      </c>
      <c r="G3383">
        <f t="shared" si="417"/>
        <v>106.42561576</v>
      </c>
      <c r="H3383">
        <f t="shared" si="418"/>
        <v>125.16508627743654</v>
      </c>
      <c r="I3383">
        <f t="shared" si="419"/>
        <v>6387283.5677167829</v>
      </c>
      <c r="J3383">
        <f t="shared" si="420"/>
        <v>-21.393999999999998</v>
      </c>
      <c r="K3383">
        <f t="shared" si="414"/>
        <v>0</v>
      </c>
    </row>
    <row r="3384" spans="1:11" x14ac:dyDescent="0.25">
      <c r="A3384" s="1">
        <v>45132.850706018522</v>
      </c>
      <c r="B3384">
        <v>-20.37</v>
      </c>
      <c r="C3384">
        <v>6384540</v>
      </c>
      <c r="D3384">
        <f t="shared" si="421"/>
        <v>-21.447602166874908</v>
      </c>
      <c r="E3384">
        <f t="shared" si="416"/>
        <v>6386823.0076016169</v>
      </c>
      <c r="F3384">
        <f t="shared" si="415"/>
        <v>10.813092269316584</v>
      </c>
      <c r="G3384">
        <f t="shared" si="417"/>
        <v>106.44582009000001</v>
      </c>
      <c r="H3384">
        <f t="shared" si="418"/>
        <v>125.16499875706103</v>
      </c>
      <c r="I3384">
        <f t="shared" si="419"/>
        <v>6387235.3021908281</v>
      </c>
      <c r="J3384">
        <f t="shared" si="420"/>
        <v>-21.404</v>
      </c>
      <c r="K3384">
        <f t="shared" si="414"/>
        <v>0</v>
      </c>
    </row>
    <row r="3385" spans="1:11" x14ac:dyDescent="0.25">
      <c r="A3385" s="1">
        <v>45132.850752314815</v>
      </c>
      <c r="B3385">
        <v>-20.36</v>
      </c>
      <c r="C3385">
        <v>6384610</v>
      </c>
      <c r="D3385">
        <f t="shared" si="421"/>
        <v>-21.447098603965351</v>
      </c>
      <c r="E3385">
        <f t="shared" si="416"/>
        <v>6386892.5206751926</v>
      </c>
      <c r="F3385">
        <f t="shared" si="415"/>
        <v>10.624791920146173</v>
      </c>
      <c r="G3385">
        <f t="shared" si="417"/>
        <v>106.42561576</v>
      </c>
      <c r="H3385">
        <f t="shared" si="418"/>
        <v>125.16489219778342</v>
      </c>
      <c r="I3385">
        <f t="shared" si="419"/>
        <v>6387305.0485766409</v>
      </c>
      <c r="J3385">
        <f t="shared" si="420"/>
        <v>-21.393999999999998</v>
      </c>
      <c r="K3385">
        <f t="shared" si="414"/>
        <v>0</v>
      </c>
    </row>
    <row r="3386" spans="1:11" x14ac:dyDescent="0.25">
      <c r="A3386" s="1">
        <v>45132.850798611114</v>
      </c>
      <c r="B3386">
        <v>-20.37</v>
      </c>
      <c r="C3386">
        <v>6384627</v>
      </c>
      <c r="D3386">
        <f t="shared" si="421"/>
        <v>-21.446693639393075</v>
      </c>
      <c r="E3386">
        <f t="shared" si="416"/>
        <v>6386909.9108926645</v>
      </c>
      <c r="F3386">
        <f t="shared" si="415"/>
        <v>10.416673703403383</v>
      </c>
      <c r="G3386">
        <f t="shared" si="417"/>
        <v>106.44582009000001</v>
      </c>
      <c r="H3386">
        <f t="shared" si="418"/>
        <v>125.16480650486309</v>
      </c>
      <c r="I3386">
        <f t="shared" si="419"/>
        <v>6387321.7879332472</v>
      </c>
      <c r="J3386">
        <f t="shared" si="420"/>
        <v>-21.404</v>
      </c>
      <c r="K3386">
        <f t="shared" si="414"/>
        <v>0</v>
      </c>
    </row>
    <row r="3387" spans="1:11" x14ac:dyDescent="0.25">
      <c r="A3387" s="1">
        <v>45132.850856481484</v>
      </c>
      <c r="B3387">
        <v>-20.36</v>
      </c>
      <c r="C3387">
        <v>6384700</v>
      </c>
      <c r="D3387">
        <f t="shared" si="421"/>
        <v>-21.446198611600078</v>
      </c>
      <c r="E3387">
        <f t="shared" si="416"/>
        <v>6386982.4248929508</v>
      </c>
      <c r="F3387">
        <f t="shared" si="415"/>
        <v>10.232102886151822</v>
      </c>
      <c r="G3387">
        <f t="shared" si="417"/>
        <v>106.42561576</v>
      </c>
      <c r="H3387">
        <f t="shared" si="418"/>
        <v>125.16470175632668</v>
      </c>
      <c r="I3387">
        <f t="shared" si="419"/>
        <v>6387394.5391559135</v>
      </c>
      <c r="J3387">
        <f t="shared" si="420"/>
        <v>-21.393999999999998</v>
      </c>
      <c r="K3387">
        <f t="shared" si="414"/>
        <v>0</v>
      </c>
    </row>
    <row r="3388" spans="1:11" x14ac:dyDescent="0.25">
      <c r="A3388" s="1">
        <v>45132.850902777776</v>
      </c>
      <c r="B3388">
        <v>-20.350000000000001</v>
      </c>
      <c r="C3388">
        <v>6384430</v>
      </c>
      <c r="D3388">
        <f t="shared" si="421"/>
        <v>-21.445614178884739</v>
      </c>
      <c r="E3388">
        <f t="shared" si="416"/>
        <v>6386711.9296106696</v>
      </c>
      <c r="F3388">
        <f t="shared" si="415"/>
        <v>10.070901421356915</v>
      </c>
      <c r="G3388">
        <f t="shared" si="417"/>
        <v>106.40542125000002</v>
      </c>
      <c r="H3388">
        <f t="shared" si="418"/>
        <v>125.16457809284562</v>
      </c>
      <c r="I3388">
        <f t="shared" si="419"/>
        <v>6387124.3021520628</v>
      </c>
      <c r="J3388">
        <f t="shared" si="420"/>
        <v>-21.384</v>
      </c>
      <c r="K3388">
        <f t="shared" ref="K3388:K3451" si="422">(F3389-F3331)*L$8</f>
        <v>0</v>
      </c>
    </row>
    <row r="3389" spans="1:11" x14ac:dyDescent="0.25">
      <c r="A3389" s="1">
        <v>45132.850949074076</v>
      </c>
      <c r="B3389">
        <v>-20.34</v>
      </c>
      <c r="C3389">
        <v>6384727</v>
      </c>
      <c r="D3389">
        <f t="shared" si="421"/>
        <v>-21.444941147585737</v>
      </c>
      <c r="E3389">
        <f t="shared" si="416"/>
        <v>6387008.4251370011</v>
      </c>
      <c r="F3389">
        <f t="shared" ref="F3389:F3452" si="423">(D3389-D3331)*L$6</f>
        <v>9.932857463205309</v>
      </c>
      <c r="G3389">
        <f t="shared" si="417"/>
        <v>106.38523656000001</v>
      </c>
      <c r="H3389">
        <f t="shared" si="418"/>
        <v>125.16443568664741</v>
      </c>
      <c r="I3389">
        <f t="shared" si="419"/>
        <v>6387421.0768145341</v>
      </c>
      <c r="J3389">
        <f t="shared" si="420"/>
        <v>-21.373999999999999</v>
      </c>
      <c r="K3389">
        <f t="shared" si="422"/>
        <v>0</v>
      </c>
    </row>
    <row r="3390" spans="1:11" x14ac:dyDescent="0.25">
      <c r="A3390" s="1">
        <v>45132.851006944446</v>
      </c>
      <c r="B3390">
        <v>-20.350000000000001</v>
      </c>
      <c r="C3390">
        <v>6384587</v>
      </c>
      <c r="D3390">
        <f t="shared" si="421"/>
        <v>-21.44436831295608</v>
      </c>
      <c r="E3390">
        <f t="shared" si="416"/>
        <v>6386868.7970437799</v>
      </c>
      <c r="F3390">
        <f t="shared" si="423"/>
        <v>9.7745219637229397</v>
      </c>
      <c r="G3390">
        <f t="shared" si="417"/>
        <v>106.40542125000002</v>
      </c>
      <c r="H3390">
        <f t="shared" si="418"/>
        <v>125.16431448467144</v>
      </c>
      <c r="I3390">
        <f t="shared" si="419"/>
        <v>6387280.8441814119</v>
      </c>
      <c r="J3390">
        <f t="shared" si="420"/>
        <v>-21.384</v>
      </c>
      <c r="K3390">
        <f t="shared" si="422"/>
        <v>0</v>
      </c>
    </row>
    <row r="3391" spans="1:11" x14ac:dyDescent="0.25">
      <c r="A3391" s="1">
        <v>45132.851053240738</v>
      </c>
      <c r="B3391">
        <v>-20.350000000000001</v>
      </c>
      <c r="C3391">
        <v>6384739</v>
      </c>
      <c r="D3391">
        <f t="shared" si="421"/>
        <v>-21.443800970500714</v>
      </c>
      <c r="E3391">
        <f t="shared" si="416"/>
        <v>6387020.7366754673</v>
      </c>
      <c r="F3391">
        <f t="shared" si="423"/>
        <v>9.6392788049096367</v>
      </c>
      <c r="G3391">
        <f t="shared" si="417"/>
        <v>106.40542125000002</v>
      </c>
      <c r="H3391">
        <f t="shared" si="418"/>
        <v>125.16419444808314</v>
      </c>
      <c r="I3391">
        <f t="shared" si="419"/>
        <v>6387432.6353531824</v>
      </c>
      <c r="J3391">
        <f t="shared" si="420"/>
        <v>-21.384</v>
      </c>
      <c r="K3391">
        <f t="shared" si="422"/>
        <v>0</v>
      </c>
    </row>
    <row r="3392" spans="1:11" x14ac:dyDescent="0.25">
      <c r="A3392" s="1">
        <v>45132.851099537038</v>
      </c>
      <c r="B3392">
        <v>-20.350000000000001</v>
      </c>
      <c r="C3392">
        <v>6384689</v>
      </c>
      <c r="D3392">
        <f t="shared" si="421"/>
        <v>-21.443238959939613</v>
      </c>
      <c r="E3392">
        <f t="shared" si="416"/>
        <v>6386970.676874497</v>
      </c>
      <c r="F3392">
        <f t="shared" si="423"/>
        <v>9.4837343477655978</v>
      </c>
      <c r="G3392">
        <f t="shared" si="417"/>
        <v>106.40542125000002</v>
      </c>
      <c r="H3392">
        <f t="shared" si="418"/>
        <v>125.16407554287588</v>
      </c>
      <c r="I3392">
        <f t="shared" si="419"/>
        <v>6387382.4069154132</v>
      </c>
      <c r="J3392">
        <f t="shared" si="420"/>
        <v>-21.384</v>
      </c>
      <c r="K3392">
        <f t="shared" si="422"/>
        <v>0</v>
      </c>
    </row>
    <row r="3393" spans="1:11" x14ac:dyDescent="0.25">
      <c r="A3393" s="1">
        <v>45132.851157407407</v>
      </c>
      <c r="B3393">
        <v>-20.34</v>
      </c>
      <c r="C3393">
        <v>6384665</v>
      </c>
      <c r="D3393">
        <f t="shared" si="421"/>
        <v>-21.442588250989576</v>
      </c>
      <c r="E3393">
        <f t="shared" si="416"/>
        <v>6386946.1748235403</v>
      </c>
      <c r="F3393">
        <f t="shared" si="423"/>
        <v>9.3512146586104095</v>
      </c>
      <c r="G3393">
        <f t="shared" si="417"/>
        <v>106.38523656000001</v>
      </c>
      <c r="H3393">
        <f t="shared" si="418"/>
        <v>125.1639378757225</v>
      </c>
      <c r="I3393">
        <f t="shared" si="419"/>
        <v>6387358.1899984004</v>
      </c>
      <c r="J3393">
        <f t="shared" si="420"/>
        <v>-21.373999999999999</v>
      </c>
      <c r="K3393">
        <f t="shared" si="422"/>
        <v>0</v>
      </c>
    </row>
    <row r="3394" spans="1:11" x14ac:dyDescent="0.25">
      <c r="A3394" s="1">
        <v>45132.851203703707</v>
      </c>
      <c r="B3394">
        <v>-20.34</v>
      </c>
      <c r="C3394">
        <v>6384748</v>
      </c>
      <c r="D3394">
        <f t="shared" si="421"/>
        <v>-21.441943535113509</v>
      </c>
      <c r="E3394">
        <f t="shared" si="416"/>
        <v>6387029.106235289</v>
      </c>
      <c r="F3394">
        <f t="shared" si="423"/>
        <v>9.2199700301361887</v>
      </c>
      <c r="G3394">
        <f t="shared" si="417"/>
        <v>106.38523656000001</v>
      </c>
      <c r="H3394">
        <f t="shared" si="418"/>
        <v>125.16380148080255</v>
      </c>
      <c r="I3394">
        <f t="shared" si="419"/>
        <v>6387440.9751340216</v>
      </c>
      <c r="J3394">
        <f t="shared" si="420"/>
        <v>-21.373999999999999</v>
      </c>
      <c r="K3394">
        <f t="shared" si="422"/>
        <v>0</v>
      </c>
    </row>
    <row r="3395" spans="1:11" x14ac:dyDescent="0.25">
      <c r="A3395" s="1">
        <v>45132.85125</v>
      </c>
      <c r="B3395">
        <v>-20.329999999999998</v>
      </c>
      <c r="C3395">
        <v>6384708</v>
      </c>
      <c r="D3395">
        <f t="shared" si="421"/>
        <v>-21.441210881433037</v>
      </c>
      <c r="E3395">
        <f t="shared" ref="E3395:E3458" si="424">C3395-(D3395)*G3395</f>
        <v>6386988.5957181118</v>
      </c>
      <c r="F3395">
        <f t="shared" si="423"/>
        <v>9.111579612841112</v>
      </c>
      <c r="G3395">
        <f t="shared" ref="G3395:G3458" si="425">0.0491*B3395^2-0.02059*B3395+85.653</f>
        <v>106.36506169</v>
      </c>
      <c r="H3395">
        <f t="shared" ref="H3395:H3458" si="426">0.00516*D3395^2+0.009726*D3395+123</f>
        <v>125.16364648712752</v>
      </c>
      <c r="I3395">
        <f t="shared" ref="I3395:I3458" si="427">C3395-D3395*H3395+F3395-K3395</f>
        <v>6387400.7717186324</v>
      </c>
      <c r="J3395">
        <f t="shared" ref="J3395:J3458" si="428">B3395-1.034</f>
        <v>-21.363999999999997</v>
      </c>
      <c r="K3395">
        <f t="shared" si="422"/>
        <v>0</v>
      </c>
    </row>
    <row r="3396" spans="1:11" x14ac:dyDescent="0.25">
      <c r="A3396" s="1">
        <v>45132.851307870369</v>
      </c>
      <c r="B3396">
        <v>-20.32</v>
      </c>
      <c r="C3396">
        <v>6384593</v>
      </c>
      <c r="D3396">
        <f t="shared" ref="D3396:D3459" si="429">D3395+(J3396-D3395)/G3395</f>
        <v>-21.440390961056483</v>
      </c>
      <c r="E3396">
        <f t="shared" si="424"/>
        <v>6386873.0761606749</v>
      </c>
      <c r="F3396">
        <f t="shared" si="423"/>
        <v>9.0258643349107004</v>
      </c>
      <c r="G3396">
        <f t="shared" si="425"/>
        <v>106.34489664</v>
      </c>
      <c r="H3396">
        <f t="shared" si="426"/>
        <v>125.1634730386576</v>
      </c>
      <c r="I3396">
        <f t="shared" si="427"/>
        <v>6387285.5796603272</v>
      </c>
      <c r="J3396">
        <f t="shared" si="428"/>
        <v>-21.353999999999999</v>
      </c>
      <c r="K3396">
        <f t="shared" si="422"/>
        <v>0</v>
      </c>
    </row>
    <row r="3397" spans="1:11" x14ac:dyDescent="0.25">
      <c r="A3397" s="1">
        <v>45132.851354166669</v>
      </c>
      <c r="B3397">
        <v>-20.32</v>
      </c>
      <c r="C3397">
        <v>6384510</v>
      </c>
      <c r="D3397">
        <f t="shared" si="429"/>
        <v>-21.439578595218666</v>
      </c>
      <c r="E3397">
        <f t="shared" si="424"/>
        <v>6386789.989769714</v>
      </c>
      <c r="F3397">
        <f t="shared" si="423"/>
        <v>8.9409908278589967</v>
      </c>
      <c r="G3397">
        <f t="shared" si="425"/>
        <v>106.34489664</v>
      </c>
      <c r="H3397">
        <f t="shared" si="426"/>
        <v>125.16330119514018</v>
      </c>
      <c r="I3397">
        <f t="shared" si="427"/>
        <v>6387202.3894240381</v>
      </c>
      <c r="J3397">
        <f t="shared" si="428"/>
        <v>-21.353999999999999</v>
      </c>
      <c r="K3397">
        <f t="shared" si="422"/>
        <v>0</v>
      </c>
    </row>
    <row r="3398" spans="1:11" x14ac:dyDescent="0.25">
      <c r="A3398" s="1">
        <v>45132.851400462961</v>
      </c>
      <c r="B3398">
        <v>-20.32</v>
      </c>
      <c r="C3398">
        <v>6384614</v>
      </c>
      <c r="D3398">
        <f t="shared" si="429"/>
        <v>-21.438773868354261</v>
      </c>
      <c r="E3398">
        <f t="shared" si="424"/>
        <v>6386893.9041911187</v>
      </c>
      <c r="F3398">
        <f t="shared" si="423"/>
        <v>8.8569154174691889</v>
      </c>
      <c r="G3398">
        <f t="shared" si="425"/>
        <v>106.34489664</v>
      </c>
      <c r="H3398">
        <f t="shared" si="426"/>
        <v>125.16313097424508</v>
      </c>
      <c r="I3398">
        <f t="shared" si="427"/>
        <v>6387306.2009770293</v>
      </c>
      <c r="J3398">
        <f t="shared" si="428"/>
        <v>-21.353999999999999</v>
      </c>
      <c r="K3398">
        <f t="shared" si="422"/>
        <v>0</v>
      </c>
    </row>
    <row r="3399" spans="1:11" x14ac:dyDescent="0.25">
      <c r="A3399" s="1">
        <v>45132.851458333331</v>
      </c>
      <c r="B3399">
        <v>-20.309999999999999</v>
      </c>
      <c r="C3399">
        <v>6384537</v>
      </c>
      <c r="D3399">
        <f t="shared" si="429"/>
        <v>-21.437882674969824</v>
      </c>
      <c r="E3399">
        <f t="shared" si="424"/>
        <v>6386816.3773317942</v>
      </c>
      <c r="F3399">
        <f t="shared" si="423"/>
        <v>8.8168860831803286</v>
      </c>
      <c r="G3399">
        <f t="shared" si="425"/>
        <v>106.32474141</v>
      </c>
      <c r="H3399">
        <f t="shared" si="426"/>
        <v>125.16294247120582</v>
      </c>
      <c r="I3399">
        <f t="shared" si="427"/>
        <v>6387229.0453620348</v>
      </c>
      <c r="J3399">
        <f t="shared" si="428"/>
        <v>-21.343999999999998</v>
      </c>
      <c r="K3399">
        <f t="shared" si="422"/>
        <v>0</v>
      </c>
    </row>
    <row r="3400" spans="1:11" x14ac:dyDescent="0.25">
      <c r="A3400" s="1">
        <v>45132.851504629631</v>
      </c>
      <c r="B3400">
        <v>-20.309999999999999</v>
      </c>
      <c r="C3400">
        <v>6384601</v>
      </c>
      <c r="D3400">
        <f t="shared" si="429"/>
        <v>-21.436999694454425</v>
      </c>
      <c r="E3400">
        <f t="shared" si="424"/>
        <v>6386880.283449119</v>
      </c>
      <c r="F3400">
        <f t="shared" si="423"/>
        <v>8.7773176614512849</v>
      </c>
      <c r="G3400">
        <f t="shared" si="425"/>
        <v>106.32474141</v>
      </c>
      <c r="H3400">
        <f t="shared" si="426"/>
        <v>125.16275571341593</v>
      </c>
      <c r="I3400">
        <f t="shared" si="427"/>
        <v>6387292.8912736475</v>
      </c>
      <c r="J3400">
        <f t="shared" si="428"/>
        <v>-21.343999999999998</v>
      </c>
      <c r="K3400">
        <f t="shared" si="422"/>
        <v>0</v>
      </c>
    </row>
    <row r="3401" spans="1:11" x14ac:dyDescent="0.25">
      <c r="A3401" s="1">
        <v>45132.8515625</v>
      </c>
      <c r="B3401">
        <v>-20.309999999999999</v>
      </c>
      <c r="C3401">
        <v>6384494</v>
      </c>
      <c r="D3401">
        <f t="shared" si="429"/>
        <v>-21.436125018502043</v>
      </c>
      <c r="E3401">
        <f t="shared" si="424"/>
        <v>6386773.190449425</v>
      </c>
      <c r="F3401">
        <f t="shared" si="423"/>
        <v>8.7381205214891366</v>
      </c>
      <c r="G3401">
        <f t="shared" si="425"/>
        <v>106.32474141</v>
      </c>
      <c r="H3401">
        <f t="shared" si="426"/>
        <v>125.1625707200437</v>
      </c>
      <c r="I3401">
        <f t="shared" si="427"/>
        <v>6387185.7386341132</v>
      </c>
      <c r="J3401">
        <f t="shared" si="428"/>
        <v>-21.343999999999998</v>
      </c>
      <c r="K3401">
        <f t="shared" si="422"/>
        <v>0</v>
      </c>
    </row>
    <row r="3402" spans="1:11" x14ac:dyDescent="0.25">
      <c r="A3402" s="1">
        <v>45132.8516087963</v>
      </c>
      <c r="B3402">
        <v>-20.309999999999999</v>
      </c>
      <c r="C3402">
        <v>6384546</v>
      </c>
      <c r="D3402">
        <f t="shared" si="429"/>
        <v>-21.435258569007029</v>
      </c>
      <c r="E3402">
        <f t="shared" si="424"/>
        <v>6386825.098324406</v>
      </c>
      <c r="F3402">
        <f t="shared" si="423"/>
        <v>8.699291179466293</v>
      </c>
      <c r="G3402">
        <f t="shared" si="425"/>
        <v>106.32474141</v>
      </c>
      <c r="H3402">
        <f t="shared" si="426"/>
        <v>125.16238747434602</v>
      </c>
      <c r="I3402">
        <f t="shared" si="427"/>
        <v>6387237.5874298066</v>
      </c>
      <c r="J3402">
        <f t="shared" si="428"/>
        <v>-21.343999999999998</v>
      </c>
      <c r="K3402">
        <f t="shared" si="422"/>
        <v>0</v>
      </c>
    </row>
    <row r="3403" spans="1:11" x14ac:dyDescent="0.25">
      <c r="A3403" s="1">
        <v>45132.851655092592</v>
      </c>
      <c r="B3403">
        <v>-20.309999999999999</v>
      </c>
      <c r="C3403">
        <v>6384576</v>
      </c>
      <c r="D3403">
        <f t="shared" si="429"/>
        <v>-21.434400268598331</v>
      </c>
      <c r="E3403">
        <f t="shared" si="424"/>
        <v>6386855.0070658373</v>
      </c>
      <c r="F3403">
        <f t="shared" si="423"/>
        <v>8.6392025423895547</v>
      </c>
      <c r="G3403">
        <f t="shared" si="425"/>
        <v>106.32474141</v>
      </c>
      <c r="H3403">
        <f t="shared" si="426"/>
        <v>125.16220595973996</v>
      </c>
      <c r="I3403">
        <f t="shared" si="427"/>
        <v>6387267.4160235841</v>
      </c>
      <c r="J3403">
        <f t="shared" si="428"/>
        <v>-21.343999999999998</v>
      </c>
      <c r="K3403">
        <f t="shared" si="422"/>
        <v>0</v>
      </c>
    </row>
    <row r="3404" spans="1:11" x14ac:dyDescent="0.25">
      <c r="A3404" s="1">
        <v>45132.851712962962</v>
      </c>
      <c r="B3404">
        <v>-20.309999999999999</v>
      </c>
      <c r="C3404">
        <v>6384605</v>
      </c>
      <c r="D3404">
        <f t="shared" si="429"/>
        <v>-21.433550040632579</v>
      </c>
      <c r="E3404">
        <f t="shared" si="424"/>
        <v>6386883.9166655689</v>
      </c>
      <c r="F3404">
        <f t="shared" si="423"/>
        <v>8.6012575044455986</v>
      </c>
      <c r="G3404">
        <f t="shared" si="425"/>
        <v>106.32474141</v>
      </c>
      <c r="H3404">
        <f t="shared" si="426"/>
        <v>125.1620261598014</v>
      </c>
      <c r="I3404">
        <f t="shared" si="427"/>
        <v>6387296.267808388</v>
      </c>
      <c r="J3404">
        <f t="shared" si="428"/>
        <v>-21.343999999999998</v>
      </c>
      <c r="K3404">
        <f t="shared" si="422"/>
        <v>0</v>
      </c>
    </row>
    <row r="3405" spans="1:11" x14ac:dyDescent="0.25">
      <c r="A3405" s="1">
        <v>45132.851759259262</v>
      </c>
      <c r="B3405">
        <v>-20.309999999999999</v>
      </c>
      <c r="C3405">
        <v>6384669</v>
      </c>
      <c r="D3405">
        <f t="shared" si="429"/>
        <v>-21.432707809187242</v>
      </c>
      <c r="E3405">
        <f t="shared" si="424"/>
        <v>6386947.8271155283</v>
      </c>
      <c r="F3405">
        <f t="shared" si="423"/>
        <v>8.58533642184792</v>
      </c>
      <c r="G3405">
        <f t="shared" si="425"/>
        <v>106.32474141</v>
      </c>
      <c r="H3405">
        <f t="shared" si="426"/>
        <v>125.16184805826326</v>
      </c>
      <c r="I3405">
        <f t="shared" si="427"/>
        <v>6387360.1426547123</v>
      </c>
      <c r="J3405">
        <f t="shared" si="428"/>
        <v>-21.343999999999998</v>
      </c>
      <c r="K3405">
        <f t="shared" si="422"/>
        <v>0</v>
      </c>
    </row>
    <row r="3406" spans="1:11" x14ac:dyDescent="0.25">
      <c r="A3406" s="1">
        <v>45132.851805555554</v>
      </c>
      <c r="B3406">
        <v>-20.309999999999999</v>
      </c>
      <c r="C3406">
        <v>6384784</v>
      </c>
      <c r="D3406">
        <f t="shared" si="429"/>
        <v>-21.431873499053864</v>
      </c>
      <c r="E3406">
        <f t="shared" si="424"/>
        <v>6387062.7384077189</v>
      </c>
      <c r="F3406">
        <f t="shared" si="423"/>
        <v>8.6128427955481257</v>
      </c>
      <c r="G3406">
        <f t="shared" si="425"/>
        <v>106.32474141</v>
      </c>
      <c r="H3406">
        <f t="shared" si="426"/>
        <v>125.16167163901414</v>
      </c>
      <c r="I3406">
        <f t="shared" si="427"/>
        <v>6387475.0619562929</v>
      </c>
      <c r="J3406">
        <f t="shared" si="428"/>
        <v>-21.343999999999998</v>
      </c>
      <c r="K3406">
        <f t="shared" si="422"/>
        <v>0</v>
      </c>
    </row>
    <row r="3407" spans="1:11" x14ac:dyDescent="0.25">
      <c r="A3407" s="1">
        <v>45132.851863425924</v>
      </c>
      <c r="B3407">
        <v>-20.309999999999999</v>
      </c>
      <c r="C3407">
        <v>6384610</v>
      </c>
      <c r="D3407">
        <f t="shared" si="429"/>
        <v>-21.431047035731325</v>
      </c>
      <c r="E3407">
        <f t="shared" si="424"/>
        <v>6386888.65053422</v>
      </c>
      <c r="F3407">
        <f t="shared" si="423"/>
        <v>8.6617627104192252</v>
      </c>
      <c r="G3407">
        <f t="shared" si="425"/>
        <v>106.32474141</v>
      </c>
      <c r="H3407">
        <f t="shared" si="426"/>
        <v>125.16149688609676</v>
      </c>
      <c r="I3407">
        <f t="shared" si="427"/>
        <v>6387301.0036895387</v>
      </c>
      <c r="J3407">
        <f t="shared" si="428"/>
        <v>-21.343999999999998</v>
      </c>
      <c r="K3407">
        <f t="shared" si="422"/>
        <v>0</v>
      </c>
    </row>
    <row r="3408" spans="1:11" x14ac:dyDescent="0.25">
      <c r="A3408" s="1">
        <v>45132.851909722223</v>
      </c>
      <c r="B3408">
        <v>-20.309999999999999</v>
      </c>
      <c r="C3408">
        <v>6384734</v>
      </c>
      <c r="D3408">
        <f t="shared" si="429"/>
        <v>-21.430228345419202</v>
      </c>
      <c r="E3408">
        <f t="shared" si="424"/>
        <v>6387012.5634871842</v>
      </c>
      <c r="F3408">
        <f t="shared" si="423"/>
        <v>8.6670333378223319</v>
      </c>
      <c r="G3408">
        <f t="shared" si="425"/>
        <v>106.32474141</v>
      </c>
      <c r="H3408">
        <f t="shared" si="426"/>
        <v>125.16132378370638</v>
      </c>
      <c r="I3408">
        <f t="shared" si="427"/>
        <v>6387424.9027820379</v>
      </c>
      <c r="J3408">
        <f t="shared" si="428"/>
        <v>-21.343999999999998</v>
      </c>
      <c r="K3408">
        <f t="shared" si="422"/>
        <v>0</v>
      </c>
    </row>
    <row r="3409" spans="1:11" x14ac:dyDescent="0.25">
      <c r="A3409" s="1">
        <v>45132.851956018516</v>
      </c>
      <c r="B3409">
        <v>-20.309999999999999</v>
      </c>
      <c r="C3409">
        <v>6384616</v>
      </c>
      <c r="D3409">
        <f t="shared" si="429"/>
        <v>-21.429417355011179</v>
      </c>
      <c r="E3409">
        <f t="shared" si="424"/>
        <v>6386894.4772588387</v>
      </c>
      <c r="F3409">
        <f t="shared" si="423"/>
        <v>8.6721835988552343</v>
      </c>
      <c r="G3409">
        <f t="shared" si="425"/>
        <v>106.32474141</v>
      </c>
      <c r="H3409">
        <f t="shared" si="426"/>
        <v>125.16115231618947</v>
      </c>
      <c r="I3409">
        <f t="shared" si="427"/>
        <v>6387306.8027532166</v>
      </c>
      <c r="J3409">
        <f t="shared" si="428"/>
        <v>-21.343999999999998</v>
      </c>
      <c r="K3409">
        <f t="shared" si="422"/>
        <v>0</v>
      </c>
    </row>
    <row r="3410" spans="1:11" x14ac:dyDescent="0.25">
      <c r="A3410" s="1">
        <v>45132.852013888885</v>
      </c>
      <c r="B3410">
        <v>-20.309999999999999</v>
      </c>
      <c r="C3410">
        <v>6384750</v>
      </c>
      <c r="D3410">
        <f t="shared" si="429"/>
        <v>-21.428613992088508</v>
      </c>
      <c r="E3410">
        <f t="shared" si="424"/>
        <v>6387028.3918414833</v>
      </c>
      <c r="F3410">
        <f t="shared" si="423"/>
        <v>8.6988995674774117</v>
      </c>
      <c r="G3410">
        <f t="shared" si="425"/>
        <v>106.32474141</v>
      </c>
      <c r="H3410">
        <f t="shared" si="426"/>
        <v>125.16098246804211</v>
      </c>
      <c r="I3410">
        <f t="shared" si="427"/>
        <v>6387440.7252797456</v>
      </c>
      <c r="J3410">
        <f t="shared" si="428"/>
        <v>-21.343999999999998</v>
      </c>
      <c r="K3410">
        <f t="shared" si="422"/>
        <v>0</v>
      </c>
    </row>
    <row r="3411" spans="1:11" x14ac:dyDescent="0.25">
      <c r="A3411" s="1">
        <v>45132.852060185185</v>
      </c>
      <c r="B3411">
        <v>-20.309999999999999</v>
      </c>
      <c r="C3411">
        <v>6384681</v>
      </c>
      <c r="D3411">
        <f t="shared" si="429"/>
        <v>-21.427818184913558</v>
      </c>
      <c r="E3411">
        <f t="shared" si="424"/>
        <v>6386959.3072274914</v>
      </c>
      <c r="F3411">
        <f t="shared" si="423"/>
        <v>8.7253928512104295</v>
      </c>
      <c r="G3411">
        <f t="shared" si="425"/>
        <v>106.32474141</v>
      </c>
      <c r="H3411">
        <f t="shared" si="426"/>
        <v>125.1608142239086</v>
      </c>
      <c r="I3411">
        <f t="shared" si="427"/>
        <v>6387371.6485639168</v>
      </c>
      <c r="J3411">
        <f t="shared" si="428"/>
        <v>-21.343999999999998</v>
      </c>
      <c r="K3411">
        <f t="shared" si="422"/>
        <v>0</v>
      </c>
    </row>
    <row r="3412" spans="1:11" x14ac:dyDescent="0.25">
      <c r="A3412" s="1">
        <v>45132.852106481485</v>
      </c>
      <c r="B3412">
        <v>-20.309999999999999</v>
      </c>
      <c r="C3412">
        <v>6384684</v>
      </c>
      <c r="D3412">
        <f t="shared" si="429"/>
        <v>-21.427029862423403</v>
      </c>
      <c r="E3412">
        <f t="shared" si="424"/>
        <v>6386962.2234093063</v>
      </c>
      <c r="F3412">
        <f t="shared" si="423"/>
        <v>8.7516355661634648</v>
      </c>
      <c r="G3412">
        <f t="shared" si="425"/>
        <v>106.32474141</v>
      </c>
      <c r="H3412">
        <f t="shared" si="426"/>
        <v>125.16064756858002</v>
      </c>
      <c r="I3412">
        <f t="shared" si="427"/>
        <v>6387374.5725686187</v>
      </c>
      <c r="J3412">
        <f t="shared" si="428"/>
        <v>-21.343999999999998</v>
      </c>
      <c r="K3412">
        <f t="shared" si="422"/>
        <v>0</v>
      </c>
    </row>
    <row r="3413" spans="1:11" x14ac:dyDescent="0.25">
      <c r="A3413" s="1">
        <v>45132.852164351854</v>
      </c>
      <c r="B3413">
        <v>-20.309999999999999</v>
      </c>
      <c r="C3413">
        <v>6384435</v>
      </c>
      <c r="D3413">
        <f t="shared" si="429"/>
        <v>-21.426248954223464</v>
      </c>
      <c r="E3413">
        <f t="shared" si="424"/>
        <v>6386713.1403794438</v>
      </c>
      <c r="F3413">
        <f t="shared" si="423"/>
        <v>8.777630082086425</v>
      </c>
      <c r="G3413">
        <f t="shared" si="425"/>
        <v>106.32474141</v>
      </c>
      <c r="H3413">
        <f t="shared" si="426"/>
        <v>125.16048248699278</v>
      </c>
      <c r="I3413">
        <f t="shared" si="427"/>
        <v>6387125.4972870797</v>
      </c>
      <c r="J3413">
        <f t="shared" si="428"/>
        <v>-21.343999999999998</v>
      </c>
      <c r="K3413">
        <f t="shared" si="422"/>
        <v>0</v>
      </c>
    </row>
    <row r="3414" spans="1:11" x14ac:dyDescent="0.25">
      <c r="A3414" s="1">
        <v>45132.852210648147</v>
      </c>
      <c r="B3414">
        <v>-20.309999999999999</v>
      </c>
      <c r="C3414">
        <v>6384513</v>
      </c>
      <c r="D3414">
        <f t="shared" si="429"/>
        <v>-21.425475390581241</v>
      </c>
      <c r="E3414">
        <f t="shared" si="424"/>
        <v>6386791.0581304897</v>
      </c>
      <c r="F3414">
        <f t="shared" si="423"/>
        <v>8.8033787463171365</v>
      </c>
      <c r="G3414">
        <f t="shared" si="425"/>
        <v>106.32474141</v>
      </c>
      <c r="H3414">
        <f t="shared" si="426"/>
        <v>125.1603189642272</v>
      </c>
      <c r="I3414">
        <f t="shared" si="427"/>
        <v>6387203.4227125915</v>
      </c>
      <c r="J3414">
        <f t="shared" si="428"/>
        <v>-21.343999999999998</v>
      </c>
      <c r="K3414">
        <f t="shared" si="422"/>
        <v>0</v>
      </c>
    </row>
    <row r="3415" spans="1:11" x14ac:dyDescent="0.25">
      <c r="A3415" s="1">
        <v>45132.852256944447</v>
      </c>
      <c r="B3415">
        <v>-20.309999999999999</v>
      </c>
      <c r="C3415">
        <v>6384646</v>
      </c>
      <c r="D3415">
        <f t="shared" si="429"/>
        <v>-21.424709102420078</v>
      </c>
      <c r="E3415">
        <f t="shared" si="424"/>
        <v>6386923.9766550995</v>
      </c>
      <c r="F3415">
        <f t="shared" si="423"/>
        <v>8.8504952224257138</v>
      </c>
      <c r="G3415">
        <f t="shared" si="425"/>
        <v>106.32474141</v>
      </c>
      <c r="H3415">
        <f t="shared" si="426"/>
        <v>125.16015698550621</v>
      </c>
      <c r="I3415">
        <f t="shared" si="427"/>
        <v>6387336.3704498494</v>
      </c>
      <c r="J3415">
        <f t="shared" si="428"/>
        <v>-21.343999999999998</v>
      </c>
      <c r="K3415">
        <f t="shared" si="422"/>
        <v>0</v>
      </c>
    </row>
    <row r="3416" spans="1:11" x14ac:dyDescent="0.25">
      <c r="A3416" s="1">
        <v>45132.852314814816</v>
      </c>
      <c r="B3416">
        <v>-20.309999999999999</v>
      </c>
      <c r="C3416">
        <v>6384568</v>
      </c>
      <c r="D3416">
        <f t="shared" si="429"/>
        <v>-21.423950021312994</v>
      </c>
      <c r="E3416">
        <f t="shared" si="424"/>
        <v>6386845.895945997</v>
      </c>
      <c r="F3416">
        <f t="shared" si="423"/>
        <v>8.8755844531642936</v>
      </c>
      <c r="G3416">
        <f t="shared" si="425"/>
        <v>106.32474141</v>
      </c>
      <c r="H3416">
        <f t="shared" si="426"/>
        <v>125.15999653619382</v>
      </c>
      <c r="I3416">
        <f t="shared" si="427"/>
        <v>6387258.2970949123</v>
      </c>
      <c r="J3416">
        <f t="shared" si="428"/>
        <v>-21.343999999999998</v>
      </c>
      <c r="K3416">
        <f t="shared" si="422"/>
        <v>0</v>
      </c>
    </row>
    <row r="3417" spans="1:11" x14ac:dyDescent="0.25">
      <c r="A3417" s="1">
        <v>45132.852361111109</v>
      </c>
      <c r="B3417">
        <v>-20.309999999999999</v>
      </c>
      <c r="C3417">
        <v>6384770</v>
      </c>
      <c r="D3417">
        <f t="shared" si="429"/>
        <v>-21.42319807947657</v>
      </c>
      <c r="E3417">
        <f t="shared" si="424"/>
        <v>6387047.8159959754</v>
      </c>
      <c r="F3417">
        <f t="shared" si="423"/>
        <v>8.9220193400069903</v>
      </c>
      <c r="G3417">
        <f t="shared" si="425"/>
        <v>106.32474141</v>
      </c>
      <c r="H3417">
        <f t="shared" si="426"/>
        <v>125.15983760179385</v>
      </c>
      <c r="I3417">
        <f t="shared" si="427"/>
        <v>6387460.2460118784</v>
      </c>
      <c r="J3417">
        <f t="shared" si="428"/>
        <v>-21.343999999999998</v>
      </c>
      <c r="K3417">
        <f t="shared" si="422"/>
        <v>0</v>
      </c>
    </row>
    <row r="3418" spans="1:11" x14ac:dyDescent="0.25">
      <c r="A3418" s="1">
        <v>45132.852407407408</v>
      </c>
      <c r="B3418">
        <v>-20.309999999999999</v>
      </c>
      <c r="C3418">
        <v>6384546</v>
      </c>
      <c r="D3418">
        <f t="shared" si="429"/>
        <v>-21.42245320976491</v>
      </c>
      <c r="E3418">
        <f t="shared" si="424"/>
        <v>6386823.7367978962</v>
      </c>
      <c r="F3418">
        <f t="shared" si="423"/>
        <v>8.9464329230042594</v>
      </c>
      <c r="G3418">
        <f t="shared" si="425"/>
        <v>106.32474141</v>
      </c>
      <c r="H3418">
        <f t="shared" si="426"/>
        <v>125.15968016794859</v>
      </c>
      <c r="I3418">
        <f t="shared" si="427"/>
        <v>6387236.1738250703</v>
      </c>
      <c r="J3418">
        <f t="shared" si="428"/>
        <v>-21.343999999999998</v>
      </c>
      <c r="K3418">
        <f t="shared" si="422"/>
        <v>0</v>
      </c>
    </row>
    <row r="3419" spans="1:11" x14ac:dyDescent="0.25">
      <c r="A3419" s="1">
        <v>45132.852465277778</v>
      </c>
      <c r="B3419">
        <v>-20.309999999999999</v>
      </c>
      <c r="C3419">
        <v>6384508</v>
      </c>
      <c r="D3419">
        <f t="shared" si="429"/>
        <v>-21.421715345663625</v>
      </c>
      <c r="E3419">
        <f t="shared" si="424"/>
        <v>6386785.658344686</v>
      </c>
      <c r="F3419">
        <f t="shared" si="423"/>
        <v>8.9705876936188389</v>
      </c>
      <c r="G3419">
        <f t="shared" si="425"/>
        <v>106.32474141</v>
      </c>
      <c r="H3419">
        <f t="shared" si="426"/>
        <v>125.15952422043738</v>
      </c>
      <c r="I3419">
        <f t="shared" si="427"/>
        <v>6387198.1022883421</v>
      </c>
      <c r="J3419">
        <f t="shared" si="428"/>
        <v>-21.343999999999998</v>
      </c>
      <c r="K3419">
        <f t="shared" si="422"/>
        <v>0</v>
      </c>
    </row>
    <row r="3420" spans="1:11" x14ac:dyDescent="0.25">
      <c r="A3420" s="1">
        <v>45132.852511574078</v>
      </c>
      <c r="B3420">
        <v>-20.309999999999999</v>
      </c>
      <c r="C3420">
        <v>6384601</v>
      </c>
      <c r="D3420">
        <f t="shared" si="429"/>
        <v>-21.420984421283908</v>
      </c>
      <c r="E3420">
        <f t="shared" si="424"/>
        <v>6386878.5806293404</v>
      </c>
      <c r="F3420">
        <f t="shared" si="423"/>
        <v>8.9729026490424246</v>
      </c>
      <c r="G3420">
        <f t="shared" si="425"/>
        <v>106.32474141</v>
      </c>
      <c r="H3420">
        <f t="shared" si="426"/>
        <v>125.15936974517534</v>
      </c>
      <c r="I3420">
        <f t="shared" si="427"/>
        <v>6387291.009812138</v>
      </c>
      <c r="J3420">
        <f t="shared" si="428"/>
        <v>-21.343999999999998</v>
      </c>
      <c r="K3420">
        <f t="shared" si="422"/>
        <v>0</v>
      </c>
    </row>
    <row r="3421" spans="1:11" x14ac:dyDescent="0.25">
      <c r="A3421" s="1">
        <v>45132.85255787037</v>
      </c>
      <c r="B3421">
        <v>-20.309999999999999</v>
      </c>
      <c r="C3421">
        <v>6384422</v>
      </c>
      <c r="D3421">
        <f t="shared" si="429"/>
        <v>-21.420260371356648</v>
      </c>
      <c r="E3421">
        <f t="shared" si="424"/>
        <v>6386699.503644919</v>
      </c>
      <c r="F3421">
        <f t="shared" si="423"/>
        <v>8.9967786231656888</v>
      </c>
      <c r="G3421">
        <f t="shared" si="425"/>
        <v>106.32474141</v>
      </c>
      <c r="H3421">
        <f t="shared" si="426"/>
        <v>125.15921672821202</v>
      </c>
      <c r="I3421">
        <f t="shared" si="427"/>
        <v>6387111.9397888165</v>
      </c>
      <c r="J3421">
        <f t="shared" si="428"/>
        <v>-21.343999999999998</v>
      </c>
      <c r="K3421">
        <f t="shared" si="422"/>
        <v>0</v>
      </c>
    </row>
    <row r="3422" spans="1:11" x14ac:dyDescent="0.25">
      <c r="A3422" s="1">
        <v>45132.85261574074</v>
      </c>
      <c r="B3422">
        <v>-20.309999999999999</v>
      </c>
      <c r="C3422">
        <v>6384710</v>
      </c>
      <c r="D3422">
        <f t="shared" si="429"/>
        <v>-21.419543131226597</v>
      </c>
      <c r="E3422">
        <f t="shared" si="424"/>
        <v>6386987.4273845479</v>
      </c>
      <c r="F3422">
        <f t="shared" si="423"/>
        <v>9.0204558377081767</v>
      </c>
      <c r="G3422">
        <f t="shared" si="425"/>
        <v>106.32474141</v>
      </c>
      <c r="H3422">
        <f t="shared" si="426"/>
        <v>125.15906515573015</v>
      </c>
      <c r="I3422">
        <f t="shared" si="427"/>
        <v>6387399.8704502042</v>
      </c>
      <c r="J3422">
        <f t="shared" si="428"/>
        <v>-21.343999999999998</v>
      </c>
      <c r="K3422">
        <f t="shared" si="422"/>
        <v>0</v>
      </c>
    </row>
    <row r="3423" spans="1:11" x14ac:dyDescent="0.25">
      <c r="A3423" s="1">
        <v>45132.852662037039</v>
      </c>
      <c r="B3423">
        <v>-20.309999999999999</v>
      </c>
      <c r="C3423">
        <v>6384573</v>
      </c>
      <c r="D3423">
        <f t="shared" si="429"/>
        <v>-21.418832636846599</v>
      </c>
      <c r="E3423">
        <f t="shared" si="424"/>
        <v>6386850.3518414171</v>
      </c>
      <c r="F3423">
        <f t="shared" si="423"/>
        <v>9.0439091050060227</v>
      </c>
      <c r="G3423">
        <f t="shared" si="425"/>
        <v>106.32474141</v>
      </c>
      <c r="H3423">
        <f t="shared" si="426"/>
        <v>125.1589150140443</v>
      </c>
      <c r="I3423">
        <f t="shared" si="427"/>
        <v>6387262.8017627997</v>
      </c>
      <c r="J3423">
        <f t="shared" si="428"/>
        <v>-21.343999999999998</v>
      </c>
      <c r="K3423">
        <f t="shared" si="422"/>
        <v>0</v>
      </c>
    </row>
    <row r="3424" spans="1:11" x14ac:dyDescent="0.25">
      <c r="A3424" s="1">
        <v>45132.852708333332</v>
      </c>
      <c r="B3424">
        <v>-20.309999999999999</v>
      </c>
      <c r="C3424">
        <v>6384448</v>
      </c>
      <c r="D3424">
        <f t="shared" si="429"/>
        <v>-21.41812882477187</v>
      </c>
      <c r="E3424">
        <f t="shared" si="424"/>
        <v>6386725.2770087803</v>
      </c>
      <c r="F3424">
        <f t="shared" si="423"/>
        <v>9.0671405431520569</v>
      </c>
      <c r="G3424">
        <f t="shared" si="425"/>
        <v>106.32474141</v>
      </c>
      <c r="H3424">
        <f t="shared" si="426"/>
        <v>125.15876628959961</v>
      </c>
      <c r="I3424">
        <f t="shared" si="427"/>
        <v>6387137.7337204833</v>
      </c>
      <c r="J3424">
        <f t="shared" si="428"/>
        <v>-21.343999999999998</v>
      </c>
      <c r="K3424">
        <f t="shared" si="422"/>
        <v>0</v>
      </c>
    </row>
    <row r="3425" spans="1:11" x14ac:dyDescent="0.25">
      <c r="A3425" s="1">
        <v>45132.852766203701</v>
      </c>
      <c r="B3425">
        <v>-20.309999999999999</v>
      </c>
      <c r="C3425">
        <v>6384559</v>
      </c>
      <c r="D3425">
        <f t="shared" si="429"/>
        <v>-21.41743163215434</v>
      </c>
      <c r="E3425">
        <f t="shared" si="424"/>
        <v>6386836.2028799551</v>
      </c>
      <c r="F3425">
        <f t="shared" si="423"/>
        <v>9.0685409117737592</v>
      </c>
      <c r="G3425">
        <f t="shared" si="425"/>
        <v>106.32474141</v>
      </c>
      <c r="H3425">
        <f t="shared" si="426"/>
        <v>125.15861896897057</v>
      </c>
      <c r="I3425">
        <f t="shared" si="427"/>
        <v>6387248.6447058553</v>
      </c>
      <c r="J3425">
        <f t="shared" si="428"/>
        <v>-21.343999999999998</v>
      </c>
      <c r="K3425">
        <f t="shared" si="422"/>
        <v>0</v>
      </c>
    </row>
    <row r="3426" spans="1:11" x14ac:dyDescent="0.25">
      <c r="A3426" s="1">
        <v>45132.852812500001</v>
      </c>
      <c r="B3426">
        <v>-20.309999999999999</v>
      </c>
      <c r="C3426">
        <v>6384625</v>
      </c>
      <c r="D3426">
        <f t="shared" si="429"/>
        <v>-21.416740996737026</v>
      </c>
      <c r="E3426">
        <f t="shared" si="424"/>
        <v>6386902.1294483226</v>
      </c>
      <c r="F3426">
        <f t="shared" si="423"/>
        <v>9.1131276885953127</v>
      </c>
      <c r="G3426">
        <f t="shared" si="425"/>
        <v>106.32474141</v>
      </c>
      <c r="H3426">
        <f t="shared" si="426"/>
        <v>125.15847303885973</v>
      </c>
      <c r="I3426">
        <f t="shared" si="427"/>
        <v>6387314.5997283095</v>
      </c>
      <c r="J3426">
        <f t="shared" si="428"/>
        <v>-21.343999999999998</v>
      </c>
      <c r="K3426">
        <f t="shared" si="422"/>
        <v>0</v>
      </c>
    </row>
    <row r="3427" spans="1:11" x14ac:dyDescent="0.25">
      <c r="A3427" s="1">
        <v>45132.852858796294</v>
      </c>
      <c r="B3427">
        <v>-20.309999999999999</v>
      </c>
      <c r="C3427">
        <v>6384474</v>
      </c>
      <c r="D3427">
        <f t="shared" si="429"/>
        <v>-21.416056856848488</v>
      </c>
      <c r="E3427">
        <f t="shared" si="424"/>
        <v>6386751.0567073263</v>
      </c>
      <c r="F3427">
        <f t="shared" si="423"/>
        <v>9.1357300256615304</v>
      </c>
      <c r="G3427">
        <f t="shared" si="425"/>
        <v>106.32474141</v>
      </c>
      <c r="H3427">
        <f t="shared" si="426"/>
        <v>125.15832848609645</v>
      </c>
      <c r="I3427">
        <f t="shared" si="427"/>
        <v>6387163.5336089917</v>
      </c>
      <c r="J3427">
        <f t="shared" si="428"/>
        <v>-21.343999999999998</v>
      </c>
      <c r="K3427">
        <f t="shared" si="422"/>
        <v>0</v>
      </c>
    </row>
    <row r="3428" spans="1:11" x14ac:dyDescent="0.25">
      <c r="A3428" s="1">
        <v>45132.852916666663</v>
      </c>
      <c r="B3428">
        <v>-20.309999999999999</v>
      </c>
      <c r="C3428">
        <v>6384528</v>
      </c>
      <c r="D3428">
        <f t="shared" si="429"/>
        <v>-21.41537915139731</v>
      </c>
      <c r="E3428">
        <f t="shared" si="424"/>
        <v>6386804.9846504694</v>
      </c>
      <c r="F3428">
        <f t="shared" si="423"/>
        <v>9.1797043400520195</v>
      </c>
      <c r="G3428">
        <f t="shared" si="425"/>
        <v>106.32474141</v>
      </c>
      <c r="H3428">
        <f t="shared" si="426"/>
        <v>125.15818529763573</v>
      </c>
      <c r="I3428">
        <f t="shared" si="427"/>
        <v>6387217.48969639</v>
      </c>
      <c r="J3428">
        <f t="shared" si="428"/>
        <v>-21.343999999999998</v>
      </c>
      <c r="K3428">
        <f t="shared" si="422"/>
        <v>0</v>
      </c>
    </row>
    <row r="3429" spans="1:11" x14ac:dyDescent="0.25">
      <c r="A3429" s="1">
        <v>45132.852962962963</v>
      </c>
      <c r="B3429">
        <v>-20.309999999999999</v>
      </c>
      <c r="C3429">
        <v>6384558</v>
      </c>
      <c r="D3429">
        <f t="shared" si="429"/>
        <v>-21.414707819866656</v>
      </c>
      <c r="E3429">
        <f t="shared" si="424"/>
        <v>6386834.9132713182</v>
      </c>
      <c r="F3429">
        <f t="shared" si="423"/>
        <v>9.2016778751622397</v>
      </c>
      <c r="G3429">
        <f t="shared" si="425"/>
        <v>106.32474141</v>
      </c>
      <c r="H3429">
        <f t="shared" si="426"/>
        <v>125.15804346055691</v>
      </c>
      <c r="I3429">
        <f t="shared" si="427"/>
        <v>6387247.4246098893</v>
      </c>
      <c r="J3429">
        <f t="shared" si="428"/>
        <v>-21.343999999999998</v>
      </c>
      <c r="K3429">
        <f t="shared" si="422"/>
        <v>0</v>
      </c>
    </row>
    <row r="3430" spans="1:11" x14ac:dyDescent="0.25">
      <c r="A3430" s="1">
        <v>45132.853009259263</v>
      </c>
      <c r="B3430">
        <v>-20.309999999999999</v>
      </c>
      <c r="C3430">
        <v>6384538</v>
      </c>
      <c r="D3430">
        <f t="shared" si="429"/>
        <v>-21.414042802308852</v>
      </c>
      <c r="E3430">
        <f t="shared" si="424"/>
        <v>6386814.8425634978</v>
      </c>
      <c r="F3430">
        <f t="shared" si="423"/>
        <v>9.2450297621219235</v>
      </c>
      <c r="G3430">
        <f t="shared" si="425"/>
        <v>106.32474141</v>
      </c>
      <c r="H3430">
        <f t="shared" si="426"/>
        <v>125.15790296206258</v>
      </c>
      <c r="I3430">
        <f t="shared" si="427"/>
        <v>6387227.3817208391</v>
      </c>
      <c r="J3430">
        <f t="shared" si="428"/>
        <v>-21.343999999999998</v>
      </c>
      <c r="K3430">
        <f t="shared" si="422"/>
        <v>0</v>
      </c>
    </row>
    <row r="3431" spans="1:11" x14ac:dyDescent="0.25">
      <c r="A3431" s="1">
        <v>45132.853067129632</v>
      </c>
      <c r="B3431">
        <v>-20.309999999999999</v>
      </c>
      <c r="C3431">
        <v>6384650</v>
      </c>
      <c r="D3431">
        <f t="shared" si="429"/>
        <v>-21.413384039340045</v>
      </c>
      <c r="E3431">
        <f t="shared" si="424"/>
        <v>6386926.7725206958</v>
      </c>
      <c r="F3431">
        <f t="shared" si="423"/>
        <v>9.2663863126244195</v>
      </c>
      <c r="G3431">
        <f t="shared" si="425"/>
        <v>106.32474141</v>
      </c>
      <c r="H3431">
        <f t="shared" si="426"/>
        <v>125.1577637894773</v>
      </c>
      <c r="I3431">
        <f t="shared" si="427"/>
        <v>6387339.3176478418</v>
      </c>
      <c r="J3431">
        <f t="shared" si="428"/>
        <v>-21.343999999999998</v>
      </c>
      <c r="K3431">
        <f t="shared" si="422"/>
        <v>0</v>
      </c>
    </row>
    <row r="3432" spans="1:11" x14ac:dyDescent="0.25">
      <c r="A3432" s="1">
        <v>45132.853113425925</v>
      </c>
      <c r="B3432">
        <v>-20.309999999999999</v>
      </c>
      <c r="C3432">
        <v>6384584</v>
      </c>
      <c r="D3432">
        <f t="shared" si="429"/>
        <v>-21.412731472134897</v>
      </c>
      <c r="E3432">
        <f t="shared" si="424"/>
        <v>6386860.7031366564</v>
      </c>
      <c r="F3432">
        <f t="shared" si="423"/>
        <v>9.2875161313111221</v>
      </c>
      <c r="G3432">
        <f t="shared" si="425"/>
        <v>106.32474141</v>
      </c>
      <c r="H3432">
        <f t="shared" si="426"/>
        <v>125.15762593024644</v>
      </c>
      <c r="I3432">
        <f t="shared" si="427"/>
        <v>6387273.2541518649</v>
      </c>
      <c r="J3432">
        <f t="shared" si="428"/>
        <v>-21.343999999999998</v>
      </c>
      <c r="K3432">
        <f t="shared" si="422"/>
        <v>0</v>
      </c>
    </row>
    <row r="3433" spans="1:11" x14ac:dyDescent="0.25">
      <c r="A3433" s="1">
        <v>45132.853159722225</v>
      </c>
      <c r="B3433">
        <v>-20.309999999999999</v>
      </c>
      <c r="C3433">
        <v>6384676</v>
      </c>
      <c r="D3433">
        <f t="shared" si="429"/>
        <v>-21.412085042421328</v>
      </c>
      <c r="E3433">
        <f t="shared" si="424"/>
        <v>6386952.6344051845</v>
      </c>
      <c r="F3433">
        <f t="shared" si="423"/>
        <v>9.3300574097157352</v>
      </c>
      <c r="G3433">
        <f t="shared" si="425"/>
        <v>106.32474141</v>
      </c>
      <c r="H3433">
        <f t="shared" si="426"/>
        <v>125.15748937193504</v>
      </c>
      <c r="I3433">
        <f t="shared" si="427"/>
        <v>6387365.2128635375</v>
      </c>
      <c r="J3433">
        <f t="shared" si="428"/>
        <v>-21.343999999999998</v>
      </c>
      <c r="K3433">
        <f t="shared" si="422"/>
        <v>0</v>
      </c>
    </row>
    <row r="3434" spans="1:11" x14ac:dyDescent="0.25">
      <c r="A3434" s="1">
        <v>45132.853217592594</v>
      </c>
      <c r="B3434">
        <v>-20.309999999999999</v>
      </c>
      <c r="C3434">
        <v>6384554</v>
      </c>
      <c r="D3434">
        <f t="shared" si="429"/>
        <v>-21.411444692475317</v>
      </c>
      <c r="E3434">
        <f t="shared" si="424"/>
        <v>6386830.5663201418</v>
      </c>
      <c r="F3434">
        <f t="shared" si="423"/>
        <v>9.350610355011959</v>
      </c>
      <c r="G3434">
        <f t="shared" si="425"/>
        <v>106.32474141</v>
      </c>
      <c r="H3434">
        <f t="shared" si="426"/>
        <v>125.15735410222666</v>
      </c>
      <c r="I3434">
        <f t="shared" si="427"/>
        <v>6387243.1503755711</v>
      </c>
      <c r="J3434">
        <f t="shared" si="428"/>
        <v>-21.343999999999998</v>
      </c>
      <c r="K3434">
        <f t="shared" si="422"/>
        <v>0</v>
      </c>
    </row>
    <row r="3435" spans="1:11" x14ac:dyDescent="0.25">
      <c r="A3435" s="1">
        <v>45132.853263888886</v>
      </c>
      <c r="B3435">
        <v>-20.309999999999999</v>
      </c>
      <c r="C3435">
        <v>6384538</v>
      </c>
      <c r="D3435">
        <f t="shared" si="429"/>
        <v>-21.410810365115751</v>
      </c>
      <c r="E3435">
        <f t="shared" si="424"/>
        <v>6386814.4988754494</v>
      </c>
      <c r="F3435">
        <f t="shared" si="423"/>
        <v>9.3709448085389724</v>
      </c>
      <c r="G3435">
        <f t="shared" si="425"/>
        <v>106.32474141</v>
      </c>
      <c r="H3435">
        <f t="shared" si="426"/>
        <v>125.15722010892217</v>
      </c>
      <c r="I3435">
        <f t="shared" si="427"/>
        <v>6387227.0884503853</v>
      </c>
      <c r="J3435">
        <f t="shared" si="428"/>
        <v>-21.343999999999998</v>
      </c>
      <c r="K3435">
        <f t="shared" si="422"/>
        <v>0</v>
      </c>
    </row>
    <row r="3436" spans="1:11" x14ac:dyDescent="0.25">
      <c r="A3436" s="1">
        <v>45132.853321759256</v>
      </c>
      <c r="B3436">
        <v>-20.309999999999999</v>
      </c>
      <c r="C3436">
        <v>6384721</v>
      </c>
      <c r="D3436">
        <f t="shared" si="429"/>
        <v>-21.410182003699305</v>
      </c>
      <c r="E3436">
        <f t="shared" si="424"/>
        <v>6386997.4320650846</v>
      </c>
      <c r="F3436">
        <f t="shared" si="423"/>
        <v>9.3910868941871684</v>
      </c>
      <c r="G3436">
        <f t="shared" si="425"/>
        <v>106.32474141</v>
      </c>
      <c r="H3436">
        <f t="shared" si="426"/>
        <v>125.15708737993872</v>
      </c>
      <c r="I3436">
        <f t="shared" si="427"/>
        <v>6387410.0271067517</v>
      </c>
      <c r="J3436">
        <f t="shared" si="428"/>
        <v>-21.343999999999998</v>
      </c>
      <c r="K3436">
        <f t="shared" si="422"/>
        <v>0</v>
      </c>
    </row>
    <row r="3437" spans="1:11" x14ac:dyDescent="0.25">
      <c r="A3437" s="1">
        <v>45132.853368055556</v>
      </c>
      <c r="B3437">
        <v>-20.309999999999999</v>
      </c>
      <c r="C3437">
        <v>6384630</v>
      </c>
      <c r="D3437">
        <f t="shared" si="429"/>
        <v>-21.409559552115397</v>
      </c>
      <c r="E3437">
        <f t="shared" si="424"/>
        <v>6386906.3658830803</v>
      </c>
      <c r="F3437">
        <f t="shared" si="423"/>
        <v>9.411038431722254</v>
      </c>
      <c r="G3437">
        <f t="shared" si="425"/>
        <v>106.32474141</v>
      </c>
      <c r="H3437">
        <f t="shared" si="426"/>
        <v>125.1569559033085</v>
      </c>
      <c r="I3437">
        <f t="shared" si="427"/>
        <v>6387318.9663392045</v>
      </c>
      <c r="J3437">
        <f t="shared" si="428"/>
        <v>-21.343999999999998</v>
      </c>
      <c r="K3437">
        <f t="shared" si="422"/>
        <v>0</v>
      </c>
    </row>
    <row r="3438" spans="1:11" x14ac:dyDescent="0.25">
      <c r="A3438" s="1">
        <v>45132.853414351855</v>
      </c>
      <c r="B3438">
        <v>-20.309999999999999</v>
      </c>
      <c r="C3438">
        <v>6384613</v>
      </c>
      <c r="D3438">
        <f t="shared" si="429"/>
        <v>-21.408942954781175</v>
      </c>
      <c r="E3438">
        <f t="shared" si="424"/>
        <v>6386889.3003235282</v>
      </c>
      <c r="F3438">
        <f t="shared" si="423"/>
        <v>9.3875785468325645</v>
      </c>
      <c r="G3438">
        <f t="shared" si="425"/>
        <v>106.32474141</v>
      </c>
      <c r="H3438">
        <f t="shared" si="426"/>
        <v>125.15682566717774</v>
      </c>
      <c r="I3438">
        <f t="shared" si="427"/>
        <v>6387301.8629196575</v>
      </c>
      <c r="J3438">
        <f t="shared" si="428"/>
        <v>-21.343999999999998</v>
      </c>
      <c r="K3438">
        <f t="shared" si="422"/>
        <v>0</v>
      </c>
    </row>
    <row r="3439" spans="1:11" x14ac:dyDescent="0.25">
      <c r="A3439" s="1">
        <v>45132.853472222225</v>
      </c>
      <c r="B3439">
        <v>-20.309999999999999</v>
      </c>
      <c r="C3439">
        <v>6384588</v>
      </c>
      <c r="D3439">
        <f t="shared" si="429"/>
        <v>-21.408332156636547</v>
      </c>
      <c r="E3439">
        <f t="shared" si="424"/>
        <v>6386864.2353805741</v>
      </c>
      <c r="F3439">
        <f t="shared" si="423"/>
        <v>9.3858952308220367</v>
      </c>
      <c r="G3439">
        <f t="shared" si="425"/>
        <v>106.32474141</v>
      </c>
      <c r="H3439">
        <f t="shared" si="426"/>
        <v>125.15669665980556</v>
      </c>
      <c r="I3439">
        <f t="shared" si="427"/>
        <v>6387276.7820289517</v>
      </c>
      <c r="J3439">
        <f t="shared" si="428"/>
        <v>-21.343999999999998</v>
      </c>
      <c r="K3439">
        <f t="shared" si="422"/>
        <v>0</v>
      </c>
    </row>
    <row r="3440" spans="1:11" x14ac:dyDescent="0.25">
      <c r="A3440" s="1">
        <v>45132.853518518517</v>
      </c>
      <c r="B3440">
        <v>-20.309999999999999</v>
      </c>
      <c r="C3440">
        <v>6384663</v>
      </c>
      <c r="D3440">
        <f t="shared" si="429"/>
        <v>-21.407727103139276</v>
      </c>
      <c r="E3440">
        <f t="shared" si="424"/>
        <v>6386939.1710484168</v>
      </c>
      <c r="F3440">
        <f t="shared" si="423"/>
        <v>9.3842537013179239</v>
      </c>
      <c r="G3440">
        <f t="shared" si="425"/>
        <v>106.32474141</v>
      </c>
      <c r="H3440">
        <f t="shared" si="426"/>
        <v>125.15656886956289</v>
      </c>
      <c r="I3440">
        <f t="shared" si="427"/>
        <v>6387351.7019252265</v>
      </c>
      <c r="J3440">
        <f t="shared" si="428"/>
        <v>-21.343999999999998</v>
      </c>
      <c r="K3440">
        <f t="shared" si="422"/>
        <v>0</v>
      </c>
    </row>
    <row r="3441" spans="1:11" x14ac:dyDescent="0.25">
      <c r="A3441" s="1">
        <v>45132.853622685187</v>
      </c>
      <c r="B3441">
        <v>-20.309999999999999</v>
      </c>
      <c r="C3441">
        <v>6384741</v>
      </c>
      <c r="D3441">
        <f t="shared" si="429"/>
        <v>-21.407127740260098</v>
      </c>
      <c r="E3441">
        <f t="shared" si="424"/>
        <v>6387017.1073213136</v>
      </c>
      <c r="F3441">
        <f t="shared" si="423"/>
        <v>9.4042420465451926</v>
      </c>
      <c r="G3441">
        <f t="shared" si="425"/>
        <v>106.32474141</v>
      </c>
      <c r="H3441">
        <f t="shared" si="426"/>
        <v>125.15644228493134</v>
      </c>
      <c r="I3441">
        <f t="shared" si="427"/>
        <v>6387429.6441895561</v>
      </c>
      <c r="J3441">
        <f t="shared" si="428"/>
        <v>-21.343999999999998</v>
      </c>
      <c r="K3441">
        <f t="shared" si="422"/>
        <v>0</v>
      </c>
    </row>
    <row r="3442" spans="1:11" x14ac:dyDescent="0.25">
      <c r="A3442" s="1">
        <v>45132.853668981479</v>
      </c>
      <c r="B3442">
        <v>-20.309999999999999</v>
      </c>
      <c r="C3442">
        <v>6384552</v>
      </c>
      <c r="D3442">
        <f t="shared" si="429"/>
        <v>-21.406534014477906</v>
      </c>
      <c r="E3442">
        <f t="shared" si="424"/>
        <v>6386828.0441935733</v>
      </c>
      <c r="F3442">
        <f t="shared" si="423"/>
        <v>9.4456750513106158</v>
      </c>
      <c r="G3442">
        <f t="shared" si="425"/>
        <v>106.32474141</v>
      </c>
      <c r="H3442">
        <f t="shared" si="426"/>
        <v>125.15631689450227</v>
      </c>
      <c r="I3442">
        <f t="shared" si="427"/>
        <v>6387240.6086297808</v>
      </c>
      <c r="J3442">
        <f t="shared" si="428"/>
        <v>-21.343999999999998</v>
      </c>
      <c r="K3442">
        <f t="shared" si="422"/>
        <v>0</v>
      </c>
    </row>
    <row r="3443" spans="1:11" x14ac:dyDescent="0.25">
      <c r="A3443" s="1">
        <v>45132.853715277779</v>
      </c>
      <c r="B3443">
        <v>-20.309999999999999</v>
      </c>
      <c r="C3443">
        <v>6384665</v>
      </c>
      <c r="D3443">
        <f t="shared" si="429"/>
        <v>-21.405945872774961</v>
      </c>
      <c r="E3443">
        <f t="shared" si="424"/>
        <v>6386940.9816595595</v>
      </c>
      <c r="F3443">
        <f t="shared" si="423"/>
        <v>9.4651281737897719</v>
      </c>
      <c r="G3443">
        <f t="shared" si="425"/>
        <v>106.32474141</v>
      </c>
      <c r="H3443">
        <f t="shared" si="426"/>
        <v>125.15619268697556</v>
      </c>
      <c r="I3443">
        <f t="shared" si="427"/>
        <v>6387353.5518144742</v>
      </c>
      <c r="J3443">
        <f t="shared" si="428"/>
        <v>-21.343999999999998</v>
      </c>
      <c r="K3443">
        <f t="shared" si="422"/>
        <v>0</v>
      </c>
    </row>
    <row r="3444" spans="1:11" x14ac:dyDescent="0.25">
      <c r="A3444" s="1">
        <v>45132.853773148148</v>
      </c>
      <c r="B3444">
        <v>-20.309999999999999</v>
      </c>
      <c r="C3444">
        <v>6384546</v>
      </c>
      <c r="D3444">
        <f t="shared" si="429"/>
        <v>-21.405363262632171</v>
      </c>
      <c r="E3444">
        <f t="shared" si="424"/>
        <v>6386821.9197136862</v>
      </c>
      <c r="F3444">
        <f t="shared" si="423"/>
        <v>9.5059866550078453</v>
      </c>
      <c r="G3444">
        <f t="shared" si="425"/>
        <v>106.32474141</v>
      </c>
      <c r="H3444">
        <f t="shared" si="426"/>
        <v>125.15606965115869</v>
      </c>
      <c r="I3444">
        <f t="shared" si="427"/>
        <v>6387234.5171220619</v>
      </c>
      <c r="J3444">
        <f t="shared" si="428"/>
        <v>-21.343999999999998</v>
      </c>
      <c r="K3444">
        <f t="shared" si="422"/>
        <v>0</v>
      </c>
    </row>
    <row r="3445" spans="1:11" x14ac:dyDescent="0.25">
      <c r="A3445" s="1">
        <v>45132.853819444441</v>
      </c>
      <c r="B3445">
        <v>-20.309999999999999</v>
      </c>
      <c r="C3445">
        <v>6384518</v>
      </c>
      <c r="D3445">
        <f t="shared" si="429"/>
        <v>-21.404786132024391</v>
      </c>
      <c r="E3445">
        <f t="shared" si="424"/>
        <v>6386793.8583504241</v>
      </c>
      <c r="F3445">
        <f t="shared" si="423"/>
        <v>9.5248703024079973</v>
      </c>
      <c r="G3445">
        <f t="shared" si="425"/>
        <v>106.32474141</v>
      </c>
      <c r="H3445">
        <f t="shared" si="426"/>
        <v>125.15594777596569</v>
      </c>
      <c r="I3445">
        <f t="shared" si="427"/>
        <v>6387206.4611655977</v>
      </c>
      <c r="J3445">
        <f t="shared" si="428"/>
        <v>-21.343999999999998</v>
      </c>
      <c r="K3445">
        <f t="shared" si="422"/>
        <v>0</v>
      </c>
    </row>
    <row r="3446" spans="1:11" x14ac:dyDescent="0.25">
      <c r="A3446" s="1">
        <v>45132.853865740741</v>
      </c>
      <c r="B3446">
        <v>-20.309999999999999</v>
      </c>
      <c r="C3446">
        <v>6384571</v>
      </c>
      <c r="D3446">
        <f t="shared" si="429"/>
        <v>-21.404214429415777</v>
      </c>
      <c r="E3446">
        <f t="shared" si="424"/>
        <v>6386846.7975642914</v>
      </c>
      <c r="F3446">
        <f t="shared" si="423"/>
        <v>9.5219423778612011</v>
      </c>
      <c r="G3446">
        <f t="shared" si="425"/>
        <v>106.32474141</v>
      </c>
      <c r="H3446">
        <f t="shared" si="426"/>
        <v>125.15582705041602</v>
      </c>
      <c r="I3446">
        <f t="shared" si="427"/>
        <v>6387259.3841016563</v>
      </c>
      <c r="J3446">
        <f t="shared" si="428"/>
        <v>-21.343999999999998</v>
      </c>
      <c r="K3446">
        <f t="shared" si="422"/>
        <v>0</v>
      </c>
    </row>
    <row r="3447" spans="1:11" x14ac:dyDescent="0.25">
      <c r="A3447" s="1">
        <v>45132.85392361111</v>
      </c>
      <c r="B3447">
        <v>-20.309999999999999</v>
      </c>
      <c r="C3447">
        <v>6384622</v>
      </c>
      <c r="D3447">
        <f t="shared" si="429"/>
        <v>-21.403648103755192</v>
      </c>
      <c r="E3447">
        <f t="shared" si="424"/>
        <v>6386897.7373498622</v>
      </c>
      <c r="F3447">
        <f t="shared" si="423"/>
        <v>9.4974000810255532</v>
      </c>
      <c r="G3447">
        <f t="shared" si="425"/>
        <v>106.32474141</v>
      </c>
      <c r="H3447">
        <f t="shared" si="426"/>
        <v>125.15570746363369</v>
      </c>
      <c r="I3447">
        <f t="shared" si="427"/>
        <v>6387310.2861208087</v>
      </c>
      <c r="J3447">
        <f t="shared" si="428"/>
        <v>-21.343999999999998</v>
      </c>
      <c r="K3447">
        <f t="shared" si="422"/>
        <v>0</v>
      </c>
    </row>
    <row r="3448" spans="1:11" x14ac:dyDescent="0.25">
      <c r="A3448" s="1">
        <v>45132.85396990741</v>
      </c>
      <c r="B3448">
        <v>-20.309999999999999</v>
      </c>
      <c r="C3448">
        <v>6384604</v>
      </c>
      <c r="D3448">
        <f t="shared" si="429"/>
        <v>-21.403087104471638</v>
      </c>
      <c r="E3448">
        <f t="shared" si="424"/>
        <v>6386879.6777017582</v>
      </c>
      <c r="F3448">
        <f t="shared" si="423"/>
        <v>9.4946779514216217</v>
      </c>
      <c r="G3448">
        <f t="shared" si="425"/>
        <v>106.32474141</v>
      </c>
      <c r="H3448">
        <f t="shared" si="426"/>
        <v>125.15558900484616</v>
      </c>
      <c r="I3448">
        <f t="shared" si="427"/>
        <v>6387292.2106510336</v>
      </c>
      <c r="J3448">
        <f t="shared" si="428"/>
        <v>-21.343999999999998</v>
      </c>
      <c r="K3448">
        <f t="shared" si="422"/>
        <v>0</v>
      </c>
    </row>
    <row r="3449" spans="1:11" x14ac:dyDescent="0.25">
      <c r="A3449" s="1">
        <v>45132.854016203702</v>
      </c>
      <c r="B3449">
        <v>-20.32</v>
      </c>
      <c r="C3449">
        <v>6384545</v>
      </c>
      <c r="D3449">
        <f t="shared" si="429"/>
        <v>-21.402625432956423</v>
      </c>
      <c r="E3449">
        <f t="shared" si="424"/>
        <v>6386821.0599894924</v>
      </c>
      <c r="F3449">
        <f t="shared" si="423"/>
        <v>9.4703736351868884</v>
      </c>
      <c r="G3449">
        <f t="shared" si="425"/>
        <v>106.34489664</v>
      </c>
      <c r="H3449">
        <f t="shared" si="426"/>
        <v>125.15549152222398</v>
      </c>
      <c r="I3449">
        <f t="shared" si="427"/>
        <v>6387233.1264795633</v>
      </c>
      <c r="J3449">
        <f t="shared" si="428"/>
        <v>-21.353999999999999</v>
      </c>
      <c r="K3449">
        <f t="shared" si="422"/>
        <v>0</v>
      </c>
    </row>
    <row r="3450" spans="1:11" x14ac:dyDescent="0.25">
      <c r="A3450" s="1">
        <v>45132.854074074072</v>
      </c>
      <c r="B3450">
        <v>-20.32</v>
      </c>
      <c r="C3450">
        <v>6384731</v>
      </c>
      <c r="D3450">
        <f t="shared" si="429"/>
        <v>-21.402168190206723</v>
      </c>
      <c r="E3450">
        <f t="shared" si="424"/>
        <v>6387007.0113640595</v>
      </c>
      <c r="F3450">
        <f t="shared" si="423"/>
        <v>9.4462770385647588</v>
      </c>
      <c r="G3450">
        <f t="shared" si="425"/>
        <v>106.34489664</v>
      </c>
      <c r="H3450">
        <f t="shared" si="426"/>
        <v>125.15539497691023</v>
      </c>
      <c r="I3450">
        <f t="shared" si="427"/>
        <v>6387419.0430902457</v>
      </c>
      <c r="J3450">
        <f t="shared" si="428"/>
        <v>-21.353999999999999</v>
      </c>
      <c r="K3450">
        <f t="shared" si="422"/>
        <v>0</v>
      </c>
    </row>
    <row r="3451" spans="1:11" x14ac:dyDescent="0.25">
      <c r="A3451" s="1">
        <v>45132.854120370372</v>
      </c>
      <c r="B3451">
        <v>-20.309999999999999</v>
      </c>
      <c r="C3451">
        <v>6384750</v>
      </c>
      <c r="D3451">
        <f t="shared" si="429"/>
        <v>-21.401621213416632</v>
      </c>
      <c r="E3451">
        <f t="shared" si="424"/>
        <v>6387025.5218412708</v>
      </c>
      <c r="F3451">
        <f t="shared" si="423"/>
        <v>9.422418641777135</v>
      </c>
      <c r="G3451">
        <f t="shared" si="425"/>
        <v>106.32474141</v>
      </c>
      <c r="H3451">
        <f t="shared" si="426"/>
        <v>125.15527948738115</v>
      </c>
      <c r="I3451">
        <f t="shared" si="427"/>
        <v>6387437.9483030904</v>
      </c>
      <c r="J3451">
        <f t="shared" si="428"/>
        <v>-21.343999999999998</v>
      </c>
      <c r="K3451">
        <f t="shared" si="422"/>
        <v>0</v>
      </c>
    </row>
    <row r="3452" spans="1:11" x14ac:dyDescent="0.25">
      <c r="A3452" s="1">
        <v>45132.854224537034</v>
      </c>
      <c r="B3452">
        <v>-20.32</v>
      </c>
      <c r="C3452">
        <v>6384611</v>
      </c>
      <c r="D3452">
        <f t="shared" si="429"/>
        <v>-21.401173328824719</v>
      </c>
      <c r="E3452">
        <f t="shared" si="424"/>
        <v>6386886.9055656288</v>
      </c>
      <c r="F3452">
        <f t="shared" si="423"/>
        <v>9.3771474464218585</v>
      </c>
      <c r="G3452">
        <f t="shared" si="425"/>
        <v>106.34489664</v>
      </c>
      <c r="H3452">
        <f t="shared" si="426"/>
        <v>125.1551849226319</v>
      </c>
      <c r="I3452">
        <f t="shared" si="427"/>
        <v>6387298.8449529763</v>
      </c>
      <c r="J3452">
        <f t="shared" si="428"/>
        <v>-21.353999999999999</v>
      </c>
      <c r="K3452">
        <f t="shared" ref="K3452:K3515" si="430">(F3453-F3395)*L$8</f>
        <v>0</v>
      </c>
    </row>
    <row r="3453" spans="1:11" x14ac:dyDescent="0.25">
      <c r="A3453" s="1">
        <v>45132.854270833333</v>
      </c>
      <c r="B3453">
        <v>-20.329999999999998</v>
      </c>
      <c r="C3453">
        <v>6384703</v>
      </c>
      <c r="D3453">
        <f t="shared" si="429"/>
        <v>-21.400823774403218</v>
      </c>
      <c r="E3453">
        <f t="shared" si="424"/>
        <v>6386979.299940981</v>
      </c>
      <c r="F3453">
        <f t="shared" ref="F3453:F3516" si="431">(D3453-D3395)*L$6</f>
        <v>9.2890346168583093</v>
      </c>
      <c r="G3453">
        <f t="shared" si="425"/>
        <v>106.36506169</v>
      </c>
      <c r="H3453">
        <f t="shared" si="426"/>
        <v>125.15511112040116</v>
      </c>
      <c r="I3453">
        <f t="shared" si="427"/>
        <v>6387390.7115121707</v>
      </c>
      <c r="J3453">
        <f t="shared" si="428"/>
        <v>-21.363999999999997</v>
      </c>
      <c r="K3453">
        <f t="shared" si="430"/>
        <v>0</v>
      </c>
    </row>
    <row r="3454" spans="1:11" x14ac:dyDescent="0.25">
      <c r="A3454" s="1">
        <v>45132.854317129626</v>
      </c>
      <c r="B3454">
        <v>-20.329999999999998</v>
      </c>
      <c r="C3454">
        <v>6384653</v>
      </c>
      <c r="D3454">
        <f t="shared" si="429"/>
        <v>-21.400477572616484</v>
      </c>
      <c r="E3454">
        <f t="shared" si="424"/>
        <v>6386929.2631172072</v>
      </c>
      <c r="F3454">
        <f t="shared" si="431"/>
        <v>9.1800793411997006</v>
      </c>
      <c r="G3454">
        <f t="shared" si="425"/>
        <v>106.36506169</v>
      </c>
      <c r="H3454">
        <f t="shared" si="426"/>
        <v>125.1550380272628</v>
      </c>
      <c r="I3454">
        <f t="shared" si="427"/>
        <v>6387340.5576637434</v>
      </c>
      <c r="J3454">
        <f t="shared" si="428"/>
        <v>-21.363999999999997</v>
      </c>
      <c r="K3454">
        <f t="shared" si="430"/>
        <v>0</v>
      </c>
    </row>
    <row r="3455" spans="1:11" x14ac:dyDescent="0.25">
      <c r="A3455" s="1">
        <v>45132.854375000003</v>
      </c>
      <c r="B3455">
        <v>-20.329999999999998</v>
      </c>
      <c r="C3455">
        <v>6384721</v>
      </c>
      <c r="D3455">
        <f t="shared" si="429"/>
        <v>-21.400134625674728</v>
      </c>
      <c r="E3455">
        <f t="shared" si="424"/>
        <v>6386997.226639634</v>
      </c>
      <c r="F3455">
        <f t="shared" si="431"/>
        <v>9.0721129951059254</v>
      </c>
      <c r="G3455">
        <f t="shared" si="425"/>
        <v>106.36506169</v>
      </c>
      <c r="H3455">
        <f t="shared" si="426"/>
        <v>125.15496562253522</v>
      </c>
      <c r="I3455">
        <f t="shared" si="427"/>
        <v>6387408.4052263889</v>
      </c>
      <c r="J3455">
        <f t="shared" si="428"/>
        <v>-21.363999999999997</v>
      </c>
      <c r="K3455">
        <f t="shared" si="430"/>
        <v>0</v>
      </c>
    </row>
    <row r="3456" spans="1:11" x14ac:dyDescent="0.25">
      <c r="A3456" s="1">
        <v>45132.854421296295</v>
      </c>
      <c r="B3456">
        <v>-20.34</v>
      </c>
      <c r="C3456">
        <v>6384661</v>
      </c>
      <c r="D3456">
        <f t="shared" si="429"/>
        <v>-21.399888918811406</v>
      </c>
      <c r="E3456">
        <f t="shared" si="424"/>
        <v>6386937.6322449856</v>
      </c>
      <c r="F3456">
        <f t="shared" si="431"/>
        <v>8.9435383948565317</v>
      </c>
      <c r="G3456">
        <f t="shared" si="425"/>
        <v>106.38523656000001</v>
      </c>
      <c r="H3456">
        <f t="shared" si="426"/>
        <v>125.15491374838098</v>
      </c>
      <c r="I3456">
        <f t="shared" si="427"/>
        <v>6387348.2447902532</v>
      </c>
      <c r="J3456">
        <f t="shared" si="428"/>
        <v>-21.373999999999999</v>
      </c>
      <c r="K3456">
        <f t="shared" si="430"/>
        <v>0</v>
      </c>
    </row>
    <row r="3457" spans="1:11" x14ac:dyDescent="0.25">
      <c r="A3457" s="1">
        <v>45132.854525462964</v>
      </c>
      <c r="B3457">
        <v>-20.34</v>
      </c>
      <c r="C3457">
        <v>6384518</v>
      </c>
      <c r="D3457">
        <f t="shared" si="429"/>
        <v>-21.399645568139373</v>
      </c>
      <c r="E3457">
        <f t="shared" si="424"/>
        <v>6386794.6063560667</v>
      </c>
      <c r="F3457">
        <f t="shared" si="431"/>
        <v>8.7945345710036804</v>
      </c>
      <c r="G3457">
        <f t="shared" si="425"/>
        <v>106.38523656000001</v>
      </c>
      <c r="H3457">
        <f t="shared" si="426"/>
        <v>125.15486237228492</v>
      </c>
      <c r="I3457">
        <f t="shared" si="427"/>
        <v>6387205.0642304672</v>
      </c>
      <c r="J3457">
        <f t="shared" si="428"/>
        <v>-21.373999999999999</v>
      </c>
      <c r="K3457">
        <f t="shared" si="430"/>
        <v>0</v>
      </c>
    </row>
    <row r="3458" spans="1:11" x14ac:dyDescent="0.25">
      <c r="A3458" s="1">
        <v>45132.854571759257</v>
      </c>
      <c r="B3458">
        <v>-20.34</v>
      </c>
      <c r="C3458">
        <v>6384452</v>
      </c>
      <c r="D3458">
        <f t="shared" si="429"/>
        <v>-21.399404504915108</v>
      </c>
      <c r="E3458">
        <f t="shared" si="424"/>
        <v>6386728.5807104986</v>
      </c>
      <c r="F3458">
        <f t="shared" si="431"/>
        <v>8.6468935940429503</v>
      </c>
      <c r="G3458">
        <f t="shared" si="425"/>
        <v>106.38523656000001</v>
      </c>
      <c r="H3458">
        <f t="shared" si="426"/>
        <v>125.1548114797165</v>
      </c>
      <c r="I3458">
        <f t="shared" si="427"/>
        <v>6387138.8853301853</v>
      </c>
      <c r="J3458">
        <f t="shared" si="428"/>
        <v>-21.373999999999999</v>
      </c>
      <c r="K3458">
        <f t="shared" si="430"/>
        <v>0</v>
      </c>
    </row>
    <row r="3459" spans="1:11" x14ac:dyDescent="0.25">
      <c r="A3459" s="1">
        <v>45132.854675925926</v>
      </c>
      <c r="B3459">
        <v>-20.34</v>
      </c>
      <c r="C3459">
        <v>6384606</v>
      </c>
      <c r="D3459">
        <f t="shared" si="429"/>
        <v>-21.39916570763706</v>
      </c>
      <c r="E3459">
        <f t="shared" ref="E3459:E3522" si="432">C3459-(D3459)*G3459</f>
        <v>6386882.5553059932</v>
      </c>
      <c r="F3459">
        <f t="shared" si="431"/>
        <v>8.5006414989461021</v>
      </c>
      <c r="G3459">
        <f t="shared" ref="G3459:G3522" si="433">0.0491*B3459^2-0.02059*B3459+85.653</f>
        <v>106.38523656000001</v>
      </c>
      <c r="H3459">
        <f t="shared" ref="H3459:H3522" si="434">0.00516*D3459^2+0.009726*D3459+123</f>
        <v>125.15476106611933</v>
      </c>
      <c r="I3459">
        <f t="shared" ref="I3459:I3522" si="435">C3459-D3459*H3459+F3459-K3459</f>
        <v>6387292.7081126524</v>
      </c>
      <c r="J3459">
        <f t="shared" ref="J3459:J3522" si="436">B3459-1.034</f>
        <v>-21.373999999999999</v>
      </c>
      <c r="K3459">
        <f t="shared" si="430"/>
        <v>0</v>
      </c>
    </row>
    <row r="3460" spans="1:11" x14ac:dyDescent="0.25">
      <c r="A3460" s="1">
        <v>45132.854722222219</v>
      </c>
      <c r="B3460">
        <v>-20.329999999999998</v>
      </c>
      <c r="C3460">
        <v>6384701</v>
      </c>
      <c r="D3460">
        <f t="shared" ref="D3460:D3523" si="437">D3459+(J3460-D3459)/G3459</f>
        <v>-21.398835157000768</v>
      </c>
      <c r="E3460">
        <f t="shared" si="432"/>
        <v>6386977.0884215683</v>
      </c>
      <c r="F3460">
        <f t="shared" si="431"/>
        <v>8.3773847614400765</v>
      </c>
      <c r="G3460">
        <f t="shared" si="433"/>
        <v>106.36506169</v>
      </c>
      <c r="H3460">
        <f t="shared" si="434"/>
        <v>125.15469128301771</v>
      </c>
      <c r="I3460">
        <f t="shared" si="435"/>
        <v>6387387.5419926522</v>
      </c>
      <c r="J3460">
        <f t="shared" si="436"/>
        <v>-21.363999999999997</v>
      </c>
      <c r="K3460">
        <f t="shared" si="430"/>
        <v>0</v>
      </c>
    </row>
    <row r="3461" spans="1:11" x14ac:dyDescent="0.25">
      <c r="A3461" s="1">
        <v>45132.854768518519</v>
      </c>
      <c r="B3461">
        <v>-20.329999999999998</v>
      </c>
      <c r="C3461">
        <v>6384409</v>
      </c>
      <c r="D3461">
        <f t="shared" si="437"/>
        <v>-21.398507651366426</v>
      </c>
      <c r="E3461">
        <f t="shared" si="432"/>
        <v>6386685.0535864113</v>
      </c>
      <c r="F3461">
        <f t="shared" si="431"/>
        <v>8.2553019633381908</v>
      </c>
      <c r="G3461">
        <f t="shared" si="433"/>
        <v>106.36506169</v>
      </c>
      <c r="H3461">
        <f t="shared" si="434"/>
        <v>125.15462214386365</v>
      </c>
      <c r="I3461">
        <f t="shared" si="435"/>
        <v>6387095.3774415124</v>
      </c>
      <c r="J3461">
        <f t="shared" si="436"/>
        <v>-21.363999999999997</v>
      </c>
      <c r="K3461">
        <f t="shared" si="430"/>
        <v>0</v>
      </c>
    </row>
    <row r="3462" spans="1:11" x14ac:dyDescent="0.25">
      <c r="A3462" s="1">
        <v>45132.854826388888</v>
      </c>
      <c r="B3462">
        <v>-20.329999999999998</v>
      </c>
      <c r="C3462">
        <v>6384536</v>
      </c>
      <c r="D3462">
        <f t="shared" si="437"/>
        <v>-21.398183224803624</v>
      </c>
      <c r="E3462">
        <f t="shared" si="432"/>
        <v>6386812.0190787604</v>
      </c>
      <c r="F3462">
        <f t="shared" si="431"/>
        <v>8.1343676406595122</v>
      </c>
      <c r="G3462">
        <f t="shared" si="433"/>
        <v>106.36506169</v>
      </c>
      <c r="H3462">
        <f t="shared" si="434"/>
        <v>125.15455365581846</v>
      </c>
      <c r="I3462">
        <f t="shared" si="435"/>
        <v>6387222.214438187</v>
      </c>
      <c r="J3462">
        <f t="shared" si="436"/>
        <v>-21.363999999999997</v>
      </c>
      <c r="K3462">
        <f t="shared" si="430"/>
        <v>0</v>
      </c>
    </row>
    <row r="3463" spans="1:11" x14ac:dyDescent="0.25">
      <c r="A3463" s="1">
        <v>45132.854872685188</v>
      </c>
      <c r="B3463">
        <v>-20.32</v>
      </c>
      <c r="C3463">
        <v>6384684</v>
      </c>
      <c r="D3463">
        <f t="shared" si="437"/>
        <v>-21.397767832530057</v>
      </c>
      <c r="E3463">
        <f t="shared" si="432"/>
        <v>6386959.5434084767</v>
      </c>
      <c r="F3463">
        <f t="shared" si="431"/>
        <v>8.0361946311525401</v>
      </c>
      <c r="G3463">
        <f t="shared" si="433"/>
        <v>106.34489664</v>
      </c>
      <c r="H3463">
        <f t="shared" si="434"/>
        <v>125.15446596604949</v>
      </c>
      <c r="I3463">
        <f t="shared" si="435"/>
        <v>6387370.0624005767</v>
      </c>
      <c r="J3463">
        <f t="shared" si="436"/>
        <v>-21.353999999999999</v>
      </c>
      <c r="K3463">
        <f t="shared" si="430"/>
        <v>0</v>
      </c>
    </row>
    <row r="3464" spans="1:11" x14ac:dyDescent="0.25">
      <c r="A3464" s="1">
        <v>45132.85497685185</v>
      </c>
      <c r="B3464">
        <v>-20.309999999999999</v>
      </c>
      <c r="C3464">
        <v>6384634</v>
      </c>
      <c r="D3464">
        <f t="shared" si="437"/>
        <v>-21.397262233914336</v>
      </c>
      <c r="E3464">
        <f t="shared" si="432"/>
        <v>6386909.0583739029</v>
      </c>
      <c r="F3464">
        <f t="shared" si="431"/>
        <v>7.9605909820914533</v>
      </c>
      <c r="G3464">
        <f t="shared" si="433"/>
        <v>106.32474141</v>
      </c>
      <c r="H3464">
        <f t="shared" si="434"/>
        <v>125.15435923602453</v>
      </c>
      <c r="I3464">
        <f t="shared" si="435"/>
        <v>6387319.9212352727</v>
      </c>
      <c r="J3464">
        <f t="shared" si="436"/>
        <v>-21.343999999999998</v>
      </c>
      <c r="K3464">
        <f t="shared" si="430"/>
        <v>0</v>
      </c>
    </row>
    <row r="3465" spans="1:11" x14ac:dyDescent="0.25">
      <c r="A3465" s="1">
        <v>45132.855023148149</v>
      </c>
      <c r="B3465">
        <v>-20.309999999999999</v>
      </c>
      <c r="C3465">
        <v>6384531</v>
      </c>
      <c r="D3465">
        <f t="shared" si="437"/>
        <v>-21.396761294686005</v>
      </c>
      <c r="E3465">
        <f t="shared" si="432"/>
        <v>6386806.0051116692</v>
      </c>
      <c r="F3465">
        <f t="shared" si="431"/>
        <v>7.8857204404235759</v>
      </c>
      <c r="G3465">
        <f t="shared" si="433"/>
        <v>106.32474141</v>
      </c>
      <c r="H3465">
        <f t="shared" si="434"/>
        <v>125.15425349218103</v>
      </c>
      <c r="I3465">
        <f t="shared" si="435"/>
        <v>6387216.781407427</v>
      </c>
      <c r="J3465">
        <f t="shared" si="436"/>
        <v>-21.343999999999998</v>
      </c>
      <c r="K3465">
        <f t="shared" si="430"/>
        <v>0</v>
      </c>
    </row>
    <row r="3466" spans="1:11" x14ac:dyDescent="0.25">
      <c r="A3466" s="1">
        <v>45132.855081018519</v>
      </c>
      <c r="B3466">
        <v>-20.309999999999999</v>
      </c>
      <c r="C3466">
        <v>6384611</v>
      </c>
      <c r="D3466">
        <f t="shared" si="437"/>
        <v>-21.396265066865592</v>
      </c>
      <c r="E3466">
        <f t="shared" si="432"/>
        <v>6386885.9523503743</v>
      </c>
      <c r="F3466">
        <f t="shared" si="431"/>
        <v>7.811554067330384</v>
      </c>
      <c r="G3466">
        <f t="shared" si="433"/>
        <v>106.32474141</v>
      </c>
      <c r="H3466">
        <f t="shared" si="434"/>
        <v>125.15414874542738</v>
      </c>
      <c r="I3466">
        <f t="shared" si="435"/>
        <v>6387296.6428948427</v>
      </c>
      <c r="J3466">
        <f t="shared" si="436"/>
        <v>-21.343999999999998</v>
      </c>
      <c r="K3466">
        <f t="shared" si="430"/>
        <v>0</v>
      </c>
    </row>
    <row r="3467" spans="1:11" x14ac:dyDescent="0.25">
      <c r="A3467" s="1">
        <v>45132.855127314811</v>
      </c>
      <c r="B3467">
        <v>-20.309999999999999</v>
      </c>
      <c r="C3467">
        <v>6384760</v>
      </c>
      <c r="D3467">
        <f t="shared" si="437"/>
        <v>-21.395773506141602</v>
      </c>
      <c r="E3467">
        <f t="shared" si="432"/>
        <v>6387034.9000853077</v>
      </c>
      <c r="F3467">
        <f t="shared" si="431"/>
        <v>7.7380852400026967</v>
      </c>
      <c r="G3467">
        <f t="shared" si="433"/>
        <v>106.32474141</v>
      </c>
      <c r="H3467">
        <f t="shared" si="434"/>
        <v>125.15404498633799</v>
      </c>
      <c r="I3467">
        <f t="shared" si="435"/>
        <v>6387445.505685145</v>
      </c>
      <c r="J3467">
        <f t="shared" si="436"/>
        <v>-21.343999999999998</v>
      </c>
      <c r="K3467">
        <f t="shared" si="430"/>
        <v>0</v>
      </c>
    </row>
    <row r="3468" spans="1:11" x14ac:dyDescent="0.25">
      <c r="A3468" s="1">
        <v>45132.855173611111</v>
      </c>
      <c r="B3468">
        <v>-20.32</v>
      </c>
      <c r="C3468">
        <v>6384610</v>
      </c>
      <c r="D3468">
        <f t="shared" si="437"/>
        <v>-21.395380620105975</v>
      </c>
      <c r="E3468">
        <f t="shared" si="432"/>
        <v>6386885.2895406187</v>
      </c>
      <c r="F3468">
        <f t="shared" si="431"/>
        <v>7.6436755559825542</v>
      </c>
      <c r="G3468">
        <f t="shared" si="433"/>
        <v>106.34489664</v>
      </c>
      <c r="H3468">
        <f t="shared" si="434"/>
        <v>125.15396205738556</v>
      </c>
      <c r="I3468">
        <f t="shared" si="435"/>
        <v>6387295.3603298888</v>
      </c>
      <c r="J3468">
        <f t="shared" si="436"/>
        <v>-21.353999999999999</v>
      </c>
      <c r="K3468">
        <f t="shared" si="430"/>
        <v>0</v>
      </c>
    </row>
    <row r="3469" spans="1:11" x14ac:dyDescent="0.25">
      <c r="A3469" s="1">
        <v>45132.855231481481</v>
      </c>
      <c r="B3469">
        <v>-20.32</v>
      </c>
      <c r="C3469">
        <v>6384621</v>
      </c>
      <c r="D3469">
        <f t="shared" si="437"/>
        <v>-21.394991502984105</v>
      </c>
      <c r="E3469">
        <f t="shared" si="432"/>
        <v>6386896.2481599981</v>
      </c>
      <c r="F3469">
        <f t="shared" si="431"/>
        <v>7.5501368437742755</v>
      </c>
      <c r="G3469">
        <f t="shared" si="433"/>
        <v>106.34489664</v>
      </c>
      <c r="H3469">
        <f t="shared" si="434"/>
        <v>125.15387992553183</v>
      </c>
      <c r="I3469">
        <f t="shared" si="435"/>
        <v>6387306.2163344156</v>
      </c>
      <c r="J3469">
        <f t="shared" si="436"/>
        <v>-21.353999999999999</v>
      </c>
      <c r="K3469">
        <f t="shared" si="430"/>
        <v>0</v>
      </c>
    </row>
    <row r="3470" spans="1:11" x14ac:dyDescent="0.25">
      <c r="A3470" s="1">
        <v>45132.85527777778</v>
      </c>
      <c r="B3470">
        <v>-20.309999999999999</v>
      </c>
      <c r="C3470">
        <v>6384506</v>
      </c>
      <c r="D3470">
        <f t="shared" si="437"/>
        <v>-21.394512011211624</v>
      </c>
      <c r="E3470">
        <f t="shared" si="432"/>
        <v>6386780.7659571851</v>
      </c>
      <c r="F3470">
        <f t="shared" si="431"/>
        <v>7.479105778709112</v>
      </c>
      <c r="G3470">
        <f t="shared" si="433"/>
        <v>106.32474141</v>
      </c>
      <c r="H3470">
        <f t="shared" si="434"/>
        <v>125.15377872024001</v>
      </c>
      <c r="I3470">
        <f t="shared" si="435"/>
        <v>6387191.0831278581</v>
      </c>
      <c r="J3470">
        <f t="shared" si="436"/>
        <v>-21.343999999999998</v>
      </c>
      <c r="K3470">
        <f t="shared" si="430"/>
        <v>0</v>
      </c>
    </row>
    <row r="3471" spans="1:11" x14ac:dyDescent="0.25">
      <c r="A3471" s="1">
        <v>45132.855324074073</v>
      </c>
      <c r="B3471">
        <v>-20.309999999999999</v>
      </c>
      <c r="C3471">
        <v>6384601</v>
      </c>
      <c r="D3471">
        <f t="shared" si="437"/>
        <v>-21.394036938236681</v>
      </c>
      <c r="E3471">
        <f t="shared" si="432"/>
        <v>6386875.7154451739</v>
      </c>
      <c r="F3471">
        <f t="shared" si="431"/>
        <v>7.4087636769600707</v>
      </c>
      <c r="G3471">
        <f t="shared" si="433"/>
        <v>106.32474141</v>
      </c>
      <c r="H3471">
        <f t="shared" si="434"/>
        <v>125.15367844995423</v>
      </c>
      <c r="I3471">
        <f t="shared" si="435"/>
        <v>6387285.9511833917</v>
      </c>
      <c r="J3471">
        <f t="shared" si="436"/>
        <v>-21.343999999999998</v>
      </c>
      <c r="K3471">
        <f t="shared" si="430"/>
        <v>0</v>
      </c>
    </row>
    <row r="3472" spans="1:11" x14ac:dyDescent="0.25">
      <c r="A3472" s="1">
        <v>45132.855381944442</v>
      </c>
      <c r="B3472">
        <v>-20.309999999999999</v>
      </c>
      <c r="C3472">
        <v>6384375</v>
      </c>
      <c r="D3472">
        <f t="shared" si="437"/>
        <v>-21.393566333393697</v>
      </c>
      <c r="E3472">
        <f t="shared" si="432"/>
        <v>6386649.665408236</v>
      </c>
      <c r="F3472">
        <f t="shared" si="431"/>
        <v>7.3390831531351708</v>
      </c>
      <c r="G3472">
        <f t="shared" si="433"/>
        <v>106.32474141</v>
      </c>
      <c r="H3472">
        <f t="shared" si="434"/>
        <v>125.15357912502181</v>
      </c>
      <c r="I3472">
        <f t="shared" si="435"/>
        <v>6387059.8204800254</v>
      </c>
      <c r="J3472">
        <f t="shared" si="436"/>
        <v>-21.343999999999998</v>
      </c>
      <c r="K3472">
        <f t="shared" si="430"/>
        <v>0</v>
      </c>
    </row>
    <row r="3473" spans="1:11" x14ac:dyDescent="0.25">
      <c r="A3473" s="1">
        <v>45132.855428240742</v>
      </c>
      <c r="B3473">
        <v>-20.309999999999999</v>
      </c>
      <c r="C3473">
        <v>6384671</v>
      </c>
      <c r="D3473">
        <f t="shared" si="437"/>
        <v>-21.393100154659223</v>
      </c>
      <c r="E3473">
        <f t="shared" si="432"/>
        <v>6386945.6158419028</v>
      </c>
      <c r="F3473">
        <f t="shared" si="431"/>
        <v>7.2700579849966473</v>
      </c>
      <c r="G3473">
        <f t="shared" si="433"/>
        <v>106.32474141</v>
      </c>
      <c r="H3473">
        <f t="shared" si="434"/>
        <v>125.15348073650856</v>
      </c>
      <c r="I3473">
        <f t="shared" si="435"/>
        <v>6387355.6910060849</v>
      </c>
      <c r="J3473">
        <f t="shared" si="436"/>
        <v>-21.343999999999998</v>
      </c>
      <c r="K3473">
        <f t="shared" si="430"/>
        <v>0</v>
      </c>
    </row>
    <row r="3474" spans="1:11" x14ac:dyDescent="0.25">
      <c r="A3474" s="1">
        <v>45132.855474537035</v>
      </c>
      <c r="B3474">
        <v>-20.309999999999999</v>
      </c>
      <c r="C3474">
        <v>6384702</v>
      </c>
      <c r="D3474">
        <f t="shared" si="437"/>
        <v>-21.392638360405051</v>
      </c>
      <c r="E3474">
        <f t="shared" si="432"/>
        <v>6386976.5667417478</v>
      </c>
      <c r="F3474">
        <f t="shared" si="431"/>
        <v>7.2016820088267153</v>
      </c>
      <c r="G3474">
        <f t="shared" si="433"/>
        <v>106.32474141</v>
      </c>
      <c r="H3474">
        <f t="shared" si="434"/>
        <v>125.15338327556512</v>
      </c>
      <c r="I3474">
        <f t="shared" si="435"/>
        <v>6387386.5627500042</v>
      </c>
      <c r="J3474">
        <f t="shared" si="436"/>
        <v>-21.343999999999998</v>
      </c>
      <c r="K3474">
        <f t="shared" si="430"/>
        <v>0</v>
      </c>
    </row>
    <row r="3475" spans="1:11" x14ac:dyDescent="0.25">
      <c r="A3475" s="1">
        <v>45132.855532407404</v>
      </c>
      <c r="B3475">
        <v>-20.309999999999999</v>
      </c>
      <c r="C3475">
        <v>6384649</v>
      </c>
      <c r="D3475">
        <f t="shared" si="437"/>
        <v>-21.392180909394497</v>
      </c>
      <c r="E3475">
        <f t="shared" si="432"/>
        <v>6386923.5181033872</v>
      </c>
      <c r="F3475">
        <f t="shared" si="431"/>
        <v>7.1339491188768278</v>
      </c>
      <c r="G3475">
        <f t="shared" si="433"/>
        <v>106.32474141</v>
      </c>
      <c r="H3475">
        <f t="shared" si="434"/>
        <v>125.15328673342619</v>
      </c>
      <c r="I3475">
        <f t="shared" si="435"/>
        <v>6387333.4357003253</v>
      </c>
      <c r="J3475">
        <f t="shared" si="436"/>
        <v>-21.343999999999998</v>
      </c>
      <c r="K3475">
        <f t="shared" si="430"/>
        <v>0</v>
      </c>
    </row>
    <row r="3476" spans="1:11" x14ac:dyDescent="0.25">
      <c r="A3476" s="1">
        <v>45132.855578703704</v>
      </c>
      <c r="B3476">
        <v>-20.309999999999999</v>
      </c>
      <c r="C3476">
        <v>6384615</v>
      </c>
      <c r="D3476">
        <f t="shared" si="437"/>
        <v>-21.391727760778704</v>
      </c>
      <c r="E3476">
        <f t="shared" si="432"/>
        <v>6386889.4699224783</v>
      </c>
      <c r="F3476">
        <f t="shared" si="431"/>
        <v>7.0668532668275574</v>
      </c>
      <c r="G3476">
        <f t="shared" si="433"/>
        <v>106.32474141</v>
      </c>
      <c r="H3476">
        <f t="shared" si="434"/>
        <v>125.15319110140962</v>
      </c>
      <c r="I3476">
        <f t="shared" si="435"/>
        <v>6387299.3098457009</v>
      </c>
      <c r="J3476">
        <f t="shared" si="436"/>
        <v>-21.343999999999998</v>
      </c>
      <c r="K3476">
        <f t="shared" si="430"/>
        <v>0</v>
      </c>
    </row>
    <row r="3477" spans="1:11" x14ac:dyDescent="0.25">
      <c r="A3477" s="1">
        <v>45132.855624999997</v>
      </c>
      <c r="B3477">
        <v>-20.309999999999999</v>
      </c>
      <c r="C3477">
        <v>6384628</v>
      </c>
      <c r="D3477">
        <f t="shared" si="437"/>
        <v>-21.391278874093011</v>
      </c>
      <c r="E3477">
        <f t="shared" si="432"/>
        <v>6386902.4221947175</v>
      </c>
      <c r="F3477">
        <f t="shared" si="431"/>
        <v>7.0003884612411227</v>
      </c>
      <c r="G3477">
        <f t="shared" si="433"/>
        <v>106.32474141</v>
      </c>
      <c r="H3477">
        <f t="shared" si="434"/>
        <v>125.15309637091573</v>
      </c>
      <c r="I3477">
        <f t="shared" si="435"/>
        <v>6387312.185174888</v>
      </c>
      <c r="J3477">
        <f t="shared" si="436"/>
        <v>-21.343999999999998</v>
      </c>
      <c r="K3477">
        <f t="shared" si="430"/>
        <v>0</v>
      </c>
    </row>
    <row r="3478" spans="1:11" x14ac:dyDescent="0.25">
      <c r="A3478" s="1">
        <v>45132.855682870373</v>
      </c>
      <c r="B3478">
        <v>-20.309999999999999</v>
      </c>
      <c r="C3478">
        <v>6384526</v>
      </c>
      <c r="D3478">
        <f t="shared" si="437"/>
        <v>-21.390834209253331</v>
      </c>
      <c r="E3478">
        <f t="shared" si="432"/>
        <v>6386800.3749158429</v>
      </c>
      <c r="F3478">
        <f t="shared" si="431"/>
        <v>6.9345487670327088</v>
      </c>
      <c r="G3478">
        <f t="shared" si="433"/>
        <v>106.32474141</v>
      </c>
      <c r="H3478">
        <f t="shared" si="434"/>
        <v>125.15300253342646</v>
      </c>
      <c r="I3478">
        <f t="shared" si="435"/>
        <v>6387210.06167675</v>
      </c>
      <c r="J3478">
        <f t="shared" si="436"/>
        <v>-21.343999999999998</v>
      </c>
      <c r="K3478">
        <f t="shared" si="430"/>
        <v>0</v>
      </c>
    </row>
    <row r="3479" spans="1:11" x14ac:dyDescent="0.25">
      <c r="A3479" s="1">
        <v>45132.855729166666</v>
      </c>
      <c r="B3479">
        <v>-20.309999999999999</v>
      </c>
      <c r="C3479">
        <v>6384587</v>
      </c>
      <c r="D3479">
        <f t="shared" si="437"/>
        <v>-21.390393726552578</v>
      </c>
      <c r="E3479">
        <f t="shared" si="432"/>
        <v>6386861.3280816339</v>
      </c>
      <c r="F3479">
        <f t="shared" si="431"/>
        <v>6.8693283049360687</v>
      </c>
      <c r="G3479">
        <f t="shared" si="433"/>
        <v>106.32474141</v>
      </c>
      <c r="H3479">
        <f t="shared" si="434"/>
        <v>125.15290958050456</v>
      </c>
      <c r="I3479">
        <f t="shared" si="435"/>
        <v>6387270.9393402562</v>
      </c>
      <c r="J3479">
        <f t="shared" si="436"/>
        <v>-21.343999999999998</v>
      </c>
      <c r="K3479">
        <f t="shared" si="430"/>
        <v>0</v>
      </c>
    </row>
    <row r="3480" spans="1:11" x14ac:dyDescent="0.25">
      <c r="A3480" s="1">
        <v>45132.855775462966</v>
      </c>
      <c r="B3480">
        <v>-20.309999999999999</v>
      </c>
      <c r="C3480">
        <v>6384658</v>
      </c>
      <c r="D3480">
        <f t="shared" si="437"/>
        <v>-21.389957386657109</v>
      </c>
      <c r="E3480">
        <f t="shared" si="432"/>
        <v>6386932.2816879069</v>
      </c>
      <c r="F3480">
        <f t="shared" si="431"/>
        <v>6.8047212509821975</v>
      </c>
      <c r="G3480">
        <f t="shared" si="433"/>
        <v>106.32474141</v>
      </c>
      <c r="H3480">
        <f t="shared" si="434"/>
        <v>125.15281750379289</v>
      </c>
      <c r="I3480">
        <f t="shared" si="435"/>
        <v>6387341.8181544775</v>
      </c>
      <c r="J3480">
        <f t="shared" si="436"/>
        <v>-21.343999999999998</v>
      </c>
      <c r="K3480">
        <f t="shared" si="430"/>
        <v>0</v>
      </c>
    </row>
    <row r="3481" spans="1:11" x14ac:dyDescent="0.25">
      <c r="A3481" s="1">
        <v>45132.855833333335</v>
      </c>
      <c r="B3481">
        <v>-20.309999999999999</v>
      </c>
      <c r="C3481">
        <v>6384596</v>
      </c>
      <c r="D3481">
        <f t="shared" si="437"/>
        <v>-21.389525150603227</v>
      </c>
      <c r="E3481">
        <f t="shared" si="432"/>
        <v>6386870.2357305204</v>
      </c>
      <c r="F3481">
        <f t="shared" si="431"/>
        <v>6.7407218359755561</v>
      </c>
      <c r="G3481">
        <f t="shared" si="433"/>
        <v>106.32474141</v>
      </c>
      <c r="H3481">
        <f t="shared" si="434"/>
        <v>125.15272629501359</v>
      </c>
      <c r="I3481">
        <f t="shared" si="435"/>
        <v>6387279.6981085893</v>
      </c>
      <c r="J3481">
        <f t="shared" si="436"/>
        <v>-21.343999999999998</v>
      </c>
      <c r="K3481">
        <f t="shared" si="430"/>
        <v>0</v>
      </c>
    </row>
    <row r="3482" spans="1:11" x14ac:dyDescent="0.25">
      <c r="A3482" s="1">
        <v>45132.855879629627</v>
      </c>
      <c r="B3482">
        <v>-20.309999999999999</v>
      </c>
      <c r="C3482">
        <v>6384624</v>
      </c>
      <c r="D3482">
        <f t="shared" si="437"/>
        <v>-21.389096979793692</v>
      </c>
      <c r="E3482">
        <f t="shared" si="432"/>
        <v>6386898.1902053701</v>
      </c>
      <c r="F3482">
        <f t="shared" si="431"/>
        <v>6.6773243449809172</v>
      </c>
      <c r="G3482">
        <f t="shared" si="433"/>
        <v>106.32474141</v>
      </c>
      <c r="H3482">
        <f t="shared" si="434"/>
        <v>125.15263594596739</v>
      </c>
      <c r="I3482">
        <f t="shared" si="435"/>
        <v>6387307.5791918701</v>
      </c>
      <c r="J3482">
        <f t="shared" si="436"/>
        <v>-21.343999999999998</v>
      </c>
      <c r="K3482">
        <f t="shared" si="430"/>
        <v>0</v>
      </c>
    </row>
    <row r="3483" spans="1:11" x14ac:dyDescent="0.25">
      <c r="A3483" s="1">
        <v>45132.855983796297</v>
      </c>
      <c r="B3483">
        <v>-20.309999999999999</v>
      </c>
      <c r="C3483">
        <v>6384625</v>
      </c>
      <c r="D3483">
        <f t="shared" si="437"/>
        <v>-21.388672835994274</v>
      </c>
      <c r="E3483">
        <f t="shared" si="432"/>
        <v>6386899.1451083906</v>
      </c>
      <c r="F3483">
        <f t="shared" si="431"/>
        <v>6.6145231168151142</v>
      </c>
      <c r="G3483">
        <f t="shared" si="433"/>
        <v>106.32474141</v>
      </c>
      <c r="H3483">
        <f t="shared" si="434"/>
        <v>125.15254644853275</v>
      </c>
      <c r="I3483">
        <f t="shared" si="435"/>
        <v>6387308.4613936953</v>
      </c>
      <c r="J3483">
        <f t="shared" si="436"/>
        <v>-21.343999999999998</v>
      </c>
      <c r="K3483">
        <f t="shared" si="430"/>
        <v>0</v>
      </c>
    </row>
    <row r="3484" spans="1:11" x14ac:dyDescent="0.25">
      <c r="A3484" s="1">
        <v>45132.856030092589</v>
      </c>
      <c r="B3484">
        <v>-20.309999999999999</v>
      </c>
      <c r="C3484">
        <v>6384534</v>
      </c>
      <c r="D3484">
        <f t="shared" si="437"/>
        <v>-21.388252681330346</v>
      </c>
      <c r="E3484">
        <f t="shared" si="432"/>
        <v>6386808.100435554</v>
      </c>
      <c r="F3484">
        <f t="shared" si="431"/>
        <v>6.5523125435363383</v>
      </c>
      <c r="G3484">
        <f t="shared" si="433"/>
        <v>106.32474141</v>
      </c>
      <c r="H3484">
        <f t="shared" si="434"/>
        <v>125.15245779466522</v>
      </c>
      <c r="I3484">
        <f t="shared" si="435"/>
        <v>6387217.3447035458</v>
      </c>
      <c r="J3484">
        <f t="shared" si="436"/>
        <v>-21.343999999999998</v>
      </c>
      <c r="K3484">
        <f t="shared" si="430"/>
        <v>0</v>
      </c>
    </row>
    <row r="3485" spans="1:11" x14ac:dyDescent="0.25">
      <c r="A3485" s="1">
        <v>45132.856076388889</v>
      </c>
      <c r="B3485">
        <v>-20.309999999999999</v>
      </c>
      <c r="C3485">
        <v>6384509</v>
      </c>
      <c r="D3485">
        <f t="shared" si="437"/>
        <v>-21.387836478283496</v>
      </c>
      <c r="E3485">
        <f t="shared" si="432"/>
        <v>6386783.0561828725</v>
      </c>
      <c r="F3485">
        <f t="shared" si="431"/>
        <v>6.4906870699481445</v>
      </c>
      <c r="G3485">
        <f t="shared" si="433"/>
        <v>106.32474141</v>
      </c>
      <c r="H3485">
        <f t="shared" si="434"/>
        <v>125.15236997639667</v>
      </c>
      <c r="I3485">
        <f t="shared" si="435"/>
        <v>6387192.2291109944</v>
      </c>
      <c r="J3485">
        <f t="shared" si="436"/>
        <v>-21.343999999999998</v>
      </c>
      <c r="K3485">
        <f t="shared" si="430"/>
        <v>0</v>
      </c>
    </row>
    <row r="3486" spans="1:11" x14ac:dyDescent="0.25">
      <c r="A3486" s="1">
        <v>45132.856134259258</v>
      </c>
      <c r="B3486">
        <v>-20.309999999999999</v>
      </c>
      <c r="C3486">
        <v>6384549</v>
      </c>
      <c r="D3486">
        <f t="shared" si="437"/>
        <v>-21.387424189688179</v>
      </c>
      <c r="E3486">
        <f t="shared" si="432"/>
        <v>6386823.0123463944</v>
      </c>
      <c r="F3486">
        <f t="shared" si="431"/>
        <v>6.4296411931001884</v>
      </c>
      <c r="G3486">
        <f t="shared" si="433"/>
        <v>106.32474141</v>
      </c>
      <c r="H3486">
        <f t="shared" si="434"/>
        <v>125.15228298583453</v>
      </c>
      <c r="I3486">
        <f t="shared" si="435"/>
        <v>6387232.1146057183</v>
      </c>
      <c r="J3486">
        <f t="shared" si="436"/>
        <v>-21.343999999999998</v>
      </c>
      <c r="K3486">
        <f t="shared" si="430"/>
        <v>0</v>
      </c>
    </row>
    <row r="3487" spans="1:11" x14ac:dyDescent="0.25">
      <c r="A3487" s="1">
        <v>45132.856180555558</v>
      </c>
      <c r="B3487">
        <v>-20.309999999999999</v>
      </c>
      <c r="C3487">
        <v>6384681</v>
      </c>
      <c r="D3487">
        <f t="shared" si="437"/>
        <v>-21.387015778728394</v>
      </c>
      <c r="E3487">
        <f t="shared" si="432"/>
        <v>6386954.9689222053</v>
      </c>
      <c r="F3487">
        <f t="shared" si="431"/>
        <v>6.3691694618004036</v>
      </c>
      <c r="G3487">
        <f t="shared" si="433"/>
        <v>106.32474141</v>
      </c>
      <c r="H3487">
        <f t="shared" si="434"/>
        <v>125.1521968151611</v>
      </c>
      <c r="I3487">
        <f t="shared" si="435"/>
        <v>6387364.0011774898</v>
      </c>
      <c r="J3487">
        <f t="shared" si="436"/>
        <v>-21.343999999999998</v>
      </c>
      <c r="K3487">
        <f t="shared" si="430"/>
        <v>0</v>
      </c>
    </row>
    <row r="3488" spans="1:11" x14ac:dyDescent="0.25">
      <c r="A3488" s="1">
        <v>45132.85628472222</v>
      </c>
      <c r="B3488">
        <v>-20.309999999999999</v>
      </c>
      <c r="C3488">
        <v>6384646</v>
      </c>
      <c r="D3488">
        <f t="shared" si="437"/>
        <v>-21.386611208934404</v>
      </c>
      <c r="E3488">
        <f t="shared" si="432"/>
        <v>6386919.9259064263</v>
      </c>
      <c r="F3488">
        <f t="shared" si="431"/>
        <v>6.3092664761230921</v>
      </c>
      <c r="G3488">
        <f t="shared" si="433"/>
        <v>106.32474141</v>
      </c>
      <c r="H3488">
        <f t="shared" si="434"/>
        <v>125.15211145663284</v>
      </c>
      <c r="I3488">
        <f t="shared" si="435"/>
        <v>6387328.888816176</v>
      </c>
      <c r="J3488">
        <f t="shared" si="436"/>
        <v>-21.343999999999998</v>
      </c>
      <c r="K3488">
        <f t="shared" si="430"/>
        <v>0</v>
      </c>
    </row>
    <row r="3489" spans="1:11" x14ac:dyDescent="0.25">
      <c r="A3489" s="1">
        <v>45132.85633101852</v>
      </c>
      <c r="B3489">
        <v>-20.309999999999999</v>
      </c>
      <c r="C3489">
        <v>6384759</v>
      </c>
      <c r="D3489">
        <f t="shared" si="437"/>
        <v>-21.386210444179472</v>
      </c>
      <c r="E3489">
        <f t="shared" si="432"/>
        <v>6387032.8832952175</v>
      </c>
      <c r="F3489">
        <f t="shared" si="431"/>
        <v>6.2499268869317248</v>
      </c>
      <c r="G3489">
        <f t="shared" si="433"/>
        <v>106.32474141</v>
      </c>
      <c r="H3489">
        <f t="shared" si="434"/>
        <v>125.15202690257961</v>
      </c>
      <c r="I3489">
        <f t="shared" si="435"/>
        <v>6387441.777511741</v>
      </c>
      <c r="J3489">
        <f t="shared" si="436"/>
        <v>-21.343999999999998</v>
      </c>
      <c r="K3489">
        <f t="shared" si="430"/>
        <v>0</v>
      </c>
    </row>
    <row r="3490" spans="1:11" x14ac:dyDescent="0.25">
      <c r="A3490" s="1">
        <v>45132.856388888889</v>
      </c>
      <c r="B3490">
        <v>-20.309999999999999</v>
      </c>
      <c r="C3490">
        <v>6384783</v>
      </c>
      <c r="D3490">
        <f t="shared" si="437"/>
        <v>-21.38581344867664</v>
      </c>
      <c r="E3490">
        <f t="shared" si="432"/>
        <v>6387056.8410847727</v>
      </c>
      <c r="F3490">
        <f t="shared" si="431"/>
        <v>6.191145395399289</v>
      </c>
      <c r="G3490">
        <f t="shared" si="433"/>
        <v>106.32474141</v>
      </c>
      <c r="H3490">
        <f t="shared" si="434"/>
        <v>125.15194314540402</v>
      </c>
      <c r="I3490">
        <f t="shared" si="435"/>
        <v>6387465.667254243</v>
      </c>
      <c r="J3490">
        <f t="shared" si="436"/>
        <v>-21.343999999999998</v>
      </c>
      <c r="K3490">
        <f t="shared" si="430"/>
        <v>0</v>
      </c>
    </row>
    <row r="3491" spans="1:11" x14ac:dyDescent="0.25">
      <c r="A3491" s="1">
        <v>45132.856435185182</v>
      </c>
      <c r="B3491">
        <v>-20.309999999999999</v>
      </c>
      <c r="C3491">
        <v>6384610</v>
      </c>
      <c r="D3491">
        <f t="shared" si="437"/>
        <v>-21.385420186975534</v>
      </c>
      <c r="E3491">
        <f t="shared" si="432"/>
        <v>6386883.7992713246</v>
      </c>
      <c r="F3491">
        <f t="shared" si="431"/>
        <v>6.1329167525327222</v>
      </c>
      <c r="G3491">
        <f t="shared" si="433"/>
        <v>106.32474141</v>
      </c>
      <c r="H3491">
        <f t="shared" si="434"/>
        <v>125.15186017758074</v>
      </c>
      <c r="I3491">
        <f t="shared" si="435"/>
        <v>6387292.5580338314</v>
      </c>
      <c r="J3491">
        <f t="shared" si="436"/>
        <v>-21.343999999999998</v>
      </c>
      <c r="K3491">
        <f t="shared" si="430"/>
        <v>0</v>
      </c>
    </row>
    <row r="3492" spans="1:11" x14ac:dyDescent="0.25">
      <c r="A3492" s="1">
        <v>45132.856481481482</v>
      </c>
      <c r="B3492">
        <v>-20.309999999999999</v>
      </c>
      <c r="C3492">
        <v>6384654</v>
      </c>
      <c r="D3492">
        <f t="shared" si="437"/>
        <v>-21.385030623959192</v>
      </c>
      <c r="E3492">
        <f t="shared" si="432"/>
        <v>6386927.7578511378</v>
      </c>
      <c r="F3492">
        <f t="shared" si="431"/>
        <v>6.0752357587087857</v>
      </c>
      <c r="G3492">
        <f t="shared" si="433"/>
        <v>106.32474141</v>
      </c>
      <c r="H3492">
        <f t="shared" si="434"/>
        <v>125.15177799165576</v>
      </c>
      <c r="I3492">
        <f t="shared" si="435"/>
        <v>6387336.4498407533</v>
      </c>
      <c r="J3492">
        <f t="shared" si="436"/>
        <v>-21.343999999999998</v>
      </c>
      <c r="K3492">
        <f t="shared" si="430"/>
        <v>0</v>
      </c>
    </row>
    <row r="3493" spans="1:11" x14ac:dyDescent="0.25">
      <c r="A3493" s="1">
        <v>45132.856539351851</v>
      </c>
      <c r="B3493">
        <v>-20.309999999999999</v>
      </c>
      <c r="C3493">
        <v>6384580</v>
      </c>
      <c r="D3493">
        <f t="shared" si="437"/>
        <v>-21.384644724840932</v>
      </c>
      <c r="E3493">
        <f t="shared" si="432"/>
        <v>6386853.7168205138</v>
      </c>
      <c r="F3493">
        <f t="shared" si="431"/>
        <v>6.0180972632083041</v>
      </c>
      <c r="G3493">
        <f t="shared" si="433"/>
        <v>106.32474141</v>
      </c>
      <c r="H3493">
        <f t="shared" si="434"/>
        <v>125.15169658024575</v>
      </c>
      <c r="I3493">
        <f t="shared" si="435"/>
        <v>6387262.3426653426</v>
      </c>
      <c r="J3493">
        <f t="shared" si="436"/>
        <v>-21.343999999999998</v>
      </c>
      <c r="K3493">
        <f t="shared" si="430"/>
        <v>0</v>
      </c>
    </row>
    <row r="3494" spans="1:11" x14ac:dyDescent="0.25">
      <c r="A3494" s="1">
        <v>45132.856585648151</v>
      </c>
      <c r="B3494">
        <v>-20.309999999999999</v>
      </c>
      <c r="C3494">
        <v>6384553</v>
      </c>
      <c r="D3494">
        <f t="shared" si="437"/>
        <v>-21.384262455161252</v>
      </c>
      <c r="E3494">
        <f t="shared" si="432"/>
        <v>6386826.676175789</v>
      </c>
      <c r="F3494">
        <f t="shared" si="431"/>
        <v>5.9614961637520381</v>
      </c>
      <c r="G3494">
        <f t="shared" si="433"/>
        <v>106.32474141</v>
      </c>
      <c r="H3494">
        <f t="shared" si="434"/>
        <v>125.15161593603739</v>
      </c>
      <c r="I3494">
        <f t="shared" si="435"/>
        <v>6387235.236498028</v>
      </c>
      <c r="J3494">
        <f t="shared" si="436"/>
        <v>-21.343999999999998</v>
      </c>
      <c r="K3494">
        <f t="shared" si="430"/>
        <v>0</v>
      </c>
    </row>
    <row r="3495" spans="1:11" x14ac:dyDescent="0.25">
      <c r="A3495" s="1">
        <v>45132.856689814813</v>
      </c>
      <c r="B3495">
        <v>-20.309999999999999</v>
      </c>
      <c r="C3495">
        <v>6384577</v>
      </c>
      <c r="D3495">
        <f t="shared" si="437"/>
        <v>-21.383883780784739</v>
      </c>
      <c r="E3495">
        <f t="shared" si="432"/>
        <v>6386850.6359133339</v>
      </c>
      <c r="F3495">
        <f t="shared" si="431"/>
        <v>5.9054274060512668</v>
      </c>
      <c r="G3495">
        <f t="shared" si="433"/>
        <v>106.32474141</v>
      </c>
      <c r="H3495">
        <f t="shared" si="434"/>
        <v>125.15153605178665</v>
      </c>
      <c r="I3495">
        <f t="shared" si="435"/>
        <v>6387259.1313293241</v>
      </c>
      <c r="J3495">
        <f t="shared" si="436"/>
        <v>-21.343999999999998</v>
      </c>
      <c r="K3495">
        <f t="shared" si="430"/>
        <v>0</v>
      </c>
    </row>
    <row r="3496" spans="1:11" x14ac:dyDescent="0.25">
      <c r="A3496" s="1">
        <v>45132.856736111113</v>
      </c>
      <c r="B3496">
        <v>-20.309999999999999</v>
      </c>
      <c r="C3496">
        <v>6384585</v>
      </c>
      <c r="D3496">
        <f t="shared" si="437"/>
        <v>-21.383508667897036</v>
      </c>
      <c r="E3496">
        <f t="shared" si="432"/>
        <v>6386858.5960295526</v>
      </c>
      <c r="F3496">
        <f t="shared" si="431"/>
        <v>5.8498859833518324</v>
      </c>
      <c r="G3496">
        <f t="shared" si="433"/>
        <v>106.32474141</v>
      </c>
      <c r="H3496">
        <f t="shared" si="434"/>
        <v>125.15145692031818</v>
      </c>
      <c r="I3496">
        <f t="shared" si="435"/>
        <v>6387267.0271498393</v>
      </c>
      <c r="J3496">
        <f t="shared" si="436"/>
        <v>-21.343999999999998</v>
      </c>
      <c r="K3496">
        <f t="shared" si="430"/>
        <v>0</v>
      </c>
    </row>
    <row r="3497" spans="1:11" x14ac:dyDescent="0.25">
      <c r="A3497" s="1">
        <v>45132.856782407405</v>
      </c>
      <c r="B3497">
        <v>-20.309999999999999</v>
      </c>
      <c r="C3497">
        <v>6384656</v>
      </c>
      <c r="D3497">
        <f t="shared" si="437"/>
        <v>-21.383137083001809</v>
      </c>
      <c r="E3497">
        <f t="shared" si="432"/>
        <v>6386929.5565208849</v>
      </c>
      <c r="F3497">
        <f t="shared" si="431"/>
        <v>5.7948669359896243</v>
      </c>
      <c r="G3497">
        <f t="shared" si="433"/>
        <v>106.32474141</v>
      </c>
      <c r="H3497">
        <f t="shared" si="434"/>
        <v>125.15137853452462</v>
      </c>
      <c r="I3497">
        <f t="shared" si="435"/>
        <v>6387337.923950267</v>
      </c>
      <c r="J3497">
        <f t="shared" si="436"/>
        <v>-21.343999999999998</v>
      </c>
      <c r="K3497">
        <f t="shared" si="430"/>
        <v>0</v>
      </c>
    </row>
    <row r="3498" spans="1:11" x14ac:dyDescent="0.25">
      <c r="A3498" s="1">
        <v>45132.856840277775</v>
      </c>
      <c r="B3498">
        <v>-20.309999999999999</v>
      </c>
      <c r="C3498">
        <v>6384684</v>
      </c>
      <c r="D3498">
        <f t="shared" si="437"/>
        <v>-21.382768992917764</v>
      </c>
      <c r="E3498">
        <f t="shared" si="432"/>
        <v>6386957.5173838018</v>
      </c>
      <c r="F3498">
        <f t="shared" si="431"/>
        <v>5.7403653509476982</v>
      </c>
      <c r="G3498">
        <f t="shared" si="433"/>
        <v>106.32474141</v>
      </c>
      <c r="H3498">
        <f t="shared" si="434"/>
        <v>125.15130088736602</v>
      </c>
      <c r="I3498">
        <f t="shared" si="435"/>
        <v>6387365.821721388</v>
      </c>
      <c r="J3498">
        <f t="shared" si="436"/>
        <v>-21.343999999999998</v>
      </c>
      <c r="K3498">
        <f t="shared" si="430"/>
        <v>0</v>
      </c>
    </row>
    <row r="3499" spans="1:11" x14ac:dyDescent="0.25">
      <c r="A3499" s="1">
        <v>45132.856886574074</v>
      </c>
      <c r="B3499">
        <v>-20.309999999999999</v>
      </c>
      <c r="C3499">
        <v>6384602</v>
      </c>
      <c r="D3499">
        <f t="shared" si="437"/>
        <v>-21.382404364775681</v>
      </c>
      <c r="E3499">
        <f t="shared" si="432"/>
        <v>6386875.478614809</v>
      </c>
      <c r="F3499">
        <f t="shared" si="431"/>
        <v>5.6863763614158458</v>
      </c>
      <c r="G3499">
        <f t="shared" si="433"/>
        <v>106.32474141</v>
      </c>
      <c r="H3499">
        <f t="shared" si="434"/>
        <v>125.15122397186909</v>
      </c>
      <c r="I3499">
        <f t="shared" si="435"/>
        <v>6387283.7204540744</v>
      </c>
      <c r="J3499">
        <f t="shared" si="436"/>
        <v>-21.343999999999998</v>
      </c>
      <c r="K3499">
        <f t="shared" si="430"/>
        <v>0</v>
      </c>
    </row>
    <row r="3500" spans="1:11" x14ac:dyDescent="0.25">
      <c r="A3500" s="1">
        <v>45132.856932870367</v>
      </c>
      <c r="B3500">
        <v>-20.309999999999999</v>
      </c>
      <c r="C3500">
        <v>6384587</v>
      </c>
      <c r="D3500">
        <f t="shared" si="437"/>
        <v>-21.382043166015482</v>
      </c>
      <c r="E3500">
        <f t="shared" si="432"/>
        <v>6386860.4402104439</v>
      </c>
      <c r="F3500">
        <f t="shared" si="431"/>
        <v>5.6328951463575194</v>
      </c>
      <c r="G3500">
        <f t="shared" si="433"/>
        <v>106.32474141</v>
      </c>
      <c r="H3500">
        <f t="shared" si="434"/>
        <v>125.15114778112661</v>
      </c>
      <c r="I3500">
        <f t="shared" si="435"/>
        <v>6387268.6201392785</v>
      </c>
      <c r="J3500">
        <f t="shared" si="436"/>
        <v>-21.343999999999998</v>
      </c>
      <c r="K3500">
        <f t="shared" si="430"/>
        <v>0</v>
      </c>
    </row>
    <row r="3501" spans="1:11" x14ac:dyDescent="0.25">
      <c r="A3501" s="1">
        <v>45132.856990740744</v>
      </c>
      <c r="B3501">
        <v>-20.309999999999999</v>
      </c>
      <c r="C3501">
        <v>6384701</v>
      </c>
      <c r="D3501">
        <f t="shared" si="437"/>
        <v>-21.381685364383323</v>
      </c>
      <c r="E3501">
        <f t="shared" si="432"/>
        <v>6386974.4021672783</v>
      </c>
      <c r="F3501">
        <f t="shared" si="431"/>
        <v>5.5799169300767559</v>
      </c>
      <c r="G3501">
        <f t="shared" si="433"/>
        <v>106.32474141</v>
      </c>
      <c r="H3501">
        <f t="shared" si="434"/>
        <v>125.15107230829686</v>
      </c>
      <c r="I3501">
        <f t="shared" si="435"/>
        <v>6387382.5207680408</v>
      </c>
      <c r="J3501">
        <f t="shared" si="436"/>
        <v>-21.343999999999998</v>
      </c>
      <c r="K3501">
        <f t="shared" si="430"/>
        <v>0</v>
      </c>
    </row>
    <row r="3502" spans="1:11" x14ac:dyDescent="0.25">
      <c r="A3502" s="1">
        <v>45132.857037037036</v>
      </c>
      <c r="B3502">
        <v>-20.309999999999999</v>
      </c>
      <c r="C3502">
        <v>6384450</v>
      </c>
      <c r="D3502">
        <f t="shared" si="437"/>
        <v>-21.381330927928708</v>
      </c>
      <c r="E3502">
        <f t="shared" si="432"/>
        <v>6386723.3644819139</v>
      </c>
      <c r="F3502">
        <f t="shared" si="431"/>
        <v>5.5274369817965407</v>
      </c>
      <c r="G3502">
        <f t="shared" si="433"/>
        <v>106.32474141</v>
      </c>
      <c r="H3502">
        <f t="shared" si="434"/>
        <v>125.15099754660291</v>
      </c>
      <c r="I3502">
        <f t="shared" si="435"/>
        <v>6387131.4223314859</v>
      </c>
      <c r="J3502">
        <f t="shared" si="436"/>
        <v>-21.343999999999998</v>
      </c>
      <c r="K3502">
        <f t="shared" si="430"/>
        <v>0</v>
      </c>
    </row>
    <row r="3503" spans="1:11" x14ac:dyDescent="0.25">
      <c r="A3503" s="1">
        <v>45132.857083333336</v>
      </c>
      <c r="B3503">
        <v>-20.309999999999999</v>
      </c>
      <c r="C3503">
        <v>6384591</v>
      </c>
      <c r="D3503">
        <f t="shared" si="437"/>
        <v>-21.380979825001642</v>
      </c>
      <c r="E3503">
        <f t="shared" si="432"/>
        <v>6386864.3271509856</v>
      </c>
      <c r="F3503">
        <f t="shared" si="431"/>
        <v>5.4754506152322691</v>
      </c>
      <c r="G3503">
        <f t="shared" si="433"/>
        <v>106.32474141</v>
      </c>
      <c r="H3503">
        <f t="shared" si="434"/>
        <v>125.15092348933202</v>
      </c>
      <c r="I3503">
        <f t="shared" si="435"/>
        <v>6387272.3248208212</v>
      </c>
      <c r="J3503">
        <f t="shared" si="436"/>
        <v>-21.343999999999998</v>
      </c>
      <c r="K3503">
        <f t="shared" si="430"/>
        <v>0</v>
      </c>
    </row>
    <row r="3504" spans="1:11" x14ac:dyDescent="0.25">
      <c r="A3504" s="1">
        <v>45132.857141203705</v>
      </c>
      <c r="B3504">
        <v>-20.309999999999999</v>
      </c>
      <c r="C3504">
        <v>6384554</v>
      </c>
      <c r="D3504">
        <f t="shared" si="437"/>
        <v>-21.380632024249802</v>
      </c>
      <c r="E3504">
        <f t="shared" si="432"/>
        <v>6386827.2901711604</v>
      </c>
      <c r="F3504">
        <f t="shared" si="431"/>
        <v>5.4239531881741954</v>
      </c>
      <c r="G3504">
        <f t="shared" si="433"/>
        <v>106.32474141</v>
      </c>
      <c r="H3504">
        <f t="shared" si="434"/>
        <v>125.15085012983505</v>
      </c>
      <c r="I3504">
        <f t="shared" si="435"/>
        <v>6387235.2282273369</v>
      </c>
      <c r="J3504">
        <f t="shared" si="436"/>
        <v>-21.343999999999998</v>
      </c>
      <c r="K3504">
        <f t="shared" si="430"/>
        <v>0</v>
      </c>
    </row>
    <row r="3505" spans="1:11" x14ac:dyDescent="0.25">
      <c r="A3505" s="1">
        <v>45132.857187499998</v>
      </c>
      <c r="B3505">
        <v>-20.309999999999999</v>
      </c>
      <c r="C3505">
        <v>6384776</v>
      </c>
      <c r="D3505">
        <f t="shared" si="437"/>
        <v>-21.38028749461574</v>
      </c>
      <c r="E3505">
        <f t="shared" si="432"/>
        <v>6387049.2535391366</v>
      </c>
      <c r="F3505">
        <f t="shared" si="431"/>
        <v>5.3729401020739687</v>
      </c>
      <c r="G3505">
        <f t="shared" si="433"/>
        <v>106.32474141</v>
      </c>
      <c r="H3505">
        <f t="shared" si="434"/>
        <v>125.15077746152586</v>
      </c>
      <c r="I3505">
        <f t="shared" si="435"/>
        <v>6387457.1325424034</v>
      </c>
      <c r="J3505">
        <f t="shared" si="436"/>
        <v>-21.343999999999998</v>
      </c>
      <c r="K3505">
        <f t="shared" si="430"/>
        <v>0</v>
      </c>
    </row>
    <row r="3506" spans="1:11" x14ac:dyDescent="0.25">
      <c r="A3506" s="1">
        <v>45132.857233796298</v>
      </c>
      <c r="B3506">
        <v>-20.309999999999999</v>
      </c>
      <c r="C3506">
        <v>6384639</v>
      </c>
      <c r="D3506">
        <f t="shared" si="437"/>
        <v>-21.379946205334104</v>
      </c>
      <c r="E3506">
        <f t="shared" si="432"/>
        <v>6386912.2172516417</v>
      </c>
      <c r="F3506">
        <f t="shared" si="431"/>
        <v>5.3224068016328019</v>
      </c>
      <c r="G3506">
        <f t="shared" si="433"/>
        <v>106.32474141</v>
      </c>
      <c r="H3506">
        <f t="shared" si="434"/>
        <v>125.15070547788069</v>
      </c>
      <c r="I3506">
        <f t="shared" si="435"/>
        <v>6387320.0377574777</v>
      </c>
      <c r="J3506">
        <f t="shared" si="436"/>
        <v>-21.343999999999998</v>
      </c>
      <c r="K3506">
        <f t="shared" si="430"/>
        <v>0</v>
      </c>
    </row>
    <row r="3507" spans="1:11" x14ac:dyDescent="0.25">
      <c r="A3507" s="1">
        <v>45132.857291666667</v>
      </c>
      <c r="B3507">
        <v>-20.309999999999999</v>
      </c>
      <c r="C3507">
        <v>6384701</v>
      </c>
      <c r="D3507">
        <f t="shared" si="437"/>
        <v>-21.379608125928904</v>
      </c>
      <c r="E3507">
        <f t="shared" si="432"/>
        <v>6386974.1813054364</v>
      </c>
      <c r="F3507">
        <f t="shared" si="431"/>
        <v>5.2939806163294278</v>
      </c>
      <c r="G3507">
        <f t="shared" si="433"/>
        <v>106.32474141</v>
      </c>
      <c r="H3507">
        <f t="shared" si="434"/>
        <v>125.15063417243756</v>
      </c>
      <c r="I3507">
        <f t="shared" si="435"/>
        <v>6387381.9654959347</v>
      </c>
      <c r="J3507">
        <f t="shared" si="436"/>
        <v>-21.343999999999998</v>
      </c>
      <c r="K3507">
        <f t="shared" si="430"/>
        <v>0</v>
      </c>
    </row>
    <row r="3508" spans="1:11" x14ac:dyDescent="0.25">
      <c r="A3508" s="1">
        <v>45132.85733796296</v>
      </c>
      <c r="B3508">
        <v>-20.309999999999999</v>
      </c>
      <c r="C3508">
        <v>6384561</v>
      </c>
      <c r="D3508">
        <f t="shared" si="437"/>
        <v>-21.379273226210771</v>
      </c>
      <c r="E3508">
        <f t="shared" si="432"/>
        <v>6386834.1456973106</v>
      </c>
      <c r="F3508">
        <f t="shared" si="431"/>
        <v>5.2658417190690443</v>
      </c>
      <c r="G3508">
        <f t="shared" si="433"/>
        <v>106.32474141</v>
      </c>
      <c r="H3508">
        <f t="shared" si="434"/>
        <v>125.15056353879569</v>
      </c>
      <c r="I3508">
        <f t="shared" si="435"/>
        <v>6387241.8939340292</v>
      </c>
      <c r="J3508">
        <f t="shared" si="436"/>
        <v>-21.343999999999998</v>
      </c>
      <c r="K3508">
        <f t="shared" si="430"/>
        <v>0</v>
      </c>
    </row>
    <row r="3509" spans="1:11" x14ac:dyDescent="0.25">
      <c r="A3509" s="1">
        <v>45132.85738425926</v>
      </c>
      <c r="B3509">
        <v>-20.309999999999999</v>
      </c>
      <c r="C3509">
        <v>6384575</v>
      </c>
      <c r="D3509">
        <f t="shared" si="437"/>
        <v>-21.378941476274274</v>
      </c>
      <c r="E3509">
        <f t="shared" si="432"/>
        <v>6386848.1104240846</v>
      </c>
      <c r="F3509">
        <f t="shared" si="431"/>
        <v>5.2163395427423254</v>
      </c>
      <c r="G3509">
        <f t="shared" si="433"/>
        <v>106.32474141</v>
      </c>
      <c r="H3509">
        <f t="shared" si="434"/>
        <v>125.15049357061491</v>
      </c>
      <c r="I3509">
        <f t="shared" si="435"/>
        <v>6387255.8014173154</v>
      </c>
      <c r="J3509">
        <f t="shared" si="436"/>
        <v>-21.343999999999998</v>
      </c>
      <c r="K3509">
        <f t="shared" si="430"/>
        <v>0</v>
      </c>
    </row>
    <row r="3510" spans="1:11" x14ac:dyDescent="0.25">
      <c r="A3510" s="1">
        <v>45132.857442129629</v>
      </c>
      <c r="B3510">
        <v>-20.309999999999999</v>
      </c>
      <c r="C3510">
        <v>6384665</v>
      </c>
      <c r="D3510">
        <f t="shared" si="437"/>
        <v>-21.378612846495251</v>
      </c>
      <c r="E3510">
        <f t="shared" si="432"/>
        <v>6386938.0754826078</v>
      </c>
      <c r="F3510">
        <f t="shared" si="431"/>
        <v>5.1889109357774998</v>
      </c>
      <c r="G3510">
        <f t="shared" si="433"/>
        <v>106.32474141</v>
      </c>
      <c r="H3510">
        <f t="shared" si="434"/>
        <v>125.1504242616151</v>
      </c>
      <c r="I3510">
        <f t="shared" si="435"/>
        <v>6387345.7313787993</v>
      </c>
      <c r="J3510">
        <f t="shared" si="436"/>
        <v>-21.343999999999998</v>
      </c>
      <c r="K3510">
        <f t="shared" si="430"/>
        <v>0</v>
      </c>
    </row>
    <row r="3511" spans="1:11" x14ac:dyDescent="0.25">
      <c r="A3511" s="1">
        <v>45132.857488425929</v>
      </c>
      <c r="B3511">
        <v>-20.309999999999999</v>
      </c>
      <c r="C3511">
        <v>6384608</v>
      </c>
      <c r="D3511">
        <f t="shared" si="437"/>
        <v>-21.378287307528158</v>
      </c>
      <c r="E3511">
        <f t="shared" si="432"/>
        <v>6386881.0408697613</v>
      </c>
      <c r="F3511">
        <f t="shared" si="431"/>
        <v>5.1833873812638132</v>
      </c>
      <c r="G3511">
        <f t="shared" si="433"/>
        <v>106.32474141</v>
      </c>
      <c r="H3511">
        <f t="shared" si="434"/>
        <v>125.1503556055756</v>
      </c>
      <c r="I3511">
        <f t="shared" si="435"/>
        <v>6387288.6836461565</v>
      </c>
      <c r="J3511">
        <f t="shared" si="436"/>
        <v>-21.343999999999998</v>
      </c>
      <c r="K3511">
        <f t="shared" si="430"/>
        <v>0</v>
      </c>
    </row>
    <row r="3512" spans="1:11" x14ac:dyDescent="0.25">
      <c r="A3512" s="1">
        <v>45132.857534722221</v>
      </c>
      <c r="B3512">
        <v>-20.309999999999999</v>
      </c>
      <c r="C3512">
        <v>6384627</v>
      </c>
      <c r="D3512">
        <f t="shared" si="437"/>
        <v>-21.377964830303444</v>
      </c>
      <c r="E3512">
        <f t="shared" si="432"/>
        <v>6386900.0065824538</v>
      </c>
      <c r="F3512">
        <f t="shared" si="431"/>
        <v>5.177930731999254</v>
      </c>
      <c r="G3512">
        <f t="shared" si="433"/>
        <v>106.32474141</v>
      </c>
      <c r="H3512">
        <f t="shared" si="434"/>
        <v>125.15028759633464</v>
      </c>
      <c r="I3512">
        <f t="shared" si="435"/>
        <v>6387307.6363774687</v>
      </c>
      <c r="J3512">
        <f t="shared" si="436"/>
        <v>-21.343999999999998</v>
      </c>
      <c r="K3512">
        <f t="shared" si="430"/>
        <v>0</v>
      </c>
    </row>
    <row r="3513" spans="1:11" x14ac:dyDescent="0.25">
      <c r="A3513" s="1">
        <v>45132.857592592591</v>
      </c>
      <c r="B3513">
        <v>-20.309999999999999</v>
      </c>
      <c r="C3513">
        <v>6384656</v>
      </c>
      <c r="D3513">
        <f t="shared" si="437"/>
        <v>-21.377645386024973</v>
      </c>
      <c r="E3513">
        <f t="shared" si="432"/>
        <v>6386928.9726176234</v>
      </c>
      <c r="F3513">
        <f t="shared" si="431"/>
        <v>5.1725251194435273</v>
      </c>
      <c r="G3513">
        <f t="shared" si="433"/>
        <v>106.32474141</v>
      </c>
      <c r="H3513">
        <f t="shared" si="434"/>
        <v>125.15022022778879</v>
      </c>
      <c r="I3513">
        <f t="shared" si="435"/>
        <v>6387336.5895531317</v>
      </c>
      <c r="J3513">
        <f t="shared" si="436"/>
        <v>-21.343999999999998</v>
      </c>
      <c r="K3513">
        <f t="shared" si="430"/>
        <v>0</v>
      </c>
    </row>
    <row r="3514" spans="1:11" x14ac:dyDescent="0.25">
      <c r="A3514" s="1">
        <v>45132.857638888891</v>
      </c>
      <c r="B3514">
        <v>-20.309999999999999</v>
      </c>
      <c r="C3514">
        <v>6384642</v>
      </c>
      <c r="D3514">
        <f t="shared" si="437"/>
        <v>-21.377328946167431</v>
      </c>
      <c r="E3514">
        <f t="shared" si="432"/>
        <v>6386914.9389722375</v>
      </c>
      <c r="F3514">
        <f t="shared" si="431"/>
        <v>5.188793708114332</v>
      </c>
      <c r="G3514">
        <f t="shared" si="433"/>
        <v>106.32474141</v>
      </c>
      <c r="H3514">
        <f t="shared" si="434"/>
        <v>125.15015349389243</v>
      </c>
      <c r="I3514">
        <f t="shared" si="435"/>
        <v>6387322.5647926107</v>
      </c>
      <c r="J3514">
        <f t="shared" si="436"/>
        <v>-21.343999999999998</v>
      </c>
      <c r="K3514">
        <f t="shared" si="430"/>
        <v>0</v>
      </c>
    </row>
    <row r="3515" spans="1:11" x14ac:dyDescent="0.25">
      <c r="A3515" s="1">
        <v>45132.857685185183</v>
      </c>
      <c r="B3515">
        <v>-20.309999999999999</v>
      </c>
      <c r="C3515">
        <v>6384685</v>
      </c>
      <c r="D3515">
        <f t="shared" si="437"/>
        <v>-21.377015482473794</v>
      </c>
      <c r="E3515">
        <f t="shared" si="432"/>
        <v>6386957.9056432918</v>
      </c>
      <c r="F3515">
        <f t="shared" si="431"/>
        <v>5.2049197030831706</v>
      </c>
      <c r="G3515">
        <f t="shared" si="433"/>
        <v>106.32474141</v>
      </c>
      <c r="H3515">
        <f t="shared" si="434"/>
        <v>125.15008738865716</v>
      </c>
      <c r="I3515">
        <f t="shared" si="435"/>
        <v>6387365.5402754433</v>
      </c>
      <c r="J3515">
        <f t="shared" si="436"/>
        <v>-21.343999999999998</v>
      </c>
      <c r="K3515">
        <f t="shared" si="430"/>
        <v>0</v>
      </c>
    </row>
    <row r="3516" spans="1:11" x14ac:dyDescent="0.25">
      <c r="A3516" s="1">
        <v>45132.857789351852</v>
      </c>
      <c r="B3516">
        <v>-20.309999999999999</v>
      </c>
      <c r="C3516">
        <v>6384523</v>
      </c>
      <c r="D3516">
        <f t="shared" si="437"/>
        <v>-21.376704966952797</v>
      </c>
      <c r="E3516">
        <f t="shared" si="432"/>
        <v>6386795.8726278087</v>
      </c>
      <c r="F3516">
        <f t="shared" si="431"/>
        <v>5.2208937313314152</v>
      </c>
      <c r="G3516">
        <f t="shared" si="433"/>
        <v>106.32474141</v>
      </c>
      <c r="H3516">
        <f t="shared" si="434"/>
        <v>125.1500219061512</v>
      </c>
      <c r="I3516">
        <f t="shared" si="435"/>
        <v>6387203.5159886265</v>
      </c>
      <c r="J3516">
        <f t="shared" si="436"/>
        <v>-21.343999999999998</v>
      </c>
      <c r="K3516">
        <f t="shared" ref="K3516:K3579" si="438">(F3517-F3459)*L$8</f>
        <v>0</v>
      </c>
    </row>
    <row r="3517" spans="1:11" x14ac:dyDescent="0.25">
      <c r="A3517" s="1">
        <v>45132.857847222222</v>
      </c>
      <c r="B3517">
        <v>-20.309999999999999</v>
      </c>
      <c r="C3517">
        <v>6384716</v>
      </c>
      <c r="D3517">
        <f t="shared" si="437"/>
        <v>-21.37639737187644</v>
      </c>
      <c r="E3517">
        <f t="shared" si="432"/>
        <v>6386988.8399228426</v>
      </c>
      <c r="F3517">
        <f t="shared" ref="F3517:F3580" si="439">(D3517-D3459)*L$6</f>
        <v>5.236717224942673</v>
      </c>
      <c r="G3517">
        <f t="shared" si="433"/>
        <v>106.32474141</v>
      </c>
      <c r="H3517">
        <f t="shared" si="434"/>
        <v>125.14995704049902</v>
      </c>
      <c r="I3517">
        <f t="shared" si="435"/>
        <v>6387396.4919299958</v>
      </c>
      <c r="J3517">
        <f t="shared" si="436"/>
        <v>-21.343999999999998</v>
      </c>
      <c r="K3517">
        <f t="shared" si="438"/>
        <v>0</v>
      </c>
    </row>
    <row r="3518" spans="1:11" x14ac:dyDescent="0.25">
      <c r="A3518" s="1">
        <v>45132.857893518521</v>
      </c>
      <c r="B3518">
        <v>-20.309999999999999</v>
      </c>
      <c r="C3518">
        <v>6384470</v>
      </c>
      <c r="D3518">
        <f t="shared" si="437"/>
        <v>-21.376092669777503</v>
      </c>
      <c r="E3518">
        <f t="shared" si="432"/>
        <v>6386742.8075254699</v>
      </c>
      <c r="F3518">
        <f t="shared" si="439"/>
        <v>5.2307720613510256</v>
      </c>
      <c r="G3518">
        <f t="shared" si="433"/>
        <v>106.32474141</v>
      </c>
      <c r="H3518">
        <f t="shared" si="434"/>
        <v>125.14989278588062</v>
      </c>
      <c r="I3518">
        <f t="shared" si="435"/>
        <v>6387150.4464778649</v>
      </c>
      <c r="J3518">
        <f t="shared" si="436"/>
        <v>-21.343999999999998</v>
      </c>
      <c r="K3518">
        <f t="shared" si="438"/>
        <v>0</v>
      </c>
    </row>
    <row r="3519" spans="1:11" x14ac:dyDescent="0.25">
      <c r="A3519" s="1">
        <v>45132.857939814814</v>
      </c>
      <c r="B3519">
        <v>-20.309999999999999</v>
      </c>
      <c r="C3519">
        <v>6384525</v>
      </c>
      <c r="D3519">
        <f t="shared" si="437"/>
        <v>-21.375790833447105</v>
      </c>
      <c r="E3519">
        <f t="shared" si="432"/>
        <v>6386797.7754328009</v>
      </c>
      <c r="F3519">
        <f t="shared" si="439"/>
        <v>5.2248681214437553</v>
      </c>
      <c r="G3519">
        <f t="shared" si="433"/>
        <v>106.32474141</v>
      </c>
      <c r="H3519">
        <f t="shared" si="434"/>
        <v>125.14982913653114</v>
      </c>
      <c r="I3519">
        <f t="shared" si="435"/>
        <v>6387205.4014385855</v>
      </c>
      <c r="J3519">
        <f t="shared" si="436"/>
        <v>-21.343999999999998</v>
      </c>
      <c r="K3519">
        <f t="shared" si="438"/>
        <v>0</v>
      </c>
    </row>
    <row r="3520" spans="1:11" x14ac:dyDescent="0.25">
      <c r="A3520" s="1">
        <v>45132.857997685183</v>
      </c>
      <c r="B3520">
        <v>-20.309999999999999</v>
      </c>
      <c r="C3520">
        <v>6384787</v>
      </c>
      <c r="D3520">
        <f t="shared" si="437"/>
        <v>-21.375491835932269</v>
      </c>
      <c r="E3520">
        <f t="shared" si="432"/>
        <v>6387059.743641967</v>
      </c>
      <c r="F3520">
        <f t="shared" si="439"/>
        <v>5.2190194404115786</v>
      </c>
      <c r="G3520">
        <f t="shared" si="433"/>
        <v>106.32474141</v>
      </c>
      <c r="H3520">
        <f t="shared" si="434"/>
        <v>125.14976608674024</v>
      </c>
      <c r="I3520">
        <f t="shared" si="435"/>
        <v>6387467.3568226956</v>
      </c>
      <c r="J3520">
        <f t="shared" si="436"/>
        <v>-21.343999999999998</v>
      </c>
      <c r="K3520">
        <f t="shared" si="438"/>
        <v>0</v>
      </c>
    </row>
    <row r="3521" spans="1:11" x14ac:dyDescent="0.25">
      <c r="A3521" s="1">
        <v>45132.858043981483</v>
      </c>
      <c r="B3521">
        <v>-20.3</v>
      </c>
      <c r="C3521">
        <v>6384696</v>
      </c>
      <c r="D3521">
        <f t="shared" si="437"/>
        <v>-21.375101599046836</v>
      </c>
      <c r="E3521">
        <f t="shared" si="432"/>
        <v>6386968.2715399461</v>
      </c>
      <c r="F3521">
        <f t="shared" si="439"/>
        <v>5.2132337011408936</v>
      </c>
      <c r="G3521">
        <f t="shared" si="433"/>
        <v>106.304596</v>
      </c>
      <c r="H3521">
        <f t="shared" si="434"/>
        <v>125.14968379863467</v>
      </c>
      <c r="I3521">
        <f t="shared" si="435"/>
        <v>6387376.3004399855</v>
      </c>
      <c r="J3521">
        <f t="shared" si="436"/>
        <v>-21.334</v>
      </c>
      <c r="K3521">
        <f t="shared" si="438"/>
        <v>0</v>
      </c>
    </row>
    <row r="3522" spans="1:11" x14ac:dyDescent="0.25">
      <c r="A3522" s="1">
        <v>45132.858090277776</v>
      </c>
      <c r="B3522">
        <v>-20.3</v>
      </c>
      <c r="C3522">
        <v>6384564</v>
      </c>
      <c r="D3522">
        <f t="shared" si="437"/>
        <v>-21.374714959140441</v>
      </c>
      <c r="E3522">
        <f t="shared" si="432"/>
        <v>6386836.230438347</v>
      </c>
      <c r="F3522">
        <f t="shared" si="439"/>
        <v>5.1858731979959671</v>
      </c>
      <c r="G3522">
        <f t="shared" si="433"/>
        <v>106.304596</v>
      </c>
      <c r="H3522">
        <f t="shared" si="434"/>
        <v>125.14960227056343</v>
      </c>
      <c r="I3522">
        <f t="shared" si="435"/>
        <v>6387244.2229489814</v>
      </c>
      <c r="J3522">
        <f t="shared" si="436"/>
        <v>-21.334</v>
      </c>
      <c r="K3522">
        <f t="shared" si="438"/>
        <v>0</v>
      </c>
    </row>
    <row r="3523" spans="1:11" x14ac:dyDescent="0.25">
      <c r="A3523" s="1">
        <v>45132.858148148145</v>
      </c>
      <c r="B3523">
        <v>-20.309999999999999</v>
      </c>
      <c r="C3523">
        <v>6384551</v>
      </c>
      <c r="D3523">
        <f t="shared" si="437"/>
        <v>-21.374426025639011</v>
      </c>
      <c r="E3523">
        <f t="shared" ref="E3523:E3586" si="440">C3523-(D3523)*G3523</f>
        <v>6386823.6303199632</v>
      </c>
      <c r="F3523">
        <f t="shared" si="439"/>
        <v>5.1371118808087246</v>
      </c>
      <c r="G3523">
        <f t="shared" ref="G3523:G3586" si="441">0.0491*B3523^2-0.02059*B3523+85.653</f>
        <v>106.32474141</v>
      </c>
      <c r="H3523">
        <f t="shared" ref="H3523:H3586" si="442">0.00516*D3523^2+0.009726*D3523+123</f>
        <v>125.14954134617028</v>
      </c>
      <c r="I3523">
        <f t="shared" ref="I3523:I3586" si="443">C3523-D3523*H3523+F3523-K3523</f>
        <v>6387231.1367255272</v>
      </c>
      <c r="J3523">
        <f t="shared" ref="J3523:J3586" si="444">B3523-1.034</f>
        <v>-21.343999999999998</v>
      </c>
      <c r="K3523">
        <f t="shared" si="438"/>
        <v>0</v>
      </c>
    </row>
    <row r="3524" spans="1:11" x14ac:dyDescent="0.25">
      <c r="A3524" s="1">
        <v>45132.858240740738</v>
      </c>
      <c r="B3524">
        <v>-20.309999999999999</v>
      </c>
      <c r="C3524">
        <v>6384747</v>
      </c>
      <c r="D3524">
        <f t="shared" ref="D3524:D3587" si="445">D3523+(J3524-D3523)/G3523</f>
        <v>-21.374139864344514</v>
      </c>
      <c r="E3524">
        <f t="shared" si="440"/>
        <v>6387019.5998939378</v>
      </c>
      <c r="F3524">
        <f t="shared" si="439"/>
        <v>5.0887965798479584</v>
      </c>
      <c r="G3524">
        <f t="shared" si="441"/>
        <v>106.32474141</v>
      </c>
      <c r="H3524">
        <f t="shared" si="442"/>
        <v>125.14948100717268</v>
      </c>
      <c r="I3524">
        <f t="shared" si="443"/>
        <v>6387427.0513075776</v>
      </c>
      <c r="J3524">
        <f t="shared" si="444"/>
        <v>-21.343999999999998</v>
      </c>
      <c r="K3524">
        <f t="shared" si="438"/>
        <v>0</v>
      </c>
    </row>
    <row r="3525" spans="1:11" x14ac:dyDescent="0.25">
      <c r="A3525" s="1">
        <v>45132.858298611114</v>
      </c>
      <c r="B3525">
        <v>-20.3</v>
      </c>
      <c r="C3525">
        <v>6384577</v>
      </c>
      <c r="D3525">
        <f t="shared" si="445"/>
        <v>-21.373762342952858</v>
      </c>
      <c r="E3525">
        <f t="shared" si="440"/>
        <v>6386849.1291708676</v>
      </c>
      <c r="F3525">
        <f t="shared" si="439"/>
        <v>5.0625675334109843</v>
      </c>
      <c r="G3525">
        <f t="shared" si="441"/>
        <v>106.304596</v>
      </c>
      <c r="H3525">
        <f t="shared" si="442"/>
        <v>125.14940140558848</v>
      </c>
      <c r="I3525">
        <f t="shared" si="443"/>
        <v>6387256.9761305386</v>
      </c>
      <c r="J3525">
        <f t="shared" si="444"/>
        <v>-21.334</v>
      </c>
      <c r="K3525">
        <f t="shared" si="438"/>
        <v>0</v>
      </c>
    </row>
    <row r="3526" spans="1:11" x14ac:dyDescent="0.25">
      <c r="A3526" s="1">
        <v>45132.858344907407</v>
      </c>
      <c r="B3526">
        <v>-20.29</v>
      </c>
      <c r="C3526">
        <v>6384659</v>
      </c>
      <c r="D3526">
        <f t="shared" si="445"/>
        <v>-21.373294232026094</v>
      </c>
      <c r="E3526">
        <f t="shared" si="440"/>
        <v>6386930.6490446348</v>
      </c>
      <c r="F3526">
        <f t="shared" si="439"/>
        <v>5.0798692583726179</v>
      </c>
      <c r="G3526">
        <f t="shared" si="441"/>
        <v>106.28446041000001</v>
      </c>
      <c r="H3526">
        <f t="shared" si="442"/>
        <v>125.14930270495572</v>
      </c>
      <c r="I3526">
        <f t="shared" si="443"/>
        <v>6387338.9327389039</v>
      </c>
      <c r="J3526">
        <f t="shared" si="444"/>
        <v>-21.323999999999998</v>
      </c>
      <c r="K3526">
        <f t="shared" si="438"/>
        <v>0</v>
      </c>
    </row>
    <row r="3527" spans="1:11" x14ac:dyDescent="0.25">
      <c r="A3527" s="1">
        <v>45132.858391203707</v>
      </c>
      <c r="B3527">
        <v>-20.3</v>
      </c>
      <c r="C3527">
        <v>6384550</v>
      </c>
      <c r="D3527">
        <f t="shared" si="445"/>
        <v>-21.372924523868623</v>
      </c>
      <c r="E3527">
        <f t="shared" si="440"/>
        <v>6386822.0401068479</v>
      </c>
      <c r="F3527">
        <f t="shared" si="439"/>
        <v>5.0754051965610003</v>
      </c>
      <c r="G3527">
        <f t="shared" si="441"/>
        <v>106.304596</v>
      </c>
      <c r="H3527">
        <f t="shared" si="442"/>
        <v>125.14922475402825</v>
      </c>
      <c r="I3527">
        <f t="shared" si="443"/>
        <v>6387229.8803400844</v>
      </c>
      <c r="J3527">
        <f t="shared" si="444"/>
        <v>-21.334</v>
      </c>
      <c r="K3527">
        <f t="shared" si="438"/>
        <v>0</v>
      </c>
    </row>
    <row r="3528" spans="1:11" x14ac:dyDescent="0.25">
      <c r="A3528" s="1">
        <v>45132.858449074076</v>
      </c>
      <c r="B3528">
        <v>-20.29</v>
      </c>
      <c r="C3528">
        <v>6384561</v>
      </c>
      <c r="D3528">
        <f t="shared" si="445"/>
        <v>-21.372464294248179</v>
      </c>
      <c r="E3528">
        <f t="shared" si="440"/>
        <v>6386832.5608351463</v>
      </c>
      <c r="F3528">
        <f t="shared" si="439"/>
        <v>5.0709749015924999</v>
      </c>
      <c r="G3528">
        <f t="shared" si="441"/>
        <v>106.28446041000001</v>
      </c>
      <c r="H3528">
        <f t="shared" si="442"/>
        <v>125.14912771912013</v>
      </c>
      <c r="I3528">
        <f t="shared" si="443"/>
        <v>6387240.8162385346</v>
      </c>
      <c r="J3528">
        <f t="shared" si="444"/>
        <v>-21.323999999999998</v>
      </c>
      <c r="K3528">
        <f t="shared" si="438"/>
        <v>0</v>
      </c>
    </row>
    <row r="3529" spans="1:11" x14ac:dyDescent="0.25">
      <c r="A3529" s="1">
        <v>45132.858495370368</v>
      </c>
      <c r="B3529">
        <v>-20.28</v>
      </c>
      <c r="C3529">
        <v>6384813</v>
      </c>
      <c r="D3529">
        <f t="shared" si="445"/>
        <v>-21.371914220474245</v>
      </c>
      <c r="E3529">
        <f t="shared" si="440"/>
        <v>6387084.0722446218</v>
      </c>
      <c r="F3529">
        <f t="shared" si="439"/>
        <v>5.0882250853602073</v>
      </c>
      <c r="G3529">
        <f t="shared" si="441"/>
        <v>106.26433464</v>
      </c>
      <c r="H3529">
        <f t="shared" si="442"/>
        <v>125.14901174431978</v>
      </c>
      <c r="I3529">
        <f t="shared" si="443"/>
        <v>6387492.7621688619</v>
      </c>
      <c r="J3529">
        <f t="shared" si="444"/>
        <v>-21.314</v>
      </c>
      <c r="K3529">
        <f t="shared" si="438"/>
        <v>0</v>
      </c>
    </row>
    <row r="3530" spans="1:11" x14ac:dyDescent="0.25">
      <c r="A3530" s="1">
        <v>45132.858541666668</v>
      </c>
      <c r="B3530">
        <v>-20.28</v>
      </c>
      <c r="C3530">
        <v>6384579</v>
      </c>
      <c r="D3530">
        <f t="shared" si="445"/>
        <v>-21.371369218986487</v>
      </c>
      <c r="E3530">
        <f t="shared" si="440"/>
        <v>6386850.0143304011</v>
      </c>
      <c r="F3530">
        <f t="shared" si="439"/>
        <v>5.1053363136581353</v>
      </c>
      <c r="G3530">
        <f t="shared" si="441"/>
        <v>106.26433464</v>
      </c>
      <c r="H3530">
        <f t="shared" si="442"/>
        <v>125.14889684201444</v>
      </c>
      <c r="I3530">
        <f t="shared" si="443"/>
        <v>6387258.7086180737</v>
      </c>
      <c r="J3530">
        <f t="shared" si="444"/>
        <v>-21.314</v>
      </c>
      <c r="K3530">
        <f t="shared" si="438"/>
        <v>0</v>
      </c>
    </row>
    <row r="3531" spans="1:11" x14ac:dyDescent="0.25">
      <c r="A3531" s="1">
        <v>45132.858599537038</v>
      </c>
      <c r="B3531">
        <v>-20.28</v>
      </c>
      <c r="C3531">
        <v>6384729</v>
      </c>
      <c r="D3531">
        <f t="shared" si="445"/>
        <v>-21.370829346232558</v>
      </c>
      <c r="E3531">
        <f t="shared" si="440"/>
        <v>6386999.9569611819</v>
      </c>
      <c r="F3531">
        <f t="shared" si="439"/>
        <v>5.12228593813294</v>
      </c>
      <c r="G3531">
        <f t="shared" si="441"/>
        <v>106.26433464</v>
      </c>
      <c r="H3531">
        <f t="shared" si="442"/>
        <v>125.14878302401884</v>
      </c>
      <c r="I3531">
        <f t="shared" si="443"/>
        <v>6387408.655570833</v>
      </c>
      <c r="J3531">
        <f t="shared" si="444"/>
        <v>-21.314</v>
      </c>
      <c r="K3531">
        <f t="shared" si="438"/>
        <v>0</v>
      </c>
    </row>
    <row r="3532" spans="1:11" x14ac:dyDescent="0.25">
      <c r="A3532" s="1">
        <v>45132.85864583333</v>
      </c>
      <c r="B3532">
        <v>-20.28</v>
      </c>
      <c r="C3532">
        <v>6384704</v>
      </c>
      <c r="D3532">
        <f t="shared" si="445"/>
        <v>-21.370294553948533</v>
      </c>
      <c r="E3532">
        <f t="shared" si="440"/>
        <v>6386974.9001318365</v>
      </c>
      <c r="F3532">
        <f t="shared" si="439"/>
        <v>5.1390754849992959</v>
      </c>
      <c r="G3532">
        <f t="shared" si="441"/>
        <v>106.26433464</v>
      </c>
      <c r="H3532">
        <f t="shared" si="442"/>
        <v>125.14867028007251</v>
      </c>
      <c r="I3532">
        <f t="shared" si="443"/>
        <v>6387383.6030224049</v>
      </c>
      <c r="J3532">
        <f t="shared" si="444"/>
        <v>-21.314</v>
      </c>
      <c r="K3532">
        <f t="shared" si="438"/>
        <v>0</v>
      </c>
    </row>
    <row r="3533" spans="1:11" x14ac:dyDescent="0.25">
      <c r="A3533" s="1">
        <v>45132.85869212963</v>
      </c>
      <c r="B3533">
        <v>-20.28</v>
      </c>
      <c r="C3533">
        <v>6384837</v>
      </c>
      <c r="D3533">
        <f t="shared" si="445"/>
        <v>-21.369764794324674</v>
      </c>
      <c r="E3533">
        <f t="shared" si="440"/>
        <v>6387107.8438372826</v>
      </c>
      <c r="F3533">
        <f t="shared" si="439"/>
        <v>5.1557064660594421</v>
      </c>
      <c r="G3533">
        <f t="shared" si="441"/>
        <v>106.26433464</v>
      </c>
      <c r="H3533">
        <f t="shared" si="442"/>
        <v>125.14855860001255</v>
      </c>
      <c r="I3533">
        <f t="shared" si="443"/>
        <v>6387516.5509680975</v>
      </c>
      <c r="J3533">
        <f t="shared" si="444"/>
        <v>-21.314</v>
      </c>
      <c r="K3533">
        <f t="shared" si="438"/>
        <v>0</v>
      </c>
    </row>
    <row r="3534" spans="1:11" x14ac:dyDescent="0.25">
      <c r="A3534" s="1">
        <v>45132.858749999999</v>
      </c>
      <c r="B3534">
        <v>-20.29</v>
      </c>
      <c r="C3534">
        <v>6384635</v>
      </c>
      <c r="D3534">
        <f t="shared" si="445"/>
        <v>-21.369334124952115</v>
      </c>
      <c r="E3534">
        <f t="shared" si="440"/>
        <v>6386906.2281467915</v>
      </c>
      <c r="F3534">
        <f t="shared" si="439"/>
        <v>5.1505362401154287</v>
      </c>
      <c r="G3534">
        <f t="shared" si="441"/>
        <v>106.28446041000001</v>
      </c>
      <c r="H3534">
        <f t="shared" si="442"/>
        <v>125.14846781157094</v>
      </c>
      <c r="I3534">
        <f t="shared" si="443"/>
        <v>6387314.4899601312</v>
      </c>
      <c r="J3534">
        <f t="shared" si="444"/>
        <v>-21.323999999999998</v>
      </c>
      <c r="K3534">
        <f t="shared" si="438"/>
        <v>0</v>
      </c>
    </row>
    <row r="3535" spans="1:11" x14ac:dyDescent="0.25">
      <c r="A3535" s="1">
        <v>45132.858796296299</v>
      </c>
      <c r="B3535">
        <v>-20.29</v>
      </c>
      <c r="C3535">
        <v>6384771</v>
      </c>
      <c r="D3535">
        <f t="shared" si="445"/>
        <v>-21.368907589174661</v>
      </c>
      <c r="E3535">
        <f t="shared" si="440"/>
        <v>6387042.1828126665</v>
      </c>
      <c r="F3535">
        <f t="shared" si="439"/>
        <v>5.1453955312204869</v>
      </c>
      <c r="G3535">
        <f t="shared" si="441"/>
        <v>106.28446041000001</v>
      </c>
      <c r="H3535">
        <f t="shared" si="442"/>
        <v>125.14837789640987</v>
      </c>
      <c r="I3535">
        <f t="shared" si="443"/>
        <v>6387450.4295177348</v>
      </c>
      <c r="J3535">
        <f t="shared" si="444"/>
        <v>-21.323999999999998</v>
      </c>
      <c r="K3535">
        <f t="shared" si="438"/>
        <v>0</v>
      </c>
    </row>
    <row r="3536" spans="1:11" x14ac:dyDescent="0.25">
      <c r="A3536" s="1">
        <v>45132.858842592592</v>
      </c>
      <c r="B3536">
        <v>-20.3</v>
      </c>
      <c r="C3536">
        <v>6384582</v>
      </c>
      <c r="D3536">
        <f t="shared" si="445"/>
        <v>-21.368579153681456</v>
      </c>
      <c r="E3536">
        <f t="shared" si="440"/>
        <v>6386853.5781740258</v>
      </c>
      <c r="F3536">
        <f t="shared" si="439"/>
        <v>5.1186627815313557</v>
      </c>
      <c r="G3536">
        <f t="shared" si="441"/>
        <v>106.304596</v>
      </c>
      <c r="H3536">
        <f t="shared" si="442"/>
        <v>125.14830866239458</v>
      </c>
      <c r="I3536">
        <f t="shared" si="443"/>
        <v>6387261.3602023832</v>
      </c>
      <c r="J3536">
        <f t="shared" si="444"/>
        <v>-21.334</v>
      </c>
      <c r="K3536">
        <f t="shared" si="438"/>
        <v>0</v>
      </c>
    </row>
    <row r="3537" spans="1:11" x14ac:dyDescent="0.25">
      <c r="A3537" s="1">
        <v>45132.858900462961</v>
      </c>
      <c r="B3537">
        <v>-20.3</v>
      </c>
      <c r="C3537">
        <v>6384760</v>
      </c>
      <c r="D3537">
        <f t="shared" si="445"/>
        <v>-21.368253869968591</v>
      </c>
      <c r="E3537">
        <f t="shared" si="440"/>
        <v>6387031.5435948726</v>
      </c>
      <c r="F3537">
        <f t="shared" si="439"/>
        <v>5.0921670143170061</v>
      </c>
      <c r="G3537">
        <f t="shared" si="441"/>
        <v>106.304596</v>
      </c>
      <c r="H3537">
        <f t="shared" si="442"/>
        <v>125.14824009387006</v>
      </c>
      <c r="I3537">
        <f t="shared" si="443"/>
        <v>6387439.2915327195</v>
      </c>
      <c r="J3537">
        <f t="shared" si="444"/>
        <v>-21.334</v>
      </c>
      <c r="K3537">
        <f t="shared" si="438"/>
        <v>0</v>
      </c>
    </row>
    <row r="3538" spans="1:11" x14ac:dyDescent="0.25">
      <c r="A3538" s="1">
        <v>45132.858946759261</v>
      </c>
      <c r="B3538">
        <v>-20.3</v>
      </c>
      <c r="C3538">
        <v>6384740</v>
      </c>
      <c r="D3538">
        <f t="shared" si="445"/>
        <v>-21.367931646177169</v>
      </c>
      <c r="E3538">
        <f t="shared" si="440"/>
        <v>6387011.5093410024</v>
      </c>
      <c r="F3538">
        <f t="shared" si="439"/>
        <v>5.0659203103861472</v>
      </c>
      <c r="G3538">
        <f t="shared" si="441"/>
        <v>106.304596</v>
      </c>
      <c r="H3538">
        <f t="shared" si="442"/>
        <v>125.14817217144149</v>
      </c>
      <c r="I3538">
        <f t="shared" si="443"/>
        <v>6387419.2235089131</v>
      </c>
      <c r="J3538">
        <f t="shared" si="444"/>
        <v>-21.334</v>
      </c>
      <c r="K3538">
        <f t="shared" si="438"/>
        <v>0</v>
      </c>
    </row>
    <row r="3539" spans="1:11" x14ac:dyDescent="0.25">
      <c r="A3539" s="1">
        <v>45132.858993055554</v>
      </c>
      <c r="B3539">
        <v>-20.29</v>
      </c>
      <c r="C3539">
        <v>6384677</v>
      </c>
      <c r="D3539">
        <f t="shared" si="445"/>
        <v>-21.36751838421268</v>
      </c>
      <c r="E3539">
        <f t="shared" si="440"/>
        <v>6386948.0351617672</v>
      </c>
      <c r="F3539">
        <f t="shared" si="439"/>
        <v>5.0615562698257577</v>
      </c>
      <c r="G3539">
        <f t="shared" si="441"/>
        <v>106.28446041000001</v>
      </c>
      <c r="H3539">
        <f t="shared" si="442"/>
        <v>125.14808506039743</v>
      </c>
      <c r="I3539">
        <f t="shared" si="443"/>
        <v>6387356.1655645464</v>
      </c>
      <c r="J3539">
        <f t="shared" si="444"/>
        <v>-21.323999999999998</v>
      </c>
      <c r="K3539">
        <f t="shared" si="438"/>
        <v>0</v>
      </c>
    </row>
    <row r="3540" spans="1:11" x14ac:dyDescent="0.25">
      <c r="A3540" s="1">
        <v>45132.859050925923</v>
      </c>
      <c r="B3540">
        <v>-20.29</v>
      </c>
      <c r="C3540">
        <v>6384690</v>
      </c>
      <c r="D3540">
        <f t="shared" si="445"/>
        <v>-21.367108932218994</v>
      </c>
      <c r="E3540">
        <f t="shared" si="440"/>
        <v>6386960.9916433822</v>
      </c>
      <c r="F3540">
        <f t="shared" si="439"/>
        <v>5.0572509421806089</v>
      </c>
      <c r="G3540">
        <f t="shared" si="441"/>
        <v>106.28446041000001</v>
      </c>
      <c r="H3540">
        <f t="shared" si="442"/>
        <v>125.14799875419121</v>
      </c>
      <c r="I3540">
        <f t="shared" si="443"/>
        <v>6387369.1081729718</v>
      </c>
      <c r="J3540">
        <f t="shared" si="444"/>
        <v>-21.323999999999998</v>
      </c>
      <c r="K3540">
        <f t="shared" si="438"/>
        <v>0</v>
      </c>
    </row>
    <row r="3541" spans="1:11" x14ac:dyDescent="0.25">
      <c r="A3541" s="1">
        <v>45132.859097222223</v>
      </c>
      <c r="B3541">
        <v>-20.29</v>
      </c>
      <c r="C3541">
        <v>6384658</v>
      </c>
      <c r="D3541">
        <f t="shared" si="445"/>
        <v>-21.366703332641663</v>
      </c>
      <c r="E3541">
        <f t="shared" si="440"/>
        <v>6386928.9485344505</v>
      </c>
      <c r="F3541">
        <f t="shared" si="439"/>
        <v>5.0529857711006443</v>
      </c>
      <c r="G3541">
        <f t="shared" si="441"/>
        <v>106.28446041000001</v>
      </c>
      <c r="H3541">
        <f t="shared" si="442"/>
        <v>125.14791326172114</v>
      </c>
      <c r="I3541">
        <f t="shared" si="443"/>
        <v>6387337.051321134</v>
      </c>
      <c r="J3541">
        <f t="shared" si="444"/>
        <v>-21.323999999999998</v>
      </c>
      <c r="K3541">
        <f t="shared" si="438"/>
        <v>0</v>
      </c>
    </row>
    <row r="3542" spans="1:11" x14ac:dyDescent="0.25">
      <c r="A3542" s="1">
        <v>45132.859143518515</v>
      </c>
      <c r="B3542">
        <v>-20.29</v>
      </c>
      <c r="C3542">
        <v>6384594</v>
      </c>
      <c r="D3542">
        <f t="shared" si="445"/>
        <v>-21.366301549234407</v>
      </c>
      <c r="E3542">
        <f t="shared" si="440"/>
        <v>6386864.9058311181</v>
      </c>
      <c r="F3542">
        <f t="shared" si="439"/>
        <v>5.0487603820659999</v>
      </c>
      <c r="G3542">
        <f t="shared" si="441"/>
        <v>106.28446041000001</v>
      </c>
      <c r="H3542">
        <f t="shared" si="442"/>
        <v>125.14782857529909</v>
      </c>
      <c r="I3542">
        <f t="shared" si="443"/>
        <v>6387272.9950039545</v>
      </c>
      <c r="J3542">
        <f t="shared" si="444"/>
        <v>-21.323999999999998</v>
      </c>
      <c r="K3542">
        <f t="shared" si="438"/>
        <v>0</v>
      </c>
    </row>
    <row r="3543" spans="1:11" x14ac:dyDescent="0.25">
      <c r="A3543" s="1">
        <v>45132.859201388892</v>
      </c>
      <c r="B3543">
        <v>-20.3</v>
      </c>
      <c r="C3543">
        <v>6384727</v>
      </c>
      <c r="D3543">
        <f t="shared" si="445"/>
        <v>-21.365997633223451</v>
      </c>
      <c r="E3543">
        <f t="shared" si="440"/>
        <v>6386998.3037465364</v>
      </c>
      <c r="F3543">
        <f t="shared" si="439"/>
        <v>5.0229343638105206</v>
      </c>
      <c r="G3543">
        <f t="shared" si="441"/>
        <v>106.304596</v>
      </c>
      <c r="H3543">
        <f t="shared" si="442"/>
        <v>125.14776451811188</v>
      </c>
      <c r="I3543">
        <f t="shared" si="443"/>
        <v>6387405.9297748618</v>
      </c>
      <c r="J3543">
        <f t="shared" si="444"/>
        <v>-21.334</v>
      </c>
      <c r="K3543">
        <f t="shared" si="438"/>
        <v>0</v>
      </c>
    </row>
    <row r="3544" spans="1:11" x14ac:dyDescent="0.25">
      <c r="A3544" s="1">
        <v>45132.859247685185</v>
      </c>
      <c r="B3544">
        <v>-20.29</v>
      </c>
      <c r="C3544">
        <v>6384767</v>
      </c>
      <c r="D3544">
        <f t="shared" si="445"/>
        <v>-21.36560256438538</v>
      </c>
      <c r="E3544">
        <f t="shared" si="440"/>
        <v>6387037.8315398898</v>
      </c>
      <c r="F3544">
        <f t="shared" si="439"/>
        <v>5.0189738196437617</v>
      </c>
      <c r="G3544">
        <f t="shared" si="441"/>
        <v>106.28446041000001</v>
      </c>
      <c r="H3544">
        <f t="shared" si="442"/>
        <v>125.14768124982542</v>
      </c>
      <c r="I3544">
        <f t="shared" si="443"/>
        <v>6387445.8745932579</v>
      </c>
      <c r="J3544">
        <f t="shared" si="444"/>
        <v>-21.323999999999998</v>
      </c>
      <c r="K3544">
        <f t="shared" si="438"/>
        <v>0</v>
      </c>
    </row>
    <row r="3545" spans="1:11" x14ac:dyDescent="0.25">
      <c r="A3545" s="1">
        <v>45132.859293981484</v>
      </c>
      <c r="B3545">
        <v>-20.3</v>
      </c>
      <c r="C3545">
        <v>6384576</v>
      </c>
      <c r="D3545">
        <f t="shared" si="445"/>
        <v>-21.365305224922363</v>
      </c>
      <c r="E3545">
        <f t="shared" si="440"/>
        <v>6386847.2301403517</v>
      </c>
      <c r="F3545">
        <f t="shared" si="439"/>
        <v>4.9934273753871139</v>
      </c>
      <c r="G3545">
        <f t="shared" si="441"/>
        <v>106.304596</v>
      </c>
      <c r="H3545">
        <f t="shared" si="442"/>
        <v>125.14761858092953</v>
      </c>
      <c r="I3545">
        <f t="shared" si="443"/>
        <v>6387254.8104965286</v>
      </c>
      <c r="J3545">
        <f t="shared" si="444"/>
        <v>-21.334</v>
      </c>
      <c r="K3545">
        <f t="shared" si="438"/>
        <v>0</v>
      </c>
    </row>
    <row r="3546" spans="1:11" x14ac:dyDescent="0.25">
      <c r="A3546" s="1">
        <v>45132.859351851854</v>
      </c>
      <c r="B3546">
        <v>-20.29</v>
      </c>
      <c r="C3546">
        <v>6384605</v>
      </c>
      <c r="D3546">
        <f t="shared" si="445"/>
        <v>-21.364916669521406</v>
      </c>
      <c r="E3546">
        <f t="shared" si="440"/>
        <v>6386875.7586399252</v>
      </c>
      <c r="F3546">
        <f t="shared" si="439"/>
        <v>4.9897440649895231</v>
      </c>
      <c r="G3546">
        <f t="shared" si="441"/>
        <v>106.28446041000001</v>
      </c>
      <c r="H3546">
        <f t="shared" si="442"/>
        <v>125.14753668823749</v>
      </c>
      <c r="I3546">
        <f t="shared" si="443"/>
        <v>6387283.7564368052</v>
      </c>
      <c r="J3546">
        <f t="shared" si="444"/>
        <v>-21.323999999999998</v>
      </c>
      <c r="K3546">
        <f t="shared" si="438"/>
        <v>0</v>
      </c>
    </row>
    <row r="3547" spans="1:11" x14ac:dyDescent="0.25">
      <c r="A3547" s="1">
        <v>45132.859398148146</v>
      </c>
      <c r="B3547">
        <v>-20.29</v>
      </c>
      <c r="C3547">
        <v>6384688</v>
      </c>
      <c r="D3547">
        <f t="shared" si="445"/>
        <v>-21.364531696314941</v>
      </c>
      <c r="E3547">
        <f t="shared" si="440"/>
        <v>6386958.717723255</v>
      </c>
      <c r="F3547">
        <f t="shared" si="439"/>
        <v>4.9861120088420918</v>
      </c>
      <c r="G3547">
        <f t="shared" si="441"/>
        <v>106.28446041000001</v>
      </c>
      <c r="H3547">
        <f t="shared" si="442"/>
        <v>125.14745555207233</v>
      </c>
      <c r="I3547">
        <f t="shared" si="443"/>
        <v>6387366.7028928641</v>
      </c>
      <c r="J3547">
        <f t="shared" si="444"/>
        <v>-21.323999999999998</v>
      </c>
      <c r="K3547">
        <f t="shared" si="438"/>
        <v>0</v>
      </c>
    </row>
    <row r="3548" spans="1:11" x14ac:dyDescent="0.25">
      <c r="A3548" s="1">
        <v>45132.859456018516</v>
      </c>
      <c r="B3548">
        <v>-20.28</v>
      </c>
      <c r="C3548">
        <v>6384663</v>
      </c>
      <c r="D3548">
        <f t="shared" si="445"/>
        <v>-21.364056258079472</v>
      </c>
      <c r="E3548">
        <f t="shared" si="440"/>
        <v>6386933.2372234762</v>
      </c>
      <c r="F3548">
        <f t="shared" si="439"/>
        <v>5.0041538373485039</v>
      </c>
      <c r="G3548">
        <f t="shared" si="441"/>
        <v>106.26433464</v>
      </c>
      <c r="H3548">
        <f t="shared" si="442"/>
        <v>125.14735535179358</v>
      </c>
      <c r="I3548">
        <f t="shared" si="443"/>
        <v>6387341.6592941228</v>
      </c>
      <c r="J3548">
        <f t="shared" si="444"/>
        <v>-21.314</v>
      </c>
      <c r="K3548">
        <f t="shared" si="438"/>
        <v>0</v>
      </c>
    </row>
    <row r="3549" spans="1:11" x14ac:dyDescent="0.25">
      <c r="A3549" s="1">
        <v>45132.859502314815</v>
      </c>
      <c r="B3549">
        <v>-20.27</v>
      </c>
      <c r="C3549">
        <v>6384687</v>
      </c>
      <c r="D3549">
        <f t="shared" si="445"/>
        <v>-21.363491098957336</v>
      </c>
      <c r="E3549">
        <f t="shared" si="440"/>
        <v>6386956.7474202998</v>
      </c>
      <c r="F3549">
        <f t="shared" si="439"/>
        <v>5.0436902441853704</v>
      </c>
      <c r="G3549">
        <f t="shared" si="441"/>
        <v>106.24421869</v>
      </c>
      <c r="H3549">
        <f t="shared" si="442"/>
        <v>125.14723624555732</v>
      </c>
      <c r="I3549">
        <f t="shared" si="443"/>
        <v>6387365.6255578352</v>
      </c>
      <c r="J3549">
        <f t="shared" si="444"/>
        <v>-21.303999999999998</v>
      </c>
      <c r="K3549">
        <f t="shared" si="438"/>
        <v>0</v>
      </c>
    </row>
    <row r="3550" spans="1:11" x14ac:dyDescent="0.25">
      <c r="A3550" s="1">
        <v>45132.859548611108</v>
      </c>
      <c r="B3550">
        <v>-20.27</v>
      </c>
      <c r="C3550">
        <v>6384565</v>
      </c>
      <c r="D3550">
        <f t="shared" si="445"/>
        <v>-21.362931152263851</v>
      </c>
      <c r="E3550">
        <f t="shared" si="440"/>
        <v>6386834.6879292009</v>
      </c>
      <c r="F3550">
        <f t="shared" si="439"/>
        <v>5.082878489928504</v>
      </c>
      <c r="G3550">
        <f t="shared" si="441"/>
        <v>106.24421869</v>
      </c>
      <c r="H3550">
        <f t="shared" si="442"/>
        <v>125.14711824108153</v>
      </c>
      <c r="I3550">
        <f t="shared" si="443"/>
        <v>6387243.5921493787</v>
      </c>
      <c r="J3550">
        <f t="shared" si="444"/>
        <v>-21.303999999999998</v>
      </c>
      <c r="K3550">
        <f t="shared" si="438"/>
        <v>0</v>
      </c>
    </row>
    <row r="3551" spans="1:11" x14ac:dyDescent="0.25">
      <c r="A3551" s="1">
        <v>45132.859606481485</v>
      </c>
      <c r="B3551">
        <v>-20.27</v>
      </c>
      <c r="C3551">
        <v>6384454</v>
      </c>
      <c r="D3551">
        <f t="shared" si="445"/>
        <v>-21.362376475943666</v>
      </c>
      <c r="E3551">
        <f t="shared" si="440"/>
        <v>6386723.6289980486</v>
      </c>
      <c r="F3551">
        <f t="shared" si="439"/>
        <v>5.1216972463711485</v>
      </c>
      <c r="G3551">
        <f t="shared" si="441"/>
        <v>106.24421869</v>
      </c>
      <c r="H3551">
        <f t="shared" si="442"/>
        <v>125.14700135048672</v>
      </c>
      <c r="I3551">
        <f t="shared" si="443"/>
        <v>6387132.5590549307</v>
      </c>
      <c r="J3551">
        <f t="shared" si="444"/>
        <v>-21.303999999999998</v>
      </c>
      <c r="K3551">
        <f t="shared" si="438"/>
        <v>0</v>
      </c>
    </row>
    <row r="3552" spans="1:11" x14ac:dyDescent="0.25">
      <c r="A3552" s="1">
        <v>45132.859652777777</v>
      </c>
      <c r="B3552">
        <v>-20.260000000000002</v>
      </c>
      <c r="C3552">
        <v>6384523</v>
      </c>
      <c r="D3552">
        <f t="shared" si="445"/>
        <v>-21.361732897622073</v>
      </c>
      <c r="E3552">
        <f t="shared" si="440"/>
        <v>6386792.1311197933</v>
      </c>
      <c r="F3552">
        <f t="shared" si="439"/>
        <v>5.1817982340113389</v>
      </c>
      <c r="G3552">
        <f t="shared" si="441"/>
        <v>106.22411256000001</v>
      </c>
      <c r="H3552">
        <f t="shared" si="442"/>
        <v>125.14686572896677</v>
      </c>
      <c r="I3552">
        <f t="shared" si="443"/>
        <v>6387201.5357169108</v>
      </c>
      <c r="J3552">
        <f t="shared" si="444"/>
        <v>-21.294</v>
      </c>
      <c r="K3552">
        <f t="shared" si="438"/>
        <v>0</v>
      </c>
    </row>
    <row r="3553" spans="1:11" x14ac:dyDescent="0.25">
      <c r="A3553" s="1">
        <v>45132.859699074077</v>
      </c>
      <c r="B3553">
        <v>-20.260000000000002</v>
      </c>
      <c r="C3553">
        <v>6384535</v>
      </c>
      <c r="D3553">
        <f t="shared" si="445"/>
        <v>-21.361095256167701</v>
      </c>
      <c r="E3553">
        <f t="shared" si="440"/>
        <v>6386804.0633868957</v>
      </c>
      <c r="F3553">
        <f t="shared" si="439"/>
        <v>5.2413606619187547</v>
      </c>
      <c r="G3553">
        <f t="shared" si="441"/>
        <v>106.22411256000001</v>
      </c>
      <c r="H3553">
        <f t="shared" si="442"/>
        <v>125.14673136274075</v>
      </c>
      <c r="I3553">
        <f t="shared" si="443"/>
        <v>6387213.5126102995</v>
      </c>
      <c r="J3553">
        <f t="shared" si="444"/>
        <v>-21.294</v>
      </c>
      <c r="K3553">
        <f t="shared" si="438"/>
        <v>0</v>
      </c>
    </row>
    <row r="3554" spans="1:11" x14ac:dyDescent="0.25">
      <c r="A3554" s="1">
        <v>45132.859756944446</v>
      </c>
      <c r="B3554">
        <v>-20.260000000000002</v>
      </c>
      <c r="C3554">
        <v>6384639</v>
      </c>
      <c r="D3554">
        <f t="shared" si="445"/>
        <v>-21.360463617507225</v>
      </c>
      <c r="E3554">
        <f t="shared" si="440"/>
        <v>6386907.9962916402</v>
      </c>
      <c r="F3554">
        <f t="shared" si="439"/>
        <v>5.3003615896565748</v>
      </c>
      <c r="G3554">
        <f t="shared" si="441"/>
        <v>106.22411256000001</v>
      </c>
      <c r="H3554">
        <f t="shared" si="442"/>
        <v>125.14659826558315</v>
      </c>
      <c r="I3554">
        <f t="shared" si="443"/>
        <v>6387317.4897206966</v>
      </c>
      <c r="J3554">
        <f t="shared" si="444"/>
        <v>-21.294</v>
      </c>
      <c r="K3554">
        <f t="shared" si="438"/>
        <v>0</v>
      </c>
    </row>
    <row r="3555" spans="1:11" x14ac:dyDescent="0.25">
      <c r="A3555" s="1">
        <v>45132.859803240739</v>
      </c>
      <c r="B3555">
        <v>-20.260000000000002</v>
      </c>
      <c r="C3555">
        <v>6384628</v>
      </c>
      <c r="D3555">
        <f t="shared" si="445"/>
        <v>-21.359837925129991</v>
      </c>
      <c r="E3555">
        <f t="shared" si="440"/>
        <v>6386896.9298280226</v>
      </c>
      <c r="F3555">
        <f t="shared" si="439"/>
        <v>5.3588063105182471</v>
      </c>
      <c r="G3555">
        <f t="shared" si="441"/>
        <v>106.22411256000001</v>
      </c>
      <c r="H3555">
        <f t="shared" si="442"/>
        <v>125.14646642546934</v>
      </c>
      <c r="I3555">
        <f t="shared" si="443"/>
        <v>6387306.4670460606</v>
      </c>
      <c r="J3555">
        <f t="shared" si="444"/>
        <v>-21.294</v>
      </c>
      <c r="K3555">
        <f t="shared" si="438"/>
        <v>0</v>
      </c>
    </row>
    <row r="3556" spans="1:11" x14ac:dyDescent="0.25">
      <c r="A3556" s="1">
        <v>45132.859849537039</v>
      </c>
      <c r="B3556">
        <v>-20.25</v>
      </c>
      <c r="C3556">
        <v>6384667</v>
      </c>
      <c r="D3556">
        <f t="shared" si="445"/>
        <v>-21.35912398247326</v>
      </c>
      <c r="E3556">
        <f t="shared" si="440"/>
        <v>6386935.4247505199</v>
      </c>
      <c r="F3556">
        <f t="shared" si="439"/>
        <v>5.4383524022359353</v>
      </c>
      <c r="G3556">
        <f t="shared" si="441"/>
        <v>106.20401625000001</v>
      </c>
      <c r="H3556">
        <f t="shared" si="442"/>
        <v>125.14631599500757</v>
      </c>
      <c r="I3556">
        <f t="shared" si="443"/>
        <v>6387345.4540316891</v>
      </c>
      <c r="J3556">
        <f t="shared" si="444"/>
        <v>-21.283999999999999</v>
      </c>
      <c r="K3556">
        <f t="shared" si="438"/>
        <v>0</v>
      </c>
    </row>
    <row r="3557" spans="1:11" x14ac:dyDescent="0.25">
      <c r="A3557" s="1">
        <v>45132.859907407408</v>
      </c>
      <c r="B3557">
        <v>-20.25</v>
      </c>
      <c r="C3557">
        <v>6384655</v>
      </c>
      <c r="D3557">
        <f t="shared" si="445"/>
        <v>-21.358416627091366</v>
      </c>
      <c r="E3557">
        <f t="shared" si="440"/>
        <v>6386923.3496265383</v>
      </c>
      <c r="F3557">
        <f t="shared" si="439"/>
        <v>5.51717966739254</v>
      </c>
      <c r="G3557">
        <f t="shared" si="441"/>
        <v>106.20401625000001</v>
      </c>
      <c r="H3557">
        <f t="shared" si="442"/>
        <v>125.1461669576976</v>
      </c>
      <c r="I3557">
        <f t="shared" si="443"/>
        <v>6387333.4411528334</v>
      </c>
      <c r="J3557">
        <f t="shared" si="444"/>
        <v>-21.283999999999999</v>
      </c>
      <c r="K3557">
        <f t="shared" si="438"/>
        <v>0</v>
      </c>
    </row>
    <row r="3558" spans="1:11" x14ac:dyDescent="0.25">
      <c r="A3558" s="1">
        <v>45132.859953703701</v>
      </c>
      <c r="B3558">
        <v>-20.25</v>
      </c>
      <c r="C3558">
        <v>6384573</v>
      </c>
      <c r="D3558">
        <f t="shared" si="445"/>
        <v>-21.357715932054408</v>
      </c>
      <c r="E3558">
        <f t="shared" si="440"/>
        <v>6386841.2752099112</v>
      </c>
      <c r="F3558">
        <f t="shared" si="439"/>
        <v>5.5952638110470332</v>
      </c>
      <c r="G3558">
        <f t="shared" si="441"/>
        <v>106.20401625000001</v>
      </c>
      <c r="H3558">
        <f t="shared" si="442"/>
        <v>125.14601932878999</v>
      </c>
      <c r="I3558">
        <f t="shared" si="443"/>
        <v>6387251.4283946622</v>
      </c>
      <c r="J3558">
        <f t="shared" si="444"/>
        <v>-21.283999999999999</v>
      </c>
      <c r="K3558">
        <f t="shared" si="438"/>
        <v>0</v>
      </c>
    </row>
    <row r="3559" spans="1:11" x14ac:dyDescent="0.25">
      <c r="A3559" s="1">
        <v>45132.86</v>
      </c>
      <c r="B3559">
        <v>-20.25</v>
      </c>
      <c r="C3559">
        <v>6384489</v>
      </c>
      <c r="D3559">
        <f t="shared" si="445"/>
        <v>-21.357021834649647</v>
      </c>
      <c r="E3559">
        <f t="shared" si="440"/>
        <v>6386757.2014939785</v>
      </c>
      <c r="F3559">
        <f t="shared" si="439"/>
        <v>5.6726118387454605</v>
      </c>
      <c r="G3559">
        <f t="shared" si="441"/>
        <v>106.20401625000001</v>
      </c>
      <c r="H3559">
        <f t="shared" si="442"/>
        <v>125.14587309492802</v>
      </c>
      <c r="I3559">
        <f t="shared" si="443"/>
        <v>6387167.415756044</v>
      </c>
      <c r="J3559">
        <f t="shared" si="444"/>
        <v>-21.283999999999999</v>
      </c>
      <c r="K3559">
        <f t="shared" si="438"/>
        <v>0</v>
      </c>
    </row>
    <row r="3560" spans="1:11" x14ac:dyDescent="0.25">
      <c r="A3560" s="1">
        <v>45132.86005787037</v>
      </c>
      <c r="B3560">
        <v>-20.25</v>
      </c>
      <c r="C3560">
        <v>6384708</v>
      </c>
      <c r="D3560">
        <f t="shared" si="445"/>
        <v>-21.356334272754832</v>
      </c>
      <c r="E3560">
        <f t="shared" si="440"/>
        <v>6386976.1284721438</v>
      </c>
      <c r="F3560">
        <f t="shared" si="439"/>
        <v>5.7492306899914425</v>
      </c>
      <c r="G3560">
        <f t="shared" si="441"/>
        <v>106.20401625000001</v>
      </c>
      <c r="H3560">
        <f t="shared" si="442"/>
        <v>125.14572824288254</v>
      </c>
      <c r="I3560">
        <f t="shared" si="443"/>
        <v>6387386.4032358527</v>
      </c>
      <c r="J3560">
        <f t="shared" si="444"/>
        <v>-21.283999999999999</v>
      </c>
      <c r="K3560">
        <f t="shared" si="438"/>
        <v>0</v>
      </c>
    </row>
    <row r="3561" spans="1:11" x14ac:dyDescent="0.25">
      <c r="A3561" s="1">
        <v>45132.86010416667</v>
      </c>
      <c r="B3561">
        <v>-20.239999999999998</v>
      </c>
      <c r="C3561">
        <v>6384731</v>
      </c>
      <c r="D3561">
        <f t="shared" si="445"/>
        <v>-21.355559026434946</v>
      </c>
      <c r="E3561">
        <f t="shared" si="440"/>
        <v>6386998.617179649</v>
      </c>
      <c r="F3561">
        <f t="shared" si="439"/>
        <v>5.8467836703400522</v>
      </c>
      <c r="G3561">
        <f t="shared" si="441"/>
        <v>106.18392976000001</v>
      </c>
      <c r="H3561">
        <f t="shared" si="442"/>
        <v>125.14556492377967</v>
      </c>
      <c r="I3561">
        <f t="shared" si="443"/>
        <v>6387409.4002822973</v>
      </c>
      <c r="J3561">
        <f t="shared" si="444"/>
        <v>-21.273999999999997</v>
      </c>
      <c r="K3561">
        <f t="shared" si="438"/>
        <v>0</v>
      </c>
    </row>
    <row r="3562" spans="1:11" x14ac:dyDescent="0.25">
      <c r="A3562" s="1">
        <v>45132.860150462962</v>
      </c>
      <c r="B3562">
        <v>-20.23</v>
      </c>
      <c r="C3562">
        <v>6384424</v>
      </c>
      <c r="D3562">
        <f t="shared" si="445"/>
        <v>-21.354696758230691</v>
      </c>
      <c r="E3562">
        <f t="shared" si="440"/>
        <v>6386691.0968894223</v>
      </c>
      <c r="F3562">
        <f t="shared" si="439"/>
        <v>5.9651111843955817</v>
      </c>
      <c r="G3562">
        <f t="shared" si="441"/>
        <v>106.16385309</v>
      </c>
      <c r="H3562">
        <f t="shared" si="442"/>
        <v>125.14538327929115</v>
      </c>
      <c r="I3562">
        <f t="shared" si="443"/>
        <v>6387102.406821806</v>
      </c>
      <c r="J3562">
        <f t="shared" si="444"/>
        <v>-21.263999999999999</v>
      </c>
      <c r="K3562">
        <f t="shared" si="438"/>
        <v>0</v>
      </c>
    </row>
    <row r="3563" spans="1:11" x14ac:dyDescent="0.25">
      <c r="A3563" s="1">
        <v>45132.860208333332</v>
      </c>
      <c r="B3563">
        <v>-20.22</v>
      </c>
      <c r="C3563">
        <v>6384464</v>
      </c>
      <c r="D3563">
        <f t="shared" si="445"/>
        <v>-21.353748254994422</v>
      </c>
      <c r="E3563">
        <f t="shared" si="440"/>
        <v>6386730.5676902011</v>
      </c>
      <c r="F3563">
        <f t="shared" si="439"/>
        <v>6.1040251129031375</v>
      </c>
      <c r="G3563">
        <f t="shared" si="441"/>
        <v>106.14378624</v>
      </c>
      <c r="H3563">
        <f t="shared" si="442"/>
        <v>125.14518347748634</v>
      </c>
      <c r="I3563">
        <f t="shared" si="443"/>
        <v>6387142.4227684159</v>
      </c>
      <c r="J3563">
        <f t="shared" si="444"/>
        <v>-21.253999999999998</v>
      </c>
      <c r="K3563">
        <f t="shared" si="438"/>
        <v>0</v>
      </c>
    </row>
    <row r="3564" spans="1:11" x14ac:dyDescent="0.25">
      <c r="A3564" s="1">
        <v>45132.860254629632</v>
      </c>
      <c r="B3564">
        <v>-20.190000000000001</v>
      </c>
      <c r="C3564">
        <v>6384553</v>
      </c>
      <c r="D3564">
        <f t="shared" si="445"/>
        <v>-21.352525872982337</v>
      </c>
      <c r="E3564">
        <f t="shared" si="440"/>
        <v>6386818.1537662353</v>
      </c>
      <c r="F3564">
        <f t="shared" si="439"/>
        <v>6.306676440906358</v>
      </c>
      <c r="G3564">
        <f t="shared" si="441"/>
        <v>106.08364461000001</v>
      </c>
      <c r="H3564">
        <f t="shared" si="442"/>
        <v>125.14492599692629</v>
      </c>
      <c r="I3564">
        <f t="shared" si="443"/>
        <v>6387231.4669466624</v>
      </c>
      <c r="J3564">
        <f t="shared" si="444"/>
        <v>-21.224</v>
      </c>
      <c r="K3564">
        <f t="shared" si="438"/>
        <v>0</v>
      </c>
    </row>
    <row r="3565" spans="1:11" x14ac:dyDescent="0.25">
      <c r="A3565" s="1">
        <v>45132.860358796293</v>
      </c>
      <c r="B3565">
        <v>-20.190000000000001</v>
      </c>
      <c r="C3565">
        <v>6384411</v>
      </c>
      <c r="D3565">
        <f t="shared" si="445"/>
        <v>-21.35131432078261</v>
      </c>
      <c r="E3565">
        <f t="shared" si="440"/>
        <v>6386676.0252403626</v>
      </c>
      <c r="F3565">
        <f t="shared" si="439"/>
        <v>6.507575183647667</v>
      </c>
      <c r="G3565">
        <f t="shared" si="441"/>
        <v>106.08364461000001</v>
      </c>
      <c r="H3565">
        <f t="shared" si="442"/>
        <v>125.14467081275633</v>
      </c>
      <c r="I3565">
        <f t="shared" si="443"/>
        <v>6387089.5107772779</v>
      </c>
      <c r="J3565">
        <f t="shared" si="444"/>
        <v>-21.224</v>
      </c>
      <c r="K3565">
        <f t="shared" si="438"/>
        <v>0</v>
      </c>
    </row>
    <row r="3566" spans="1:11" x14ac:dyDescent="0.25">
      <c r="A3566" s="1">
        <v>45132.860405092593</v>
      </c>
      <c r="B3566">
        <v>-20.16</v>
      </c>
      <c r="C3566">
        <v>6384782</v>
      </c>
      <c r="D3566">
        <f t="shared" si="445"/>
        <v>-21.349831393594719</v>
      </c>
      <c r="E3566">
        <f t="shared" si="440"/>
        <v>6387045.5857992796</v>
      </c>
      <c r="F3566">
        <f t="shared" si="439"/>
        <v>6.7716215016917403</v>
      </c>
      <c r="G3566">
        <f t="shared" si="441"/>
        <v>106.02359136000001</v>
      </c>
      <c r="H3566">
        <f t="shared" si="442"/>
        <v>125.1443584906261</v>
      </c>
      <c r="I3566">
        <f t="shared" si="443"/>
        <v>6387460.5825751368</v>
      </c>
      <c r="J3566">
        <f t="shared" si="444"/>
        <v>-21.193999999999999</v>
      </c>
      <c r="K3566">
        <f t="shared" si="438"/>
        <v>0</v>
      </c>
    </row>
    <row r="3567" spans="1:11" x14ac:dyDescent="0.25">
      <c r="A3567" s="1">
        <v>45132.860451388886</v>
      </c>
      <c r="B3567">
        <v>-20.13</v>
      </c>
      <c r="C3567">
        <v>6384588</v>
      </c>
      <c r="D3567">
        <f t="shared" si="445"/>
        <v>-21.348078657329037</v>
      </c>
      <c r="E3567">
        <f t="shared" si="440"/>
        <v>6386850.1198331248</v>
      </c>
      <c r="F3567">
        <f t="shared" si="439"/>
        <v>7.0984483574046919</v>
      </c>
      <c r="G3567">
        <f t="shared" si="441"/>
        <v>105.96362649</v>
      </c>
      <c r="H3567">
        <f t="shared" si="442"/>
        <v>125.14398937275388</v>
      </c>
      <c r="I3567">
        <f t="shared" si="443"/>
        <v>6387266.6821769793</v>
      </c>
      <c r="J3567">
        <f t="shared" si="444"/>
        <v>-21.163999999999998</v>
      </c>
      <c r="K3567">
        <f t="shared" si="438"/>
        <v>0</v>
      </c>
    </row>
    <row r="3568" spans="1:11" x14ac:dyDescent="0.25">
      <c r="A3568" s="1">
        <v>45132.860509259262</v>
      </c>
      <c r="B3568">
        <v>-20.13</v>
      </c>
      <c r="C3568">
        <v>6384709</v>
      </c>
      <c r="D3568">
        <f t="shared" si="445"/>
        <v>-21.346341470112758</v>
      </c>
      <c r="E3568">
        <f t="shared" si="440"/>
        <v>6386970.9357544668</v>
      </c>
      <c r="F3568">
        <f t="shared" si="439"/>
        <v>7.4224165679733645</v>
      </c>
      <c r="G3568">
        <f t="shared" si="441"/>
        <v>105.96362649</v>
      </c>
      <c r="H3568">
        <f t="shared" si="442"/>
        <v>125.14362356072034</v>
      </c>
      <c r="I3568">
        <f t="shared" si="443"/>
        <v>6387387.7809379026</v>
      </c>
      <c r="J3568">
        <f t="shared" si="444"/>
        <v>-21.163999999999998</v>
      </c>
      <c r="K3568">
        <f t="shared" si="438"/>
        <v>0</v>
      </c>
    </row>
    <row r="3569" spans="1:11" x14ac:dyDescent="0.25">
      <c r="A3569" s="1">
        <v>45132.860555555555</v>
      </c>
      <c r="B3569">
        <v>-20.100000000000001</v>
      </c>
      <c r="C3569">
        <v>6384658</v>
      </c>
      <c r="D3569">
        <f t="shared" si="445"/>
        <v>-21.344337561062581</v>
      </c>
      <c r="E3569">
        <f t="shared" si="440"/>
        <v>6386918.4453889821</v>
      </c>
      <c r="F3569">
        <f t="shared" si="439"/>
        <v>7.8084416870827411</v>
      </c>
      <c r="G3569">
        <f t="shared" si="441"/>
        <v>105.90375</v>
      </c>
      <c r="H3569">
        <f t="shared" si="442"/>
        <v>125.14320162183134</v>
      </c>
      <c r="I3569">
        <f t="shared" si="443"/>
        <v>6387336.9071805757</v>
      </c>
      <c r="J3569">
        <f t="shared" si="444"/>
        <v>-21.134</v>
      </c>
      <c r="K3569">
        <f t="shared" si="438"/>
        <v>0</v>
      </c>
    </row>
    <row r="3570" spans="1:11" x14ac:dyDescent="0.25">
      <c r="A3570" s="1">
        <v>45132.860601851855</v>
      </c>
      <c r="B3570">
        <v>-20.07</v>
      </c>
      <c r="C3570">
        <v>6384564</v>
      </c>
      <c r="D3570">
        <f t="shared" si="445"/>
        <v>-21.342068164926349</v>
      </c>
      <c r="E3570">
        <f t="shared" si="440"/>
        <v>6386822.9290495021</v>
      </c>
      <c r="F3570">
        <f t="shared" si="439"/>
        <v>8.2562330367318282</v>
      </c>
      <c r="G3570">
        <f t="shared" si="441"/>
        <v>105.84396189</v>
      </c>
      <c r="H3570">
        <f t="shared" si="442"/>
        <v>125.14272383257875</v>
      </c>
      <c r="I3570">
        <f t="shared" si="443"/>
        <v>6387243.060775416</v>
      </c>
      <c r="J3570">
        <f t="shared" si="444"/>
        <v>-21.103999999999999</v>
      </c>
      <c r="K3570">
        <f t="shared" si="438"/>
        <v>0</v>
      </c>
    </row>
    <row r="3571" spans="1:11" x14ac:dyDescent="0.25">
      <c r="A3571" s="1">
        <v>45132.860659722224</v>
      </c>
      <c r="B3571">
        <v>-20.059999999999999</v>
      </c>
      <c r="C3571">
        <v>6384643</v>
      </c>
      <c r="D3571">
        <f t="shared" si="445"/>
        <v>-21.339724449134756</v>
      </c>
      <c r="E3571">
        <f t="shared" si="440"/>
        <v>6386901.2561131855</v>
      </c>
      <c r="F3571">
        <f t="shared" si="439"/>
        <v>8.7218154847498397</v>
      </c>
      <c r="G3571">
        <f t="shared" si="441"/>
        <v>105.82405216000001</v>
      </c>
      <c r="H3571">
        <f t="shared" si="442"/>
        <v>125.14223045216312</v>
      </c>
      <c r="I3571">
        <f t="shared" si="443"/>
        <v>6387322.222530284</v>
      </c>
      <c r="J3571">
        <f t="shared" si="444"/>
        <v>-21.093999999999998</v>
      </c>
      <c r="K3571">
        <f t="shared" si="438"/>
        <v>0</v>
      </c>
    </row>
    <row r="3572" spans="1:11" x14ac:dyDescent="0.25">
      <c r="A3572" s="1">
        <v>45132.860706018517</v>
      </c>
      <c r="B3572">
        <v>-20.02</v>
      </c>
      <c r="C3572">
        <v>6384525</v>
      </c>
      <c r="D3572">
        <f t="shared" si="445"/>
        <v>-21.337024453781122</v>
      </c>
      <c r="E3572">
        <f t="shared" si="440"/>
        <v>6386781.2732264483</v>
      </c>
      <c r="F3572">
        <f t="shared" si="439"/>
        <v>9.2700332488509574</v>
      </c>
      <c r="G3572">
        <f t="shared" si="441"/>
        <v>105.74451144</v>
      </c>
      <c r="H3572">
        <f t="shared" si="442"/>
        <v>125.1416621408754</v>
      </c>
      <c r="I3572">
        <f t="shared" si="443"/>
        <v>6387204.420738535</v>
      </c>
      <c r="J3572">
        <f t="shared" si="444"/>
        <v>-21.053999999999998</v>
      </c>
      <c r="K3572">
        <f t="shared" si="438"/>
        <v>0</v>
      </c>
    </row>
    <row r="3573" spans="1:11" x14ac:dyDescent="0.25">
      <c r="A3573" s="1">
        <v>45132.860752314817</v>
      </c>
      <c r="B3573">
        <v>-20</v>
      </c>
      <c r="C3573">
        <v>6384635</v>
      </c>
      <c r="D3573">
        <f t="shared" si="445"/>
        <v>-21.334158825582982</v>
      </c>
      <c r="E3573">
        <f t="shared" si="440"/>
        <v>6386890.1229918264</v>
      </c>
      <c r="F3573">
        <f t="shared" si="439"/>
        <v>9.8570310848868559</v>
      </c>
      <c r="G3573">
        <f t="shared" si="441"/>
        <v>105.70480000000001</v>
      </c>
      <c r="H3573">
        <f t="shared" si="442"/>
        <v>125.14105904848562</v>
      </c>
      <c r="I3573">
        <f t="shared" si="443"/>
        <v>6387314.6362604266</v>
      </c>
      <c r="J3573">
        <f t="shared" si="444"/>
        <v>-21.033999999999999</v>
      </c>
      <c r="K3573">
        <f t="shared" si="438"/>
        <v>0</v>
      </c>
    </row>
    <row r="3574" spans="1:11" x14ac:dyDescent="0.25">
      <c r="A3574" s="1">
        <v>45132.860810185186</v>
      </c>
      <c r="B3574">
        <v>-19.96</v>
      </c>
      <c r="C3574">
        <v>6384623</v>
      </c>
      <c r="D3574">
        <f t="shared" si="445"/>
        <v>-21.330940818211669</v>
      </c>
      <c r="E3574">
        <f t="shared" si="440"/>
        <v>6386876.0911818864</v>
      </c>
      <c r="F3574">
        <f t="shared" si="439"/>
        <v>10.525754210459439</v>
      </c>
      <c r="G3574">
        <f t="shared" si="441"/>
        <v>105.62549496</v>
      </c>
      <c r="H3574">
        <f t="shared" si="442"/>
        <v>125.14038189634273</v>
      </c>
      <c r="I3574">
        <f t="shared" si="443"/>
        <v>6387302.8878344102</v>
      </c>
      <c r="J3574">
        <f t="shared" si="444"/>
        <v>-20.994</v>
      </c>
      <c r="K3574">
        <f t="shared" si="438"/>
        <v>0</v>
      </c>
    </row>
    <row r="3575" spans="1:11" x14ac:dyDescent="0.25">
      <c r="A3575" s="1">
        <v>45132.860856481479</v>
      </c>
      <c r="B3575">
        <v>-19.940000000000001</v>
      </c>
      <c r="C3575">
        <v>6384623</v>
      </c>
      <c r="D3575">
        <f t="shared" si="445"/>
        <v>-21.327561512691286</v>
      </c>
      <c r="E3575">
        <f t="shared" si="440"/>
        <v>6386874.8898061281</v>
      </c>
      <c r="F3575">
        <f t="shared" si="439"/>
        <v>11.23224761258534</v>
      </c>
      <c r="G3575">
        <f t="shared" si="441"/>
        <v>105.58590136000001</v>
      </c>
      <c r="H3575">
        <f t="shared" si="442"/>
        <v>125.13967091792814</v>
      </c>
      <c r="I3575">
        <f t="shared" si="443"/>
        <v>6387303.1562767923</v>
      </c>
      <c r="J3575">
        <f t="shared" si="444"/>
        <v>-20.974</v>
      </c>
      <c r="K3575">
        <f t="shared" si="438"/>
        <v>0</v>
      </c>
    </row>
    <row r="3576" spans="1:11" x14ac:dyDescent="0.25">
      <c r="A3576" s="1">
        <v>45132.860902777778</v>
      </c>
      <c r="B3576">
        <v>-19.899999999999999</v>
      </c>
      <c r="C3576">
        <v>6384587</v>
      </c>
      <c r="D3576">
        <f t="shared" si="445"/>
        <v>-21.323834106781767</v>
      </c>
      <c r="E3576">
        <f t="shared" si="440"/>
        <v>6386836.8101826999</v>
      </c>
      <c r="F3576">
        <f t="shared" si="439"/>
        <v>12.019469489019166</v>
      </c>
      <c r="G3576">
        <f t="shared" si="441"/>
        <v>105.506832</v>
      </c>
      <c r="H3576">
        <f t="shared" si="442"/>
        <v>125.13888683870735</v>
      </c>
      <c r="I3576">
        <f t="shared" si="443"/>
        <v>6387267.4603327457</v>
      </c>
      <c r="J3576">
        <f t="shared" si="444"/>
        <v>-20.933999999999997</v>
      </c>
      <c r="K3576">
        <f t="shared" si="438"/>
        <v>0</v>
      </c>
    </row>
    <row r="3577" spans="1:11" x14ac:dyDescent="0.25">
      <c r="A3577" s="1">
        <v>45132.860960648148</v>
      </c>
      <c r="B3577">
        <v>-19.87</v>
      </c>
      <c r="C3577">
        <v>6384744</v>
      </c>
      <c r="D3577">
        <f t="shared" si="445"/>
        <v>-21.319854894262317</v>
      </c>
      <c r="E3577">
        <f t="shared" si="440"/>
        <v>6386992.1282364223</v>
      </c>
      <c r="F3577">
        <f t="shared" si="439"/>
        <v>12.865266012501344</v>
      </c>
      <c r="G3577">
        <f t="shared" si="441"/>
        <v>105.44763309000001</v>
      </c>
      <c r="H3577">
        <f t="shared" si="442"/>
        <v>125.13804994889439</v>
      </c>
      <c r="I3577">
        <f t="shared" si="443"/>
        <v>6387424.790332674</v>
      </c>
      <c r="J3577">
        <f t="shared" si="444"/>
        <v>-20.904</v>
      </c>
      <c r="K3577">
        <f t="shared" si="438"/>
        <v>0</v>
      </c>
    </row>
    <row r="3578" spans="1:11" x14ac:dyDescent="0.25">
      <c r="A3578" s="1">
        <v>45132.861006944448</v>
      </c>
      <c r="B3578">
        <v>-19.829999999999998</v>
      </c>
      <c r="C3578">
        <v>6384645</v>
      </c>
      <c r="D3578">
        <f t="shared" si="445"/>
        <v>-21.315531848965765</v>
      </c>
      <c r="E3578">
        <f t="shared" si="440"/>
        <v>6386890.9928369848</v>
      </c>
      <c r="F3578">
        <f t="shared" si="439"/>
        <v>13.79079700229596</v>
      </c>
      <c r="G3578">
        <f t="shared" si="441"/>
        <v>105.36883869</v>
      </c>
      <c r="H3578">
        <f t="shared" si="442"/>
        <v>125.13714093093901</v>
      </c>
      <c r="I3578">
        <f t="shared" si="443"/>
        <v>6387326.1555100046</v>
      </c>
      <c r="J3578">
        <f t="shared" si="444"/>
        <v>-20.863999999999997</v>
      </c>
      <c r="K3578">
        <f t="shared" si="438"/>
        <v>0</v>
      </c>
    </row>
    <row r="3579" spans="1:11" x14ac:dyDescent="0.25">
      <c r="A3579" s="1">
        <v>45132.861064814817</v>
      </c>
      <c r="B3579">
        <v>-19.8</v>
      </c>
      <c r="C3579">
        <v>6384716</v>
      </c>
      <c r="D3579">
        <f t="shared" si="445"/>
        <v>-21.310961884496646</v>
      </c>
      <c r="E3579">
        <f t="shared" si="440"/>
        <v>6386960.2541141678</v>
      </c>
      <c r="F3579">
        <f t="shared" si="439"/>
        <v>14.752134346543819</v>
      </c>
      <c r="G3579">
        <f t="shared" si="441"/>
        <v>105.30984600000001</v>
      </c>
      <c r="H3579">
        <f t="shared" si="442"/>
        <v>125.13618020235452</v>
      </c>
      <c r="I3579">
        <f t="shared" si="443"/>
        <v>6387397.5245010098</v>
      </c>
      <c r="J3579">
        <f t="shared" si="444"/>
        <v>-20.834</v>
      </c>
      <c r="K3579">
        <f t="shared" si="438"/>
        <v>0</v>
      </c>
    </row>
    <row r="3580" spans="1:11" x14ac:dyDescent="0.25">
      <c r="A3580" s="1">
        <v>45132.861111111109</v>
      </c>
      <c r="B3580">
        <v>-19.75</v>
      </c>
      <c r="C3580">
        <v>6384602</v>
      </c>
      <c r="D3580">
        <f t="shared" si="445"/>
        <v>-21.305957966016919</v>
      </c>
      <c r="E3580">
        <f t="shared" si="440"/>
        <v>6386843.6365104849</v>
      </c>
      <c r="F3580">
        <f t="shared" si="439"/>
        <v>15.814108418409987</v>
      </c>
      <c r="G3580">
        <f t="shared" si="441"/>
        <v>105.21172125000001</v>
      </c>
      <c r="H3580">
        <f t="shared" si="442"/>
        <v>125.13512849224686</v>
      </c>
      <c r="I3580">
        <f t="shared" si="443"/>
        <v>6387283.9378961464</v>
      </c>
      <c r="J3580">
        <f t="shared" si="444"/>
        <v>-20.783999999999999</v>
      </c>
      <c r="K3580">
        <f t="shared" ref="K3580:K3643" si="446">(F3581-F3523)*L$8</f>
        <v>0</v>
      </c>
    </row>
    <row r="3581" spans="1:11" x14ac:dyDescent="0.25">
      <c r="A3581" s="1">
        <v>45132.861157407409</v>
      </c>
      <c r="B3581">
        <v>-19.71</v>
      </c>
      <c r="C3581">
        <v>6384702</v>
      </c>
      <c r="D3581">
        <f t="shared" si="445"/>
        <v>-21.300616755367191</v>
      </c>
      <c r="E3581">
        <f t="shared" si="440"/>
        <v>6386941.406223461</v>
      </c>
      <c r="F3581">
        <f t="shared" ref="F3581:F3644" si="447">(D3581-D3523)*L$6</f>
        <v>16.97613216251856</v>
      </c>
      <c r="G3581">
        <f t="shared" si="441"/>
        <v>105.13339821000001</v>
      </c>
      <c r="H3581">
        <f t="shared" si="442"/>
        <v>125.13400617609788</v>
      </c>
      <c r="I3581">
        <f t="shared" si="443"/>
        <v>6387384.407640784</v>
      </c>
      <c r="J3581">
        <f t="shared" si="444"/>
        <v>-20.744</v>
      </c>
      <c r="K3581">
        <f t="shared" si="446"/>
        <v>0</v>
      </c>
    </row>
    <row r="3582" spans="1:11" x14ac:dyDescent="0.25">
      <c r="A3582" s="1">
        <v>45132.861215277779</v>
      </c>
      <c r="B3582">
        <v>-19.670000000000002</v>
      </c>
      <c r="C3582">
        <v>6384433</v>
      </c>
      <c r="D3582">
        <f t="shared" si="445"/>
        <v>-21.294941900701357</v>
      </c>
      <c r="E3582">
        <f t="shared" si="440"/>
        <v>6386670.1450679805</v>
      </c>
      <c r="F3582">
        <f t="shared" si="447"/>
        <v>18.215531637926112</v>
      </c>
      <c r="G3582">
        <f t="shared" si="441"/>
        <v>105.05523229000001</v>
      </c>
      <c r="H3582">
        <f t="shared" si="442"/>
        <v>125.13281407593369</v>
      </c>
      <c r="I3582">
        <f t="shared" si="443"/>
        <v>6387115.9115372561</v>
      </c>
      <c r="J3582">
        <f t="shared" si="444"/>
        <v>-20.704000000000001</v>
      </c>
      <c r="K3582">
        <f t="shared" si="446"/>
        <v>0</v>
      </c>
    </row>
    <row r="3583" spans="1:11" x14ac:dyDescent="0.25">
      <c r="A3583" s="1">
        <v>45132.861261574071</v>
      </c>
      <c r="B3583">
        <v>-19.63</v>
      </c>
      <c r="C3583">
        <v>6384452</v>
      </c>
      <c r="D3583">
        <f t="shared" si="445"/>
        <v>-21.28893608940621</v>
      </c>
      <c r="E3583">
        <f t="shared" si="440"/>
        <v>6386686.8534017224</v>
      </c>
      <c r="F3583">
        <f t="shared" si="447"/>
        <v>19.510038315729084</v>
      </c>
      <c r="G3583">
        <f t="shared" si="441"/>
        <v>104.97722349</v>
      </c>
      <c r="H3583">
        <f t="shared" si="442"/>
        <v>125.13155281465956</v>
      </c>
      <c r="I3583">
        <f t="shared" si="443"/>
        <v>6387135.4276689552</v>
      </c>
      <c r="J3583">
        <f t="shared" si="444"/>
        <v>-20.663999999999998</v>
      </c>
      <c r="K3583">
        <f t="shared" si="446"/>
        <v>0</v>
      </c>
    </row>
    <row r="3584" spans="1:11" x14ac:dyDescent="0.25">
      <c r="A3584" s="1">
        <v>45132.861307870371</v>
      </c>
      <c r="B3584">
        <v>-19.579999999999998</v>
      </c>
      <c r="C3584">
        <v>6384502</v>
      </c>
      <c r="D3584">
        <f t="shared" si="445"/>
        <v>-21.282506731999263</v>
      </c>
      <c r="E3584">
        <f t="shared" si="440"/>
        <v>6386734.1078894883</v>
      </c>
      <c r="F3584">
        <f t="shared" si="447"/>
        <v>20.881125006171182</v>
      </c>
      <c r="G3584">
        <f t="shared" si="441"/>
        <v>104.87993344</v>
      </c>
      <c r="H3584">
        <f t="shared" si="442"/>
        <v>125.13020301836016</v>
      </c>
      <c r="I3584">
        <f t="shared" si="443"/>
        <v>6387185.9655131204</v>
      </c>
      <c r="J3584">
        <f t="shared" si="444"/>
        <v>-20.613999999999997</v>
      </c>
      <c r="K3584">
        <f t="shared" si="446"/>
        <v>0</v>
      </c>
    </row>
    <row r="3585" spans="1:11" x14ac:dyDescent="0.25">
      <c r="A3585" s="1">
        <v>45132.86136574074</v>
      </c>
      <c r="B3585">
        <v>-19.55</v>
      </c>
      <c r="C3585">
        <v>6384577</v>
      </c>
      <c r="D3585">
        <f t="shared" si="445"/>
        <v>-21.275846671212719</v>
      </c>
      <c r="E3585">
        <f t="shared" si="440"/>
        <v>6386807.1699329903</v>
      </c>
      <c r="F3585">
        <f t="shared" si="447"/>
        <v>22.32790611085786</v>
      </c>
      <c r="G3585">
        <f t="shared" si="441"/>
        <v>104.82167725000001</v>
      </c>
      <c r="H3585">
        <f t="shared" si="442"/>
        <v>125.12880523741286</v>
      </c>
      <c r="I3585">
        <f t="shared" si="443"/>
        <v>6387261.5491804946</v>
      </c>
      <c r="J3585">
        <f t="shared" si="444"/>
        <v>-20.584</v>
      </c>
      <c r="K3585">
        <f t="shared" si="446"/>
        <v>0</v>
      </c>
    </row>
    <row r="3586" spans="1:11" x14ac:dyDescent="0.25">
      <c r="A3586" s="1">
        <v>45132.86141203704</v>
      </c>
      <c r="B3586">
        <v>-19.5</v>
      </c>
      <c r="C3586">
        <v>6384532</v>
      </c>
      <c r="D3586">
        <f t="shared" si="445"/>
        <v>-21.268769445483507</v>
      </c>
      <c r="E3586">
        <f t="shared" si="440"/>
        <v>6386759.3672010489</v>
      </c>
      <c r="F3586">
        <f t="shared" si="447"/>
        <v>23.849815215874521</v>
      </c>
      <c r="G3586">
        <f t="shared" si="441"/>
        <v>104.72478000000001</v>
      </c>
      <c r="H3586">
        <f t="shared" si="442"/>
        <v>125.12732040559492</v>
      </c>
      <c r="I3586">
        <f t="shared" si="443"/>
        <v>6387217.1539442539</v>
      </c>
      <c r="J3586">
        <f t="shared" si="444"/>
        <v>-20.533999999999999</v>
      </c>
      <c r="K3586">
        <f t="shared" si="446"/>
        <v>0</v>
      </c>
    </row>
    <row r="3587" spans="1:11" x14ac:dyDescent="0.25">
      <c r="A3587" s="1">
        <v>45132.861458333333</v>
      </c>
      <c r="B3587">
        <v>-19.440000000000001</v>
      </c>
      <c r="C3587">
        <v>6384638</v>
      </c>
      <c r="D3587">
        <f t="shared" si="445"/>
        <v>-21.261180320488606</v>
      </c>
      <c r="E3587">
        <f t="shared" ref="E3587:E3650" si="448">C3587-(D3587)*G3587</f>
        <v>6386862.1071416158</v>
      </c>
      <c r="F3587">
        <f t="shared" si="447"/>
        <v>25.468796996697094</v>
      </c>
      <c r="G3587">
        <f t="shared" ref="G3587:G3650" si="449">0.0491*B3587^2-0.02059*B3587+85.653</f>
        <v>104.60882736000001</v>
      </c>
      <c r="H3587">
        <f t="shared" ref="H3587:H3650" si="450">0.00516*D3587^2+0.009726*D3587+123</f>
        <v>125.12572874948384</v>
      </c>
      <c r="I3587">
        <f t="shared" ref="I3587:I3650" si="451">C3587-D3587*H3587+F3587-K3587</f>
        <v>6387323.7894786717</v>
      </c>
      <c r="J3587">
        <f t="shared" ref="J3587:J3650" si="452">B3587-1.034</f>
        <v>-20.474</v>
      </c>
      <c r="K3587">
        <f t="shared" si="446"/>
        <v>0</v>
      </c>
    </row>
    <row r="3588" spans="1:11" x14ac:dyDescent="0.25">
      <c r="A3588" s="1">
        <v>45132.861516203702</v>
      </c>
      <c r="B3588">
        <v>-19.399999999999999</v>
      </c>
      <c r="C3588">
        <v>6384525</v>
      </c>
      <c r="D3588">
        <f t="shared" ref="D3588:D3651" si="453">D3587+(J3588-D3587)/G3587</f>
        <v>-21.253272954147121</v>
      </c>
      <c r="E3588">
        <f t="shared" si="448"/>
        <v>6386746.6412200332</v>
      </c>
      <c r="F3588">
        <f t="shared" si="447"/>
        <v>27.162140913054174</v>
      </c>
      <c r="G3588">
        <f t="shared" si="449"/>
        <v>104.531722</v>
      </c>
      <c r="H3588">
        <f t="shared" si="450"/>
        <v>125.12407098136752</v>
      </c>
      <c r="I3588">
        <f t="shared" si="451"/>
        <v>6387211.4581746142</v>
      </c>
      <c r="J3588">
        <f t="shared" si="452"/>
        <v>-20.433999999999997</v>
      </c>
      <c r="K3588">
        <f t="shared" si="446"/>
        <v>0</v>
      </c>
    </row>
    <row r="3589" spans="1:11" x14ac:dyDescent="0.25">
      <c r="A3589" s="1">
        <v>45132.861562500002</v>
      </c>
      <c r="B3589">
        <v>-19.34</v>
      </c>
      <c r="C3589">
        <v>6384372</v>
      </c>
      <c r="D3589">
        <f t="shared" si="453"/>
        <v>-21.24486141229816</v>
      </c>
      <c r="E3589">
        <f t="shared" si="448"/>
        <v>6386590.311066784</v>
      </c>
      <c r="F3589">
        <f t="shared" si="447"/>
        <v>28.972624804911433</v>
      </c>
      <c r="G3589">
        <f t="shared" si="449"/>
        <v>104.41635856000001</v>
      </c>
      <c r="H3589">
        <f t="shared" si="450"/>
        <v>125.12230822187121</v>
      </c>
      <c r="I3589">
        <f t="shared" si="451"/>
        <v>6387059.1787225651</v>
      </c>
      <c r="J3589">
        <f t="shared" si="452"/>
        <v>-20.373999999999999</v>
      </c>
      <c r="K3589">
        <f t="shared" si="446"/>
        <v>0</v>
      </c>
    </row>
    <row r="3590" spans="1:11" x14ac:dyDescent="0.25">
      <c r="A3590" s="1">
        <v>45132.861608796295</v>
      </c>
      <c r="B3590">
        <v>-19.3</v>
      </c>
      <c r="C3590">
        <v>6384750</v>
      </c>
      <c r="D3590">
        <f t="shared" si="453"/>
        <v>-21.23613805300025</v>
      </c>
      <c r="E3590">
        <f t="shared" si="448"/>
        <v>6386965.771126857</v>
      </c>
      <c r="F3590">
        <f t="shared" si="447"/>
        <v>30.855995218105043</v>
      </c>
      <c r="G3590">
        <f t="shared" si="449"/>
        <v>104.339646</v>
      </c>
      <c r="H3590">
        <f t="shared" si="450"/>
        <v>125.12048088783192</v>
      </c>
      <c r="I3590">
        <f t="shared" si="451"/>
        <v>6387437.9318006104</v>
      </c>
      <c r="J3590">
        <f t="shared" si="452"/>
        <v>-20.334</v>
      </c>
      <c r="K3590">
        <f t="shared" si="446"/>
        <v>0</v>
      </c>
    </row>
    <row r="3591" spans="1:11" x14ac:dyDescent="0.25">
      <c r="A3591" s="1">
        <v>45132.861666666664</v>
      </c>
      <c r="B3591">
        <v>-19.260000000000002</v>
      </c>
      <c r="C3591">
        <v>6384734</v>
      </c>
      <c r="D3591">
        <f t="shared" si="453"/>
        <v>-21.227108522144832</v>
      </c>
      <c r="E3591">
        <f t="shared" si="448"/>
        <v>6386947.2039381713</v>
      </c>
      <c r="F3591">
        <f t="shared" si="447"/>
        <v>32.810942601363635</v>
      </c>
      <c r="G3591">
        <f t="shared" si="449"/>
        <v>104.26309056000001</v>
      </c>
      <c r="H3591">
        <f t="shared" si="450"/>
        <v>125.11859024536193</v>
      </c>
      <c r="I3591">
        <f t="shared" si="451"/>
        <v>6387422.7168358779</v>
      </c>
      <c r="J3591">
        <f t="shared" si="452"/>
        <v>-20.294</v>
      </c>
      <c r="K3591">
        <f t="shared" si="446"/>
        <v>0</v>
      </c>
    </row>
    <row r="3592" spans="1:11" x14ac:dyDescent="0.25">
      <c r="A3592" s="1">
        <v>45132.861712962964</v>
      </c>
      <c r="B3592">
        <v>-19.2</v>
      </c>
      <c r="C3592">
        <v>6384740</v>
      </c>
      <c r="D3592">
        <f t="shared" si="453"/>
        <v>-21.217583497355992</v>
      </c>
      <c r="E3592">
        <f t="shared" si="448"/>
        <v>6386949.7805981888</v>
      </c>
      <c r="F3592">
        <f t="shared" si="447"/>
        <v>34.902644347108165</v>
      </c>
      <c r="G3592">
        <f t="shared" si="449"/>
        <v>104.148552</v>
      </c>
      <c r="H3592">
        <f t="shared" si="450"/>
        <v>125.11659676615585</v>
      </c>
      <c r="I3592">
        <f t="shared" si="451"/>
        <v>6387429.5744831385</v>
      </c>
      <c r="J3592">
        <f t="shared" si="452"/>
        <v>-20.233999999999998</v>
      </c>
      <c r="K3592">
        <f t="shared" si="446"/>
        <v>0</v>
      </c>
    </row>
    <row r="3593" spans="1:11" x14ac:dyDescent="0.25">
      <c r="A3593" s="1">
        <v>45132.861759259256</v>
      </c>
      <c r="B3593">
        <v>-19.149999999999999</v>
      </c>
      <c r="C3593">
        <v>6384591</v>
      </c>
      <c r="D3593">
        <f t="shared" si="453"/>
        <v>-21.207659369967683</v>
      </c>
      <c r="E3593">
        <f t="shared" si="448"/>
        <v>6386797.7284961818</v>
      </c>
      <c r="F3593">
        <f t="shared" si="447"/>
        <v>37.087090417605033</v>
      </c>
      <c r="G3593">
        <f t="shared" si="449"/>
        <v>104.05337325000001</v>
      </c>
      <c r="H3593">
        <f t="shared" si="450"/>
        <v>125.114520755283</v>
      </c>
      <c r="I3593">
        <f t="shared" si="451"/>
        <v>6387281.4732288327</v>
      </c>
      <c r="J3593">
        <f t="shared" si="452"/>
        <v>-20.183999999999997</v>
      </c>
      <c r="K3593">
        <f t="shared" si="446"/>
        <v>0</v>
      </c>
    </row>
    <row r="3594" spans="1:11" x14ac:dyDescent="0.25">
      <c r="A3594" s="1">
        <v>45132.861817129633</v>
      </c>
      <c r="B3594">
        <v>-19.11</v>
      </c>
      <c r="C3594">
        <v>6384427</v>
      </c>
      <c r="D3594">
        <f t="shared" si="453"/>
        <v>-21.197437122127507</v>
      </c>
      <c r="E3594">
        <f t="shared" si="448"/>
        <v>6386631.0545472167</v>
      </c>
      <c r="F3594">
        <f t="shared" si="447"/>
        <v>39.362667257408148</v>
      </c>
      <c r="G3594">
        <f t="shared" si="449"/>
        <v>103.97740701000001</v>
      </c>
      <c r="H3594">
        <f t="shared" si="450"/>
        <v>125.11238344377038</v>
      </c>
      <c r="I3594">
        <f t="shared" si="451"/>
        <v>6387118.4245485058</v>
      </c>
      <c r="J3594">
        <f t="shared" si="452"/>
        <v>-20.143999999999998</v>
      </c>
      <c r="K3594">
        <f t="shared" si="446"/>
        <v>0</v>
      </c>
    </row>
    <row r="3595" spans="1:11" x14ac:dyDescent="0.25">
      <c r="A3595" s="1">
        <v>45132.861863425926</v>
      </c>
      <c r="B3595">
        <v>-19.059999999999999</v>
      </c>
      <c r="C3595">
        <v>6384580</v>
      </c>
      <c r="D3595">
        <f t="shared" si="453"/>
        <v>-21.186824844385079</v>
      </c>
      <c r="E3595">
        <f t="shared" si="448"/>
        <v>6386780.9439370474</v>
      </c>
      <c r="F3595">
        <f t="shared" si="447"/>
        <v>41.728675884207718</v>
      </c>
      <c r="G3595">
        <f t="shared" si="449"/>
        <v>103.88267016</v>
      </c>
      <c r="H3595">
        <f t="shared" si="450"/>
        <v>125.11016572401464</v>
      </c>
      <c r="I3595">
        <f t="shared" si="451"/>
        <v>6387272.4158433313</v>
      </c>
      <c r="J3595">
        <f t="shared" si="452"/>
        <v>-20.093999999999998</v>
      </c>
      <c r="K3595">
        <f t="shared" si="446"/>
        <v>0</v>
      </c>
    </row>
    <row r="3596" spans="1:11" x14ac:dyDescent="0.25">
      <c r="A3596" s="1">
        <v>45132.861909722225</v>
      </c>
      <c r="B3596">
        <v>-19.010000000000002</v>
      </c>
      <c r="C3596">
        <v>6384529</v>
      </c>
      <c r="D3596">
        <f t="shared" si="453"/>
        <v>-21.175823732817339</v>
      </c>
      <c r="E3596">
        <f t="shared" si="448"/>
        <v>6386726.800180031</v>
      </c>
      <c r="F3596">
        <f t="shared" si="447"/>
        <v>44.184820072761006</v>
      </c>
      <c r="G3596">
        <f t="shared" si="449"/>
        <v>103.78817881000001</v>
      </c>
      <c r="H3596">
        <f t="shared" si="450"/>
        <v>125.1078679739135</v>
      </c>
      <c r="I3596">
        <f t="shared" si="451"/>
        <v>6387222.4469798766</v>
      </c>
      <c r="J3596">
        <f t="shared" si="452"/>
        <v>-20.044</v>
      </c>
      <c r="K3596">
        <f t="shared" si="446"/>
        <v>0</v>
      </c>
    </row>
    <row r="3597" spans="1:11" x14ac:dyDescent="0.25">
      <c r="A3597" s="1">
        <v>45132.861967592595</v>
      </c>
      <c r="B3597">
        <v>-18.95</v>
      </c>
      <c r="C3597">
        <v>6384579</v>
      </c>
      <c r="D3597">
        <f t="shared" si="453"/>
        <v>-21.164340500849281</v>
      </c>
      <c r="E3597">
        <f t="shared" si="448"/>
        <v>6386773.2153982874</v>
      </c>
      <c r="F3597">
        <f t="shared" si="447"/>
        <v>46.730913173581676</v>
      </c>
      <c r="G3597">
        <f t="shared" si="449"/>
        <v>103.67511325000001</v>
      </c>
      <c r="H3597">
        <f t="shared" si="450"/>
        <v>125.10547085788193</v>
      </c>
      <c r="I3597">
        <f t="shared" si="451"/>
        <v>6387273.5056969291</v>
      </c>
      <c r="J3597">
        <f t="shared" si="452"/>
        <v>-19.983999999999998</v>
      </c>
      <c r="K3597">
        <f t="shared" si="446"/>
        <v>0</v>
      </c>
    </row>
    <row r="3598" spans="1:11" x14ac:dyDescent="0.25">
      <c r="A3598" s="1">
        <v>45132.862013888887</v>
      </c>
      <c r="B3598">
        <v>-18.89</v>
      </c>
      <c r="C3598">
        <v>6384407</v>
      </c>
      <c r="D3598">
        <f t="shared" si="453"/>
        <v>-21.152376776268067</v>
      </c>
      <c r="E3598">
        <f t="shared" si="448"/>
        <v>6386597.5909302486</v>
      </c>
      <c r="F3598">
        <f t="shared" si="447"/>
        <v>49.388395868713104</v>
      </c>
      <c r="G3598">
        <f t="shared" si="449"/>
        <v>103.56240121</v>
      </c>
      <c r="H3598">
        <f t="shared" si="450"/>
        <v>125.10297488682568</v>
      </c>
      <c r="I3598">
        <f t="shared" si="451"/>
        <v>6387102.6136565069</v>
      </c>
      <c r="J3598">
        <f t="shared" si="452"/>
        <v>-19.923999999999999</v>
      </c>
      <c r="K3598">
        <f t="shared" si="446"/>
        <v>0</v>
      </c>
    </row>
    <row r="3599" spans="1:11" x14ac:dyDescent="0.25">
      <c r="A3599" s="1">
        <v>45132.862060185187</v>
      </c>
      <c r="B3599">
        <v>-18.78</v>
      </c>
      <c r="C3599">
        <v>6384682</v>
      </c>
      <c r="D3599">
        <f t="shared" si="453"/>
        <v>-21.139453391326903</v>
      </c>
      <c r="E3599">
        <f t="shared" si="448"/>
        <v>6386866.9037330719</v>
      </c>
      <c r="F3599">
        <f t="shared" si="447"/>
        <v>52.267486502394789</v>
      </c>
      <c r="G3599">
        <f t="shared" si="449"/>
        <v>103.35668064000001</v>
      </c>
      <c r="H3599">
        <f t="shared" si="450"/>
        <v>125.10028036308582</v>
      </c>
      <c r="I3599">
        <f t="shared" si="451"/>
        <v>6387378.81903248</v>
      </c>
      <c r="J3599">
        <f t="shared" si="452"/>
        <v>-19.814</v>
      </c>
      <c r="K3599">
        <f t="shared" si="446"/>
        <v>0</v>
      </c>
    </row>
    <row r="3600" spans="1:11" x14ac:dyDescent="0.25">
      <c r="A3600" s="1">
        <v>45132.862164351849</v>
      </c>
      <c r="B3600">
        <v>-18.61</v>
      </c>
      <c r="C3600">
        <v>6384559</v>
      </c>
      <c r="D3600">
        <f t="shared" si="453"/>
        <v>-21.124984530852021</v>
      </c>
      <c r="E3600">
        <f t="shared" si="448"/>
        <v>6386735.741348003</v>
      </c>
      <c r="F3600">
        <f t="shared" si="447"/>
        <v>55.502914227948743</v>
      </c>
      <c r="G3600">
        <f t="shared" si="449"/>
        <v>103.04108601</v>
      </c>
      <c r="H3600">
        <f t="shared" si="450"/>
        <v>125.09726565302522</v>
      </c>
      <c r="I3600">
        <f t="shared" si="451"/>
        <v>6387257.1807159996</v>
      </c>
      <c r="J3600">
        <f t="shared" si="452"/>
        <v>-19.643999999999998</v>
      </c>
      <c r="K3600">
        <f t="shared" si="446"/>
        <v>0</v>
      </c>
    </row>
    <row r="3601" spans="1:11" x14ac:dyDescent="0.25">
      <c r="A3601" s="1">
        <v>45132.862314814818</v>
      </c>
      <c r="B3601">
        <v>-18.57</v>
      </c>
      <c r="C3601">
        <v>6384731</v>
      </c>
      <c r="D3601">
        <f t="shared" si="453"/>
        <v>-21.110223578791555</v>
      </c>
      <c r="E3601">
        <f t="shared" si="448"/>
        <v>6386904.6614764789</v>
      </c>
      <c r="F3601">
        <f t="shared" si="447"/>
        <v>58.828032519336091</v>
      </c>
      <c r="G3601">
        <f t="shared" si="449"/>
        <v>102.96724089</v>
      </c>
      <c r="H3601">
        <f t="shared" si="450"/>
        <v>125.09419230953296</v>
      </c>
      <c r="I3601">
        <f t="shared" si="451"/>
        <v>6387430.5944005819</v>
      </c>
      <c r="J3601">
        <f t="shared" si="452"/>
        <v>-19.603999999999999</v>
      </c>
      <c r="K3601">
        <f t="shared" si="446"/>
        <v>0</v>
      </c>
    </row>
    <row r="3602" spans="1:11" x14ac:dyDescent="0.25">
      <c r="A3602" s="1">
        <v>45132.862361111111</v>
      </c>
      <c r="B3602">
        <v>-18.52</v>
      </c>
      <c r="C3602">
        <v>6384766</v>
      </c>
      <c r="D3602">
        <f t="shared" si="453"/>
        <v>-21.09510980507731</v>
      </c>
      <c r="E3602">
        <f t="shared" si="448"/>
        <v>6386936.1627002209</v>
      </c>
      <c r="F3602">
        <f t="shared" si="447"/>
        <v>62.213334640856033</v>
      </c>
      <c r="G3602">
        <f t="shared" si="449"/>
        <v>102.87515544</v>
      </c>
      <c r="H3602">
        <f t="shared" si="450"/>
        <v>125.09104783570729</v>
      </c>
      <c r="I3602">
        <f t="shared" si="451"/>
        <v>6387467.0227243667</v>
      </c>
      <c r="J3602">
        <f t="shared" si="452"/>
        <v>-19.553999999999998</v>
      </c>
      <c r="K3602">
        <f t="shared" si="446"/>
        <v>0</v>
      </c>
    </row>
    <row r="3603" spans="1:11" x14ac:dyDescent="0.25">
      <c r="A3603" s="1">
        <v>45132.86241898148</v>
      </c>
      <c r="B3603">
        <v>-18.46</v>
      </c>
      <c r="C3603">
        <v>6384486</v>
      </c>
      <c r="D3603">
        <f t="shared" si="453"/>
        <v>-21.079546185287583</v>
      </c>
      <c r="E3603">
        <f t="shared" si="448"/>
        <v>6386652.2390780579</v>
      </c>
      <c r="F3603">
        <f t="shared" si="447"/>
        <v>65.72457911599929</v>
      </c>
      <c r="G3603">
        <f t="shared" si="449"/>
        <v>102.76497696000001</v>
      </c>
      <c r="H3603">
        <f t="shared" si="450"/>
        <v>125.08781223347069</v>
      </c>
      <c r="I3603">
        <f t="shared" si="451"/>
        <v>6387188.5188943082</v>
      </c>
      <c r="J3603">
        <f t="shared" si="452"/>
        <v>-19.494</v>
      </c>
      <c r="K3603">
        <f t="shared" si="446"/>
        <v>0</v>
      </c>
    </row>
    <row r="3604" spans="1:11" x14ac:dyDescent="0.25">
      <c r="A3604" s="1">
        <v>45132.86246527778</v>
      </c>
      <c r="B3604">
        <v>-18.41</v>
      </c>
      <c r="C3604">
        <v>6384500</v>
      </c>
      <c r="D3604">
        <f t="shared" si="453"/>
        <v>-21.063630780704521</v>
      </c>
      <c r="E3604">
        <f t="shared" si="448"/>
        <v>6386662.6752544213</v>
      </c>
      <c r="F3604">
        <f t="shared" si="447"/>
        <v>69.295754427883551</v>
      </c>
      <c r="G3604">
        <f t="shared" si="449"/>
        <v>102.67343161000001</v>
      </c>
      <c r="H3604">
        <f t="shared" si="450"/>
        <v>125.08450608202261</v>
      </c>
      <c r="I3604">
        <f t="shared" si="451"/>
        <v>6387204.0296069263</v>
      </c>
      <c r="J3604">
        <f t="shared" si="452"/>
        <v>-19.443999999999999</v>
      </c>
      <c r="K3604">
        <f t="shared" si="446"/>
        <v>0</v>
      </c>
    </row>
    <row r="3605" spans="1:11" x14ac:dyDescent="0.25">
      <c r="A3605" s="1">
        <v>45132.862511574072</v>
      </c>
      <c r="B3605">
        <v>-18.36</v>
      </c>
      <c r="C3605">
        <v>6384702</v>
      </c>
      <c r="D3605">
        <f t="shared" si="453"/>
        <v>-21.047369214742194</v>
      </c>
      <c r="E3605">
        <f t="shared" si="448"/>
        <v>6386861.0840019882</v>
      </c>
      <c r="F3605">
        <f t="shared" si="447"/>
        <v>72.947370761731946</v>
      </c>
      <c r="G3605">
        <f t="shared" si="449"/>
        <v>102.58213176000001</v>
      </c>
      <c r="H3605">
        <f t="shared" si="450"/>
        <v>125.08113072146367</v>
      </c>
      <c r="I3605">
        <f t="shared" si="451"/>
        <v>6387407.5761108538</v>
      </c>
      <c r="J3605">
        <f t="shared" si="452"/>
        <v>-19.393999999999998</v>
      </c>
      <c r="K3605">
        <f t="shared" si="446"/>
        <v>0</v>
      </c>
    </row>
    <row r="3606" spans="1:11" x14ac:dyDescent="0.25">
      <c r="A3606" s="1">
        <v>45132.862569444442</v>
      </c>
      <c r="B3606">
        <v>-18.309999999999999</v>
      </c>
      <c r="C3606">
        <v>6384667</v>
      </c>
      <c r="D3606">
        <f t="shared" si="453"/>
        <v>-21.030764283790599</v>
      </c>
      <c r="E3606">
        <f t="shared" si="448"/>
        <v>6386822.4656902011</v>
      </c>
      <c r="F3606">
        <f t="shared" si="447"/>
        <v>76.657154086440727</v>
      </c>
      <c r="G3606">
        <f t="shared" si="449"/>
        <v>102.49107741</v>
      </c>
      <c r="H3606">
        <f t="shared" si="450"/>
        <v>125.07768690579532</v>
      </c>
      <c r="I3606">
        <f t="shared" si="451"/>
        <v>6387374.1365045635</v>
      </c>
      <c r="J3606">
        <f t="shared" si="452"/>
        <v>-19.343999999999998</v>
      </c>
      <c r="K3606">
        <f t="shared" si="446"/>
        <v>0</v>
      </c>
    </row>
    <row r="3607" spans="1:11" x14ac:dyDescent="0.25">
      <c r="A3607" s="1">
        <v>45132.862615740742</v>
      </c>
      <c r="B3607">
        <v>-18.260000000000002</v>
      </c>
      <c r="C3607">
        <v>6384603</v>
      </c>
      <c r="D3607">
        <f t="shared" si="453"/>
        <v>-21.013818766896062</v>
      </c>
      <c r="E3607">
        <f t="shared" si="448"/>
        <v>6386754.8206852013</v>
      </c>
      <c r="F3607">
        <f t="shared" si="447"/>
        <v>80.424636374093126</v>
      </c>
      <c r="G3607">
        <f t="shared" si="449"/>
        <v>102.40026856</v>
      </c>
      <c r="H3607">
        <f t="shared" si="450"/>
        <v>125.07417538717981</v>
      </c>
      <c r="I3607">
        <f t="shared" si="451"/>
        <v>6387311.7106903791</v>
      </c>
      <c r="J3607">
        <f t="shared" si="452"/>
        <v>-19.294</v>
      </c>
      <c r="K3607">
        <f t="shared" si="446"/>
        <v>0</v>
      </c>
    </row>
    <row r="3608" spans="1:11" x14ac:dyDescent="0.25">
      <c r="A3608" s="1">
        <v>45132.862673611111</v>
      </c>
      <c r="B3608">
        <v>-18.11</v>
      </c>
      <c r="C3608">
        <v>6384830</v>
      </c>
      <c r="D3608">
        <f t="shared" si="453"/>
        <v>-20.995558865890036</v>
      </c>
      <c r="E3608">
        <f t="shared" si="448"/>
        <v>6386974.2620452251</v>
      </c>
      <c r="F3608">
        <f t="shared" si="447"/>
        <v>84.495625865977431</v>
      </c>
      <c r="G3608">
        <f t="shared" si="449"/>
        <v>102.12931501</v>
      </c>
      <c r="H3608">
        <f t="shared" si="450"/>
        <v>125.07039481366019</v>
      </c>
      <c r="I3608">
        <f t="shared" si="451"/>
        <v>6387540.4184625559</v>
      </c>
      <c r="J3608">
        <f t="shared" si="452"/>
        <v>-19.143999999999998</v>
      </c>
      <c r="K3608">
        <f t="shared" si="446"/>
        <v>0</v>
      </c>
    </row>
    <row r="3609" spans="1:11" x14ac:dyDescent="0.25">
      <c r="A3609" s="1">
        <v>45132.862766203703</v>
      </c>
      <c r="B3609">
        <v>-18.04</v>
      </c>
      <c r="C3609">
        <v>6384642</v>
      </c>
      <c r="D3609">
        <f t="shared" si="453"/>
        <v>-20.976743906975429</v>
      </c>
      <c r="E3609">
        <f t="shared" si="448"/>
        <v>6386781.7039435413</v>
      </c>
      <c r="F3609">
        <f t="shared" si="447"/>
        <v>88.695490862694555</v>
      </c>
      <c r="G3609">
        <f t="shared" si="449"/>
        <v>102.00362616000001</v>
      </c>
      <c r="H3609">
        <f t="shared" si="450"/>
        <v>125.06650291904512</v>
      </c>
      <c r="I3609">
        <f t="shared" si="451"/>
        <v>6387354.1834939364</v>
      </c>
      <c r="J3609">
        <f t="shared" si="452"/>
        <v>-19.073999999999998</v>
      </c>
      <c r="K3609">
        <f t="shared" si="446"/>
        <v>0</v>
      </c>
    </row>
    <row r="3610" spans="1:11" x14ac:dyDescent="0.25">
      <c r="A3610" s="1">
        <v>45132.862824074073</v>
      </c>
      <c r="B3610">
        <v>-17.98</v>
      </c>
      <c r="C3610">
        <v>6384568</v>
      </c>
      <c r="D3610">
        <f t="shared" si="453"/>
        <v>-20.95750200371312</v>
      </c>
      <c r="E3610">
        <f t="shared" si="448"/>
        <v>6386703.4914050875</v>
      </c>
      <c r="F3610">
        <f t="shared" si="447"/>
        <v>92.973105599059025</v>
      </c>
      <c r="G3610">
        <f t="shared" si="449"/>
        <v>101.89627584000002</v>
      </c>
      <c r="H3610">
        <f t="shared" si="450"/>
        <v>125.06252648912779</v>
      </c>
      <c r="I3610">
        <f t="shared" si="451"/>
        <v>6387281.9712550845</v>
      </c>
      <c r="J3610">
        <f t="shared" si="452"/>
        <v>-19.013999999999999</v>
      </c>
      <c r="K3610">
        <f t="shared" si="446"/>
        <v>0</v>
      </c>
    </row>
    <row r="3611" spans="1:11" x14ac:dyDescent="0.25">
      <c r="A3611" s="1">
        <v>45132.862870370373</v>
      </c>
      <c r="B3611">
        <v>-17.93</v>
      </c>
      <c r="C3611">
        <v>6384719</v>
      </c>
      <c r="D3611">
        <f t="shared" si="453"/>
        <v>-20.937937971688601</v>
      </c>
      <c r="E3611">
        <f t="shared" si="448"/>
        <v>6386850.6304787565</v>
      </c>
      <c r="F3611">
        <f t="shared" si="447"/>
        <v>97.326175430192905</v>
      </c>
      <c r="G3611">
        <f t="shared" si="449"/>
        <v>101.80708729</v>
      </c>
      <c r="H3611">
        <f t="shared" si="450"/>
        <v>125.05848740725976</v>
      </c>
      <c r="I3611">
        <f t="shared" si="451"/>
        <v>6387434.7930275965</v>
      </c>
      <c r="J3611">
        <f t="shared" si="452"/>
        <v>-18.963999999999999</v>
      </c>
      <c r="K3611">
        <f t="shared" si="446"/>
        <v>0</v>
      </c>
    </row>
    <row r="3612" spans="1:11" x14ac:dyDescent="0.25">
      <c r="A3612" s="1">
        <v>45132.862916666665</v>
      </c>
      <c r="B3612">
        <v>-17.88</v>
      </c>
      <c r="C3612">
        <v>6384759</v>
      </c>
      <c r="D3612">
        <f t="shared" si="453"/>
        <v>-20.918057843246036</v>
      </c>
      <c r="E3612">
        <f t="shared" si="448"/>
        <v>6386886.7460249197</v>
      </c>
      <c r="F3612">
        <f t="shared" si="447"/>
        <v>101.75332808007354</v>
      </c>
      <c r="G3612">
        <f t="shared" si="449"/>
        <v>101.71814424</v>
      </c>
      <c r="H3612">
        <f t="shared" si="450"/>
        <v>125.05438711211286</v>
      </c>
      <c r="I3612">
        <f t="shared" si="451"/>
        <v>6387476.6482312428</v>
      </c>
      <c r="J3612">
        <f t="shared" si="452"/>
        <v>-18.913999999999998</v>
      </c>
      <c r="K3612">
        <f t="shared" si="446"/>
        <v>0</v>
      </c>
    </row>
    <row r="3613" spans="1:11" x14ac:dyDescent="0.25">
      <c r="A3613" s="1">
        <v>45132.862974537034</v>
      </c>
      <c r="B3613">
        <v>-17.82</v>
      </c>
      <c r="C3613">
        <v>6384492</v>
      </c>
      <c r="D3613">
        <f t="shared" si="453"/>
        <v>-20.897765909504344</v>
      </c>
      <c r="E3613">
        <f t="shared" si="448"/>
        <v>6386615.4582859613</v>
      </c>
      <c r="F3613">
        <f t="shared" si="447"/>
        <v>106.27656359389891</v>
      </c>
      <c r="G3613">
        <f t="shared" si="449"/>
        <v>101.61173664</v>
      </c>
      <c r="H3613">
        <f t="shared" si="450"/>
        <v>125.05020608800773</v>
      </c>
      <c r="I3613">
        <f t="shared" si="451"/>
        <v>6387211.5464973561</v>
      </c>
      <c r="J3613">
        <f t="shared" si="452"/>
        <v>-18.853999999999999</v>
      </c>
      <c r="K3613">
        <f t="shared" si="446"/>
        <v>0</v>
      </c>
    </row>
    <row r="3614" spans="1:11" x14ac:dyDescent="0.25">
      <c r="A3614" s="1">
        <v>45132.863020833334</v>
      </c>
      <c r="B3614">
        <v>-17.760000000000002</v>
      </c>
      <c r="C3614">
        <v>6384588</v>
      </c>
      <c r="D3614">
        <f t="shared" si="453"/>
        <v>-20.877061943810325</v>
      </c>
      <c r="E3614">
        <f t="shared" si="448"/>
        <v>6386707.1404224541</v>
      </c>
      <c r="F3614">
        <f t="shared" si="447"/>
        <v>110.87426889247507</v>
      </c>
      <c r="G3614">
        <f t="shared" si="449"/>
        <v>101.50568256000001</v>
      </c>
      <c r="H3614">
        <f t="shared" si="450"/>
        <v>125.04594454702787</v>
      </c>
      <c r="I3614">
        <f t="shared" si="451"/>
        <v>6387309.4661990227</v>
      </c>
      <c r="J3614">
        <f t="shared" si="452"/>
        <v>-18.794</v>
      </c>
      <c r="K3614">
        <f t="shared" si="446"/>
        <v>0</v>
      </c>
    </row>
    <row r="3615" spans="1:11" x14ac:dyDescent="0.25">
      <c r="A3615" s="1">
        <v>45132.863067129627</v>
      </c>
      <c r="B3615">
        <v>-17.71</v>
      </c>
      <c r="C3615">
        <v>6384664</v>
      </c>
      <c r="D3615">
        <f t="shared" si="453"/>
        <v>-20.856047731699103</v>
      </c>
      <c r="E3615">
        <f t="shared" si="448"/>
        <v>6386779.169768557</v>
      </c>
      <c r="F3615">
        <f t="shared" si="447"/>
        <v>115.54484594022031</v>
      </c>
      <c r="G3615">
        <f t="shared" si="449"/>
        <v>101.41757421000001</v>
      </c>
      <c r="H3615">
        <f t="shared" si="450"/>
        <v>125.04162367101395</v>
      </c>
      <c r="I3615">
        <f t="shared" si="451"/>
        <v>6387387.4189176727</v>
      </c>
      <c r="J3615">
        <f t="shared" si="452"/>
        <v>-18.744</v>
      </c>
      <c r="K3615">
        <f t="shared" si="446"/>
        <v>0</v>
      </c>
    </row>
    <row r="3616" spans="1:11" x14ac:dyDescent="0.25">
      <c r="A3616" s="1">
        <v>45132.863125000003</v>
      </c>
      <c r="B3616">
        <v>-17.649999999999999</v>
      </c>
      <c r="C3616">
        <v>6384482</v>
      </c>
      <c r="D3616">
        <f t="shared" si="453"/>
        <v>-20.834630854509737</v>
      </c>
      <c r="E3616">
        <f t="shared" si="448"/>
        <v>6386592.8016265584</v>
      </c>
      <c r="F3616">
        <f t="shared" si="447"/>
        <v>120.30956783527436</v>
      </c>
      <c r="G3616">
        <f t="shared" si="449"/>
        <v>101.31216825</v>
      </c>
      <c r="H3616">
        <f t="shared" si="450"/>
        <v>125.03722468938247</v>
      </c>
      <c r="I3616">
        <f t="shared" si="451"/>
        <v>6387207.4139873106</v>
      </c>
      <c r="J3616">
        <f t="shared" si="452"/>
        <v>-18.683999999999997</v>
      </c>
      <c r="K3616">
        <f t="shared" si="446"/>
        <v>0</v>
      </c>
    </row>
    <row r="3617" spans="1:11" x14ac:dyDescent="0.25">
      <c r="A3617" s="1">
        <v>45132.863171296296</v>
      </c>
      <c r="B3617">
        <v>-17.59</v>
      </c>
      <c r="C3617">
        <v>6384737</v>
      </c>
      <c r="D3617">
        <f t="shared" si="453"/>
        <v>-20.812810860991735</v>
      </c>
      <c r="E3617">
        <f t="shared" si="448"/>
        <v>6386843.4045591401</v>
      </c>
      <c r="F3617">
        <f t="shared" si="447"/>
        <v>125.16852394131959</v>
      </c>
      <c r="G3617">
        <f t="shared" si="449"/>
        <v>101.20711581</v>
      </c>
      <c r="H3617">
        <f t="shared" si="450"/>
        <v>125.03274777659274</v>
      </c>
      <c r="I3617">
        <f t="shared" si="451"/>
        <v>6387464.4514548453</v>
      </c>
      <c r="J3617">
        <f t="shared" si="452"/>
        <v>-18.623999999999999</v>
      </c>
      <c r="K3617">
        <f t="shared" si="446"/>
        <v>0</v>
      </c>
    </row>
    <row r="3618" spans="1:11" x14ac:dyDescent="0.25">
      <c r="A3618" s="1">
        <v>45132.863217592596</v>
      </c>
      <c r="B3618">
        <v>-17.54</v>
      </c>
      <c r="C3618">
        <v>6384841</v>
      </c>
      <c r="D3618">
        <f t="shared" si="453"/>
        <v>-20.790689779454397</v>
      </c>
      <c r="E3618">
        <f t="shared" si="448"/>
        <v>6386943.3512688959</v>
      </c>
      <c r="F3618">
        <f t="shared" si="447"/>
        <v>130.09823345910024</v>
      </c>
      <c r="G3618">
        <f t="shared" si="449"/>
        <v>101.11984216</v>
      </c>
      <c r="H3618">
        <f t="shared" si="450"/>
        <v>125.02821410377345</v>
      </c>
      <c r="I3618">
        <f t="shared" si="451"/>
        <v>6387570.5210465705</v>
      </c>
      <c r="J3618">
        <f t="shared" si="452"/>
        <v>-18.573999999999998</v>
      </c>
      <c r="K3618">
        <f t="shared" si="446"/>
        <v>0</v>
      </c>
    </row>
    <row r="3619" spans="1:11" x14ac:dyDescent="0.25">
      <c r="A3619" s="1">
        <v>45132.863275462965</v>
      </c>
      <c r="B3619">
        <v>-17.48</v>
      </c>
      <c r="C3619">
        <v>6384652</v>
      </c>
      <c r="D3619">
        <f t="shared" si="453"/>
        <v>-20.768175011523372</v>
      </c>
      <c r="E3619">
        <f t="shared" si="448"/>
        <v>6386749.9062919272</v>
      </c>
      <c r="F3619">
        <f t="shared" si="447"/>
        <v>135.09832342966209</v>
      </c>
      <c r="G3619">
        <f t="shared" si="449"/>
        <v>101.01543784</v>
      </c>
      <c r="H3619">
        <f t="shared" si="450"/>
        <v>125.02360493131373</v>
      </c>
      <c r="I3619">
        <f t="shared" si="451"/>
        <v>6387383.6104312148</v>
      </c>
      <c r="J3619">
        <f t="shared" si="452"/>
        <v>-18.513999999999999</v>
      </c>
      <c r="K3619">
        <f t="shared" si="446"/>
        <v>0</v>
      </c>
    </row>
    <row r="3620" spans="1:11" x14ac:dyDescent="0.25">
      <c r="A3620" s="1">
        <v>45132.863321759258</v>
      </c>
      <c r="B3620">
        <v>-17.39</v>
      </c>
      <c r="C3620">
        <v>6384699</v>
      </c>
      <c r="D3620">
        <f t="shared" si="453"/>
        <v>-20.744968904995019</v>
      </c>
      <c r="E3620">
        <f t="shared" si="448"/>
        <v>6386791.3270711601</v>
      </c>
      <c r="F3620">
        <f t="shared" si="447"/>
        <v>140.23740624420452</v>
      </c>
      <c r="G3620">
        <f t="shared" si="449"/>
        <v>100.85949421000001</v>
      </c>
      <c r="H3620">
        <f t="shared" si="450"/>
        <v>125.01885970435514</v>
      </c>
      <c r="I3620">
        <f t="shared" si="451"/>
        <v>6387432.7497633491</v>
      </c>
      <c r="J3620">
        <f t="shared" si="452"/>
        <v>-18.423999999999999</v>
      </c>
      <c r="K3620">
        <f t="shared" si="446"/>
        <v>0</v>
      </c>
    </row>
    <row r="3621" spans="1:11" x14ac:dyDescent="0.25">
      <c r="A3621" s="1">
        <v>45132.863425925927</v>
      </c>
      <c r="B3621">
        <v>-17.329999999999998</v>
      </c>
      <c r="C3621">
        <v>6384695</v>
      </c>
      <c r="D3621">
        <f t="shared" si="453"/>
        <v>-20.721362114938771</v>
      </c>
      <c r="E3621">
        <f t="shared" si="448"/>
        <v>6386782.8010160737</v>
      </c>
      <c r="F3621">
        <f t="shared" si="447"/>
        <v>145.44881221279974</v>
      </c>
      <c r="G3621">
        <f t="shared" si="449"/>
        <v>100.75597369</v>
      </c>
      <c r="H3621">
        <f t="shared" si="450"/>
        <v>125.01403824722595</v>
      </c>
      <c r="I3621">
        <f t="shared" si="451"/>
        <v>6387430.9099681843</v>
      </c>
      <c r="J3621">
        <f t="shared" si="452"/>
        <v>-18.363999999999997</v>
      </c>
      <c r="K3621">
        <f t="shared" si="446"/>
        <v>0</v>
      </c>
    </row>
    <row r="3622" spans="1:11" x14ac:dyDescent="0.25">
      <c r="A3622" s="1">
        <v>45132.86347222222</v>
      </c>
      <c r="B3622">
        <v>-17.27</v>
      </c>
      <c r="C3622">
        <v>6384733</v>
      </c>
      <c r="D3622">
        <f t="shared" si="453"/>
        <v>-20.697369868857397</v>
      </c>
      <c r="E3622">
        <f t="shared" si="448"/>
        <v>6386816.2483684011</v>
      </c>
      <c r="F3622">
        <f t="shared" si="447"/>
        <v>150.68588094873627</v>
      </c>
      <c r="G3622">
        <f t="shared" si="449"/>
        <v>100.65280669000001</v>
      </c>
      <c r="H3622">
        <f t="shared" si="450"/>
        <v>125.00914395721504</v>
      </c>
      <c r="I3622">
        <f t="shared" si="451"/>
        <v>6387471.0463704206</v>
      </c>
      <c r="J3622">
        <f t="shared" si="452"/>
        <v>-18.303999999999998</v>
      </c>
      <c r="K3622">
        <f t="shared" si="446"/>
        <v>0</v>
      </c>
    </row>
    <row r="3623" spans="1:11" x14ac:dyDescent="0.25">
      <c r="A3623" s="1">
        <v>45132.863518518519</v>
      </c>
      <c r="B3623">
        <v>-17.21</v>
      </c>
      <c r="C3623">
        <v>6384661</v>
      </c>
      <c r="D3623">
        <f t="shared" si="453"/>
        <v>-20.672995289056423</v>
      </c>
      <c r="E3623">
        <f t="shared" si="448"/>
        <v>6386739.6695359452</v>
      </c>
      <c r="F3623">
        <f t="shared" si="447"/>
        <v>156.01337729702283</v>
      </c>
      <c r="G3623">
        <f t="shared" si="449"/>
        <v>100.54999321000001</v>
      </c>
      <c r="H3623">
        <f t="shared" si="450"/>
        <v>125.00417775640079</v>
      </c>
      <c r="I3623">
        <f t="shared" si="451"/>
        <v>6387401.2241551671</v>
      </c>
      <c r="J3623">
        <f t="shared" si="452"/>
        <v>-18.244</v>
      </c>
      <c r="K3623">
        <f t="shared" si="446"/>
        <v>0</v>
      </c>
    </row>
    <row r="3624" spans="1:11" x14ac:dyDescent="0.25">
      <c r="A3624" s="1">
        <v>45132.863576388889</v>
      </c>
      <c r="B3624">
        <v>-17.170000000000002</v>
      </c>
      <c r="C3624">
        <v>6384909</v>
      </c>
      <c r="D3624">
        <f t="shared" si="453"/>
        <v>-20.648440386462845</v>
      </c>
      <c r="E3624">
        <f t="shared" si="448"/>
        <v>6386983.7893040013</v>
      </c>
      <c r="F3624">
        <f t="shared" si="447"/>
        <v>161.31993164033119</v>
      </c>
      <c r="G3624">
        <f t="shared" si="449"/>
        <v>100.48164729000001</v>
      </c>
      <c r="H3624">
        <f t="shared" si="450"/>
        <v>124.99918101523075</v>
      </c>
      <c r="I3624">
        <f t="shared" si="451"/>
        <v>6387651.3580691898</v>
      </c>
      <c r="J3624">
        <f t="shared" si="452"/>
        <v>-18.204000000000001</v>
      </c>
      <c r="K3624">
        <f t="shared" si="446"/>
        <v>0</v>
      </c>
    </row>
    <row r="3625" spans="1:11" x14ac:dyDescent="0.25">
      <c r="A3625" s="1">
        <v>45132.863622685189</v>
      </c>
      <c r="B3625">
        <v>-17.12</v>
      </c>
      <c r="C3625">
        <v>6384680</v>
      </c>
      <c r="D3625">
        <f t="shared" si="453"/>
        <v>-20.623615550746692</v>
      </c>
      <c r="E3625">
        <f t="shared" si="448"/>
        <v>6386750.5374954296</v>
      </c>
      <c r="F3625">
        <f t="shared" si="447"/>
        <v>166.6265145139393</v>
      </c>
      <c r="G3625">
        <f t="shared" si="449"/>
        <v>100.39643584000001</v>
      </c>
      <c r="H3625">
        <f t="shared" si="450"/>
        <v>124.99413567002004</v>
      </c>
      <c r="I3625">
        <f t="shared" si="451"/>
        <v>6387424.4575146707</v>
      </c>
      <c r="J3625">
        <f t="shared" si="452"/>
        <v>-18.154</v>
      </c>
      <c r="K3625">
        <f t="shared" si="446"/>
        <v>0</v>
      </c>
    </row>
    <row r="3626" spans="1:11" x14ac:dyDescent="0.25">
      <c r="A3626" s="1">
        <v>45132.863668981481</v>
      </c>
      <c r="B3626">
        <v>-17.07</v>
      </c>
      <c r="C3626">
        <v>6384718</v>
      </c>
      <c r="D3626">
        <f t="shared" si="453"/>
        <v>-20.598518887407348</v>
      </c>
      <c r="E3626">
        <f t="shared" si="448"/>
        <v>6386784.2677071532</v>
      </c>
      <c r="F3626">
        <f t="shared" si="447"/>
        <v>171.99919402224438</v>
      </c>
      <c r="G3626">
        <f t="shared" si="449"/>
        <v>100.31146989000001</v>
      </c>
      <c r="H3626">
        <f t="shared" si="450"/>
        <v>124.98904154393225</v>
      </c>
      <c r="I3626">
        <f t="shared" si="451"/>
        <v>6387464.5883269841</v>
      </c>
      <c r="J3626">
        <f t="shared" si="452"/>
        <v>-18.103999999999999</v>
      </c>
      <c r="K3626">
        <f t="shared" si="446"/>
        <v>0</v>
      </c>
    </row>
    <row r="3627" spans="1:11" x14ac:dyDescent="0.25">
      <c r="A3627" s="1">
        <v>45132.863726851851</v>
      </c>
      <c r="B3627">
        <v>-17.02</v>
      </c>
      <c r="C3627">
        <v>6384683</v>
      </c>
      <c r="D3627">
        <f t="shared" si="453"/>
        <v>-20.573152706548893</v>
      </c>
      <c r="E3627">
        <f t="shared" si="448"/>
        <v>6386744.9802215099</v>
      </c>
      <c r="F3627">
        <f t="shared" si="447"/>
        <v>177.37251653814826</v>
      </c>
      <c r="G3627">
        <f t="shared" si="449"/>
        <v>100.22674944000001</v>
      </c>
      <c r="H3627">
        <f t="shared" si="450"/>
        <v>124.98389931617692</v>
      </c>
      <c r="I3627">
        <f t="shared" si="451"/>
        <v>6387431.6853630301</v>
      </c>
      <c r="J3627">
        <f t="shared" si="452"/>
        <v>-18.053999999999998</v>
      </c>
      <c r="K3627">
        <f t="shared" si="446"/>
        <v>0</v>
      </c>
    </row>
    <row r="3628" spans="1:11" x14ac:dyDescent="0.25">
      <c r="A3628" s="1">
        <v>45132.86377314815</v>
      </c>
      <c r="B3628">
        <v>-16.96</v>
      </c>
      <c r="C3628">
        <v>6384788</v>
      </c>
      <c r="D3628">
        <f t="shared" si="453"/>
        <v>-20.547419529318667</v>
      </c>
      <c r="E3628">
        <f t="shared" si="448"/>
        <v>6386845.3187834453</v>
      </c>
      <c r="F3628">
        <f t="shared" si="447"/>
        <v>182.76918618976697</v>
      </c>
      <c r="G3628">
        <f t="shared" si="449"/>
        <v>100.12540896</v>
      </c>
      <c r="H3628">
        <f t="shared" si="450"/>
        <v>124.97868947611718</v>
      </c>
      <c r="I3628">
        <f t="shared" si="451"/>
        <v>6387538.7587510794</v>
      </c>
      <c r="J3628">
        <f t="shared" si="452"/>
        <v>-17.994</v>
      </c>
      <c r="K3628">
        <f t="shared" si="446"/>
        <v>0</v>
      </c>
    </row>
    <row r="3629" spans="1:11" x14ac:dyDescent="0.25">
      <c r="A3629" s="1">
        <v>45132.863819444443</v>
      </c>
      <c r="B3629">
        <v>-16.920000000000002</v>
      </c>
      <c r="C3629">
        <v>6384589</v>
      </c>
      <c r="D3629">
        <f t="shared" si="453"/>
        <v>-20.521517817093404</v>
      </c>
      <c r="E3629">
        <f t="shared" si="448"/>
        <v>6386642.3429540321</v>
      </c>
      <c r="F3629">
        <f t="shared" si="447"/>
        <v>188.18752536951109</v>
      </c>
      <c r="G3629">
        <f t="shared" si="449"/>
        <v>100.05804504000001</v>
      </c>
      <c r="H3629">
        <f t="shared" si="450"/>
        <v>124.97345241626013</v>
      </c>
      <c r="I3629">
        <f t="shared" si="451"/>
        <v>6387341.8324557934</v>
      </c>
      <c r="J3629">
        <f t="shared" si="452"/>
        <v>-17.954000000000001</v>
      </c>
      <c r="K3629">
        <f t="shared" si="446"/>
        <v>0</v>
      </c>
    </row>
    <row r="3630" spans="1:11" x14ac:dyDescent="0.25">
      <c r="A3630" s="1">
        <v>45132.863877314812</v>
      </c>
      <c r="B3630">
        <v>-16.86</v>
      </c>
      <c r="C3630">
        <v>6384923</v>
      </c>
      <c r="D3630">
        <f t="shared" si="453"/>
        <v>-20.495257881512583</v>
      </c>
      <c r="E3630">
        <f t="shared" si="448"/>
        <v>6386971.6505127493</v>
      </c>
      <c r="F3630">
        <f t="shared" si="447"/>
        <v>193.60631162176418</v>
      </c>
      <c r="G3630">
        <f t="shared" si="449"/>
        <v>99.957293759999999</v>
      </c>
      <c r="H3630">
        <f t="shared" si="450"/>
        <v>124.96814999529369</v>
      </c>
      <c r="I3630">
        <f t="shared" si="451"/>
        <v>6387677.8607727513</v>
      </c>
      <c r="J3630">
        <f t="shared" si="452"/>
        <v>-17.893999999999998</v>
      </c>
      <c r="K3630">
        <f t="shared" si="446"/>
        <v>0</v>
      </c>
    </row>
    <row r="3631" spans="1:11" x14ac:dyDescent="0.25">
      <c r="A3631" s="1">
        <v>45132.863923611112</v>
      </c>
      <c r="B3631">
        <v>-16.809999999999999</v>
      </c>
      <c r="C3631">
        <v>6384811</v>
      </c>
      <c r="D3631">
        <f t="shared" si="453"/>
        <v>-20.468733975334427</v>
      </c>
      <c r="E3631">
        <f t="shared" si="448"/>
        <v>6386855.2862398261</v>
      </c>
      <c r="F3631">
        <f t="shared" si="447"/>
        <v>199.04771555716766</v>
      </c>
      <c r="G3631">
        <f t="shared" si="449"/>
        <v>99.873604409999999</v>
      </c>
      <c r="H3631">
        <f t="shared" si="450"/>
        <v>124.96280149740943</v>
      </c>
      <c r="I3631">
        <f t="shared" si="451"/>
        <v>6387567.8780562198</v>
      </c>
      <c r="J3631">
        <f t="shared" si="452"/>
        <v>-17.843999999999998</v>
      </c>
      <c r="K3631">
        <f t="shared" si="446"/>
        <v>0</v>
      </c>
    </row>
    <row r="3632" spans="1:11" x14ac:dyDescent="0.25">
      <c r="A3632" s="1">
        <v>45132.863969907405</v>
      </c>
      <c r="B3632">
        <v>-16.739999999999998</v>
      </c>
      <c r="C3632">
        <v>6384716</v>
      </c>
      <c r="D3632">
        <f t="shared" si="453"/>
        <v>-20.441752532226875</v>
      </c>
      <c r="E3632">
        <f t="shared" si="448"/>
        <v>6386755.204877072</v>
      </c>
      <c r="F3632">
        <f t="shared" si="447"/>
        <v>204.51330577650259</v>
      </c>
      <c r="G3632">
        <f t="shared" si="449"/>
        <v>99.756851760000004</v>
      </c>
      <c r="H3632">
        <f t="shared" si="450"/>
        <v>124.95736818726979</v>
      </c>
      <c r="I3632">
        <f t="shared" si="451"/>
        <v>6387474.8609033395</v>
      </c>
      <c r="J3632">
        <f t="shared" si="452"/>
        <v>-17.773999999999997</v>
      </c>
      <c r="K3632">
        <f t="shared" si="446"/>
        <v>0</v>
      </c>
    </row>
    <row r="3633" spans="1:11" x14ac:dyDescent="0.25">
      <c r="A3633" s="1">
        <v>45132.864027777781</v>
      </c>
      <c r="B3633">
        <v>-16.7</v>
      </c>
      <c r="C3633">
        <v>6385069</v>
      </c>
      <c r="D3633">
        <f t="shared" si="453"/>
        <v>-20.414609007902939</v>
      </c>
      <c r="E3633">
        <f t="shared" si="448"/>
        <v>6387104.13955794</v>
      </c>
      <c r="F3633">
        <f t="shared" si="447"/>
        <v>209.97907610131978</v>
      </c>
      <c r="G3633">
        <f t="shared" si="449"/>
        <v>99.690352000000004</v>
      </c>
      <c r="H3633">
        <f t="shared" si="450"/>
        <v>124.95190981926818</v>
      </c>
      <c r="I3633">
        <f t="shared" si="451"/>
        <v>6387829.8234598525</v>
      </c>
      <c r="J3633">
        <f t="shared" si="452"/>
        <v>-17.733999999999998</v>
      </c>
      <c r="K3633">
        <f t="shared" si="446"/>
        <v>0</v>
      </c>
    </row>
    <row r="3634" spans="1:11" x14ac:dyDescent="0.25">
      <c r="A3634" s="1">
        <v>45132.864074074074</v>
      </c>
      <c r="B3634">
        <v>-16.649999999999999</v>
      </c>
      <c r="C3634">
        <v>6384881</v>
      </c>
      <c r="D3634">
        <f t="shared" si="453"/>
        <v>-20.387218102432939</v>
      </c>
      <c r="E3634">
        <f t="shared" si="448"/>
        <v>6386911.7187720994</v>
      </c>
      <c r="F3634">
        <f t="shared" si="447"/>
        <v>215.42168100023042</v>
      </c>
      <c r="G3634">
        <f t="shared" si="449"/>
        <v>99.607448250000004</v>
      </c>
      <c r="H3634">
        <f t="shared" si="450"/>
        <v>124.94640941242957</v>
      </c>
      <c r="I3634">
        <f t="shared" si="451"/>
        <v>6387643.7313808072</v>
      </c>
      <c r="J3634">
        <f t="shared" si="452"/>
        <v>-17.683999999999997</v>
      </c>
      <c r="K3634">
        <f t="shared" si="446"/>
        <v>0</v>
      </c>
    </row>
    <row r="3635" spans="1:11" x14ac:dyDescent="0.25">
      <c r="A3635" s="1">
        <v>45132.864120370374</v>
      </c>
      <c r="B3635">
        <v>-16.600000000000001</v>
      </c>
      <c r="C3635">
        <v>6384871</v>
      </c>
      <c r="D3635">
        <f t="shared" si="453"/>
        <v>-20.359577417415863</v>
      </c>
      <c r="E3635">
        <f t="shared" si="448"/>
        <v>6386897.282666957</v>
      </c>
      <c r="F3635">
        <f t="shared" si="447"/>
        <v>220.86381967468429</v>
      </c>
      <c r="G3635">
        <f t="shared" si="449"/>
        <v>99.52479000000001</v>
      </c>
      <c r="H3635">
        <f t="shared" si="450"/>
        <v>124.94086669593548</v>
      </c>
      <c r="I3635">
        <f t="shared" si="451"/>
        <v>6387635.6070677694</v>
      </c>
      <c r="J3635">
        <f t="shared" si="452"/>
        <v>-17.634</v>
      </c>
      <c r="K3635">
        <f t="shared" si="446"/>
        <v>0</v>
      </c>
    </row>
    <row r="3636" spans="1:11" x14ac:dyDescent="0.25">
      <c r="A3636" s="1">
        <v>45132.864178240743</v>
      </c>
      <c r="B3636">
        <v>-16.55</v>
      </c>
      <c r="C3636">
        <v>6384762</v>
      </c>
      <c r="D3636">
        <f t="shared" si="453"/>
        <v>-20.331689115240941</v>
      </c>
      <c r="E3636">
        <f t="shared" si="448"/>
        <v>6386783.8314991277</v>
      </c>
      <c r="F3636">
        <f t="shared" si="447"/>
        <v>226.28382875670954</v>
      </c>
      <c r="G3636">
        <f t="shared" si="449"/>
        <v>99.442377250000007</v>
      </c>
      <c r="H3636">
        <f t="shared" si="450"/>
        <v>124.93528231622381</v>
      </c>
      <c r="I3636">
        <f t="shared" si="451"/>
        <v>6387528.429148335</v>
      </c>
      <c r="J3636">
        <f t="shared" si="452"/>
        <v>-17.584</v>
      </c>
      <c r="K3636">
        <f t="shared" si="446"/>
        <v>0</v>
      </c>
    </row>
    <row r="3637" spans="1:11" x14ac:dyDescent="0.25">
      <c r="A3637" s="1">
        <v>45132.864224537036</v>
      </c>
      <c r="B3637">
        <v>-16.489999999999998</v>
      </c>
      <c r="C3637">
        <v>6385019</v>
      </c>
      <c r="D3637">
        <f t="shared" si="453"/>
        <v>-20.303454783028805</v>
      </c>
      <c r="E3637">
        <f t="shared" si="448"/>
        <v>6387036.022473298</v>
      </c>
      <c r="F3637">
        <f t="shared" si="447"/>
        <v>231.72663333760337</v>
      </c>
      <c r="G3637">
        <f t="shared" si="449"/>
        <v>99.343806010000009</v>
      </c>
      <c r="H3637">
        <f t="shared" si="450"/>
        <v>124.92963682359297</v>
      </c>
      <c r="I3637">
        <f t="shared" si="451"/>
        <v>6387787.2298656451</v>
      </c>
      <c r="J3637">
        <f t="shared" si="452"/>
        <v>-17.523999999999997</v>
      </c>
      <c r="K3637">
        <f t="shared" si="446"/>
        <v>0</v>
      </c>
    </row>
    <row r="3638" spans="1:11" x14ac:dyDescent="0.25">
      <c r="A3638" s="1">
        <v>45132.864270833335</v>
      </c>
      <c r="B3638">
        <v>-16.43</v>
      </c>
      <c r="C3638">
        <v>6384834</v>
      </c>
      <c r="D3638">
        <f t="shared" si="453"/>
        <v>-20.274872681163863</v>
      </c>
      <c r="E3638">
        <f t="shared" si="448"/>
        <v>6386846.1916667465</v>
      </c>
      <c r="F3638">
        <f t="shared" si="447"/>
        <v>237.14961551620286</v>
      </c>
      <c r="G3638">
        <f t="shared" si="449"/>
        <v>99.245588290000001</v>
      </c>
      <c r="H3638">
        <f t="shared" si="450"/>
        <v>124.92393017344801</v>
      </c>
      <c r="I3638">
        <f t="shared" si="451"/>
        <v>6387603.9663946135</v>
      </c>
      <c r="J3638">
        <f t="shared" si="452"/>
        <v>-17.463999999999999</v>
      </c>
      <c r="K3638">
        <f t="shared" si="446"/>
        <v>0</v>
      </c>
    </row>
    <row r="3639" spans="1:11" x14ac:dyDescent="0.25">
      <c r="A3639" s="1">
        <v>45132.864328703705</v>
      </c>
      <c r="B3639">
        <v>-16.36</v>
      </c>
      <c r="C3639">
        <v>6384714</v>
      </c>
      <c r="D3639">
        <f t="shared" si="453"/>
        <v>-20.245844965868894</v>
      </c>
      <c r="E3639">
        <f t="shared" si="448"/>
        <v>6386720.9999225913</v>
      </c>
      <c r="F3639">
        <f t="shared" si="447"/>
        <v>242.59751158460824</v>
      </c>
      <c r="G3639">
        <f t="shared" si="449"/>
        <v>99.13144776</v>
      </c>
      <c r="H3639">
        <f t="shared" si="450"/>
        <v>124.91814318191307</v>
      </c>
      <c r="I3639">
        <f t="shared" si="451"/>
        <v>6387485.6708718697</v>
      </c>
      <c r="J3639">
        <f t="shared" si="452"/>
        <v>-17.393999999999998</v>
      </c>
      <c r="K3639">
        <f t="shared" si="446"/>
        <v>0</v>
      </c>
    </row>
    <row r="3640" spans="1:11" x14ac:dyDescent="0.25">
      <c r="A3640" s="1">
        <v>45132.864374999997</v>
      </c>
      <c r="B3640">
        <v>-16.29</v>
      </c>
      <c r="C3640">
        <v>6384810</v>
      </c>
      <c r="D3640">
        <f t="shared" si="453"/>
        <v>-20.216370515208769</v>
      </c>
      <c r="E3640">
        <f t="shared" si="448"/>
        <v>6386811.7802980933</v>
      </c>
      <c r="F3640">
        <f t="shared" si="447"/>
        <v>248.07141866329511</v>
      </c>
      <c r="G3640">
        <f t="shared" si="449"/>
        <v>99.017788410000009</v>
      </c>
      <c r="H3640">
        <f t="shared" si="450"/>
        <v>124.91227602629941</v>
      </c>
      <c r="I3640">
        <f t="shared" si="451"/>
        <v>6387583.3442727095</v>
      </c>
      <c r="J3640">
        <f t="shared" si="452"/>
        <v>-17.323999999999998</v>
      </c>
      <c r="K3640">
        <f t="shared" si="446"/>
        <v>0</v>
      </c>
    </row>
    <row r="3641" spans="1:11" x14ac:dyDescent="0.25">
      <c r="A3641" s="1">
        <v>45132.864432870374</v>
      </c>
      <c r="B3641">
        <v>-16.239999999999998</v>
      </c>
      <c r="C3641">
        <v>6385212</v>
      </c>
      <c r="D3641">
        <f t="shared" si="453"/>
        <v>-20.186654940235258</v>
      </c>
      <c r="E3641">
        <f t="shared" si="448"/>
        <v>6387209.2050159387</v>
      </c>
      <c r="F3641">
        <f t="shared" si="447"/>
        <v>253.52466430931909</v>
      </c>
      <c r="G3641">
        <f t="shared" si="449"/>
        <v>98.936897760000008</v>
      </c>
      <c r="H3641">
        <f t="shared" si="450"/>
        <v>124.90636994846007</v>
      </c>
      <c r="I3641">
        <f t="shared" si="451"/>
        <v>6387986.9664542954</v>
      </c>
      <c r="J3641">
        <f t="shared" si="452"/>
        <v>-17.273999999999997</v>
      </c>
      <c r="K3641">
        <f t="shared" si="446"/>
        <v>0</v>
      </c>
    </row>
    <row r="3642" spans="1:11" x14ac:dyDescent="0.25">
      <c r="A3642" s="1">
        <v>45132.864479166667</v>
      </c>
      <c r="B3642">
        <v>-16.190000000000001</v>
      </c>
      <c r="C3642">
        <v>6384713</v>
      </c>
      <c r="D3642">
        <f t="shared" si="453"/>
        <v>-20.156710045991431</v>
      </c>
      <c r="E3642">
        <f t="shared" si="448"/>
        <v>6386705.6168200932</v>
      </c>
      <c r="F3642">
        <f t="shared" si="447"/>
        <v>258.93323778180115</v>
      </c>
      <c r="G3642">
        <f t="shared" si="449"/>
        <v>98.856252610000013</v>
      </c>
      <c r="H3642">
        <f t="shared" si="450"/>
        <v>124.90042751106405</v>
      </c>
      <c r="I3642">
        <f t="shared" si="451"/>
        <v>6387489.5149397431</v>
      </c>
      <c r="J3642">
        <f t="shared" si="452"/>
        <v>-17.224</v>
      </c>
      <c r="K3642">
        <f t="shared" si="446"/>
        <v>0</v>
      </c>
    </row>
    <row r="3643" spans="1:11" x14ac:dyDescent="0.25">
      <c r="A3643" s="1">
        <v>45132.864525462966</v>
      </c>
      <c r="B3643">
        <v>-16.13</v>
      </c>
      <c r="C3643">
        <v>6384648</v>
      </c>
      <c r="D3643">
        <f t="shared" si="453"/>
        <v>-20.126436694868179</v>
      </c>
      <c r="E3643">
        <f t="shared" si="448"/>
        <v>6386635.6829128126</v>
      </c>
      <c r="F3643">
        <f t="shared" si="447"/>
        <v>264.36429455924417</v>
      </c>
      <c r="G3643">
        <f t="shared" si="449"/>
        <v>98.759802489999998</v>
      </c>
      <c r="H3643">
        <f t="shared" si="450"/>
        <v>124.8944292995136</v>
      </c>
      <c r="I3643">
        <f t="shared" si="451"/>
        <v>6387426.0441193981</v>
      </c>
      <c r="J3643">
        <f t="shared" si="452"/>
        <v>-17.163999999999998</v>
      </c>
      <c r="K3643">
        <f t="shared" si="446"/>
        <v>0</v>
      </c>
    </row>
    <row r="3644" spans="1:11" x14ac:dyDescent="0.25">
      <c r="A3644" s="1">
        <v>45132.864583333336</v>
      </c>
      <c r="B3644">
        <v>-16.07</v>
      </c>
      <c r="C3644">
        <v>6384407</v>
      </c>
      <c r="D3644">
        <f t="shared" si="453"/>
        <v>-20.095832778915895</v>
      </c>
      <c r="E3644">
        <f t="shared" si="448"/>
        <v>6386389.7293349132</v>
      </c>
      <c r="F3644">
        <f t="shared" si="447"/>
        <v>269.77543331055068</v>
      </c>
      <c r="G3644">
        <f t="shared" si="449"/>
        <v>98.663705890000003</v>
      </c>
      <c r="H3644">
        <f t="shared" si="450"/>
        <v>124.88837520499553</v>
      </c>
      <c r="I3644">
        <f t="shared" si="451"/>
        <v>6387186.51133746</v>
      </c>
      <c r="J3644">
        <f t="shared" si="452"/>
        <v>-17.103999999999999</v>
      </c>
      <c r="K3644">
        <f t="shared" ref="K3644:K3707" si="454">(F3645-F3587)*L$8</f>
        <v>0</v>
      </c>
    </row>
    <row r="3645" spans="1:11" x14ac:dyDescent="0.25">
      <c r="A3645" s="1">
        <v>45132.864629629628</v>
      </c>
      <c r="B3645">
        <v>-16.010000000000002</v>
      </c>
      <c r="C3645">
        <v>6384269</v>
      </c>
      <c r="D3645">
        <f t="shared" si="453"/>
        <v>-20.064901113098291</v>
      </c>
      <c r="E3645">
        <f t="shared" si="448"/>
        <v>6386246.7564267023</v>
      </c>
      <c r="F3645">
        <f t="shared" ref="F3645:F3708" si="455">(D3645-D3587)*L$6</f>
        <v>275.14421769977253</v>
      </c>
      <c r="G3645">
        <f t="shared" si="449"/>
        <v>98.567962810000012</v>
      </c>
      <c r="H3645">
        <f t="shared" si="450"/>
        <v>124.88226609623462</v>
      </c>
      <c r="I3645">
        <f t="shared" si="451"/>
        <v>6387049.8945377003</v>
      </c>
      <c r="J3645">
        <f t="shared" si="452"/>
        <v>-17.044</v>
      </c>
      <c r="K3645">
        <f t="shared" si="454"/>
        <v>0</v>
      </c>
    </row>
    <row r="3646" spans="1:11" x14ac:dyDescent="0.25">
      <c r="A3646" s="1">
        <v>45132.864675925928</v>
      </c>
      <c r="B3646">
        <v>-15.95</v>
      </c>
      <c r="C3646">
        <v>6384238</v>
      </c>
      <c r="D3646">
        <f t="shared" si="453"/>
        <v>-20.033644495580113</v>
      </c>
      <c r="E3646">
        <f t="shared" si="448"/>
        <v>6386210.7645250559</v>
      </c>
      <c r="F3646">
        <f t="shared" si="455"/>
        <v>280.51454547041197</v>
      </c>
      <c r="G3646">
        <f t="shared" si="449"/>
        <v>98.472573250000011</v>
      </c>
      <c r="H3646">
        <f t="shared" si="450"/>
        <v>124.87610283839648</v>
      </c>
      <c r="I3646">
        <f t="shared" si="451"/>
        <v>6387020.2379957289</v>
      </c>
      <c r="J3646">
        <f t="shared" si="452"/>
        <v>-16.983999999999998</v>
      </c>
      <c r="K3646">
        <f t="shared" si="454"/>
        <v>0</v>
      </c>
    </row>
    <row r="3647" spans="1:11" x14ac:dyDescent="0.25">
      <c r="A3647" s="1">
        <v>45132.864733796298</v>
      </c>
      <c r="B3647">
        <v>-15.89</v>
      </c>
      <c r="C3647">
        <v>6384339</v>
      </c>
      <c r="D3647">
        <f t="shared" si="453"/>
        <v>-20.002065707772005</v>
      </c>
      <c r="E3647">
        <f t="shared" si="448"/>
        <v>6386306.7539634435</v>
      </c>
      <c r="F3647">
        <f t="shared" si="455"/>
        <v>285.84301204101581</v>
      </c>
      <c r="G3647">
        <f t="shared" si="449"/>
        <v>98.377537210000014</v>
      </c>
      <c r="H3647">
        <f t="shared" si="450"/>
        <v>124.86988629302884</v>
      </c>
      <c r="I3647">
        <f t="shared" si="451"/>
        <v>6387122.4986825967</v>
      </c>
      <c r="J3647">
        <f t="shared" si="452"/>
        <v>-16.923999999999999</v>
      </c>
      <c r="K3647">
        <f t="shared" si="454"/>
        <v>0</v>
      </c>
    </row>
    <row r="3648" spans="1:11" x14ac:dyDescent="0.25">
      <c r="A3648" s="1">
        <v>45132.86478009259</v>
      </c>
      <c r="B3648">
        <v>-15.84</v>
      </c>
      <c r="C3648">
        <v>6384185</v>
      </c>
      <c r="D3648">
        <f t="shared" si="453"/>
        <v>-19.97026916359653</v>
      </c>
      <c r="E3648">
        <f t="shared" si="448"/>
        <v>6386148.0497112907</v>
      </c>
      <c r="F3648">
        <f t="shared" si="455"/>
        <v>291.14984456285555</v>
      </c>
      <c r="G3648">
        <f t="shared" si="449"/>
        <v>98.29861056</v>
      </c>
      <c r="H3648">
        <f t="shared" si="450"/>
        <v>124.86363727852198</v>
      </c>
      <c r="I3648">
        <f t="shared" si="451"/>
        <v>6386969.7102897605</v>
      </c>
      <c r="J3648">
        <f t="shared" si="452"/>
        <v>-16.873999999999999</v>
      </c>
      <c r="K3648">
        <f t="shared" si="454"/>
        <v>0</v>
      </c>
    </row>
    <row r="3649" spans="1:11" x14ac:dyDescent="0.25">
      <c r="A3649" s="1">
        <v>45132.86482638889</v>
      </c>
      <c r="B3649">
        <v>-15.78</v>
      </c>
      <c r="C3649">
        <v>6384261</v>
      </c>
      <c r="D3649">
        <f t="shared" si="453"/>
        <v>-19.938160172985011</v>
      </c>
      <c r="E3649">
        <f t="shared" si="448"/>
        <v>6386219.0115206596</v>
      </c>
      <c r="F3649">
        <f t="shared" si="455"/>
        <v>296.45812030675876</v>
      </c>
      <c r="G3649">
        <f t="shared" si="449"/>
        <v>98.204222639999998</v>
      </c>
      <c r="H3649">
        <f t="shared" si="450"/>
        <v>124.85733744654895</v>
      </c>
      <c r="I3649">
        <f t="shared" si="451"/>
        <v>6387046.8837130889</v>
      </c>
      <c r="J3649">
        <f t="shared" si="452"/>
        <v>-16.814</v>
      </c>
      <c r="K3649">
        <f t="shared" si="454"/>
        <v>0</v>
      </c>
    </row>
    <row r="3650" spans="1:11" x14ac:dyDescent="0.25">
      <c r="A3650" s="1">
        <v>45132.864884259259</v>
      </c>
      <c r="B3650">
        <v>-15.74</v>
      </c>
      <c r="C3650">
        <v>6384291</v>
      </c>
      <c r="D3650">
        <f t="shared" si="453"/>
        <v>-19.905939968110683</v>
      </c>
      <c r="E3650">
        <f t="shared" si="448"/>
        <v>6386244.5986831672</v>
      </c>
      <c r="F3650">
        <f t="shared" si="455"/>
        <v>301.67801172642106</v>
      </c>
      <c r="G3650">
        <f t="shared" si="449"/>
        <v>98.141493760000003</v>
      </c>
      <c r="H3650">
        <f t="shared" si="450"/>
        <v>124.85102648930253</v>
      </c>
      <c r="I3650">
        <f t="shared" si="451"/>
        <v>6387077.9550499795</v>
      </c>
      <c r="J3650">
        <f t="shared" si="452"/>
        <v>-16.774000000000001</v>
      </c>
      <c r="K3650">
        <f t="shared" si="454"/>
        <v>0</v>
      </c>
    </row>
    <row r="3651" spans="1:11" x14ac:dyDescent="0.25">
      <c r="A3651" s="1">
        <v>45132.864930555559</v>
      </c>
      <c r="B3651">
        <v>-15.69</v>
      </c>
      <c r="C3651">
        <v>6384390</v>
      </c>
      <c r="D3651">
        <f t="shared" si="453"/>
        <v>-19.873518004207302</v>
      </c>
      <c r="E3651">
        <f t="shared" ref="E3651:E3714" si="456">C3651-(D3651)*G3651</f>
        <v>6386338.8628298454</v>
      </c>
      <c r="F3651">
        <f t="shared" si="455"/>
        <v>306.85251412488759</v>
      </c>
      <c r="G3651">
        <f t="shared" ref="G3651:G3714" si="457">0.0491*B3651^2-0.02059*B3651+85.653</f>
        <v>98.063303610000006</v>
      </c>
      <c r="H3651">
        <f t="shared" ref="H3651:H3714" si="458">0.00516*D3651^2+0.009726*D3651+123</f>
        <v>124.84468682806701</v>
      </c>
      <c r="I3651">
        <f t="shared" ref="I3651:I3714" si="459">C3651-D3651*H3651+F3651-K3651</f>
        <v>6387177.9556455314</v>
      </c>
      <c r="J3651">
        <f t="shared" ref="J3651:J3714" si="460">B3651-1.034</f>
        <v>-16.724</v>
      </c>
      <c r="K3651">
        <f t="shared" si="454"/>
        <v>0</v>
      </c>
    </row>
    <row r="3652" spans="1:11" x14ac:dyDescent="0.25">
      <c r="A3652" s="1">
        <v>45132.864976851852</v>
      </c>
      <c r="B3652">
        <v>-15.63</v>
      </c>
      <c r="C3652">
        <v>6384189</v>
      </c>
      <c r="D3652">
        <f t="shared" ref="D3652:D3715" si="461">D3651+(J3652-D3651)/G3651</f>
        <v>-19.84078896198605</v>
      </c>
      <c r="E3652">
        <f t="shared" si="456"/>
        <v>6386132.7981163291</v>
      </c>
      <c r="F3652">
        <f t="shared" si="455"/>
        <v>312.02907683253517</v>
      </c>
      <c r="G3652">
        <f t="shared" si="457"/>
        <v>97.96979949</v>
      </c>
      <c r="H3652">
        <f t="shared" si="458"/>
        <v>124.83829812478751</v>
      </c>
      <c r="I3652">
        <f t="shared" si="459"/>
        <v>6386977.9194042999</v>
      </c>
      <c r="J3652">
        <f t="shared" si="460"/>
        <v>-16.664000000000001</v>
      </c>
      <c r="K3652">
        <f t="shared" si="454"/>
        <v>0</v>
      </c>
    </row>
    <row r="3653" spans="1:11" x14ac:dyDescent="0.25">
      <c r="A3653" s="1">
        <v>45132.865034722221</v>
      </c>
      <c r="B3653">
        <v>-15.58</v>
      </c>
      <c r="C3653">
        <v>6384283</v>
      </c>
      <c r="D3653">
        <f t="shared" si="461"/>
        <v>-19.807852393994857</v>
      </c>
      <c r="E3653">
        <f t="shared" si="456"/>
        <v>6386222.0332466383</v>
      </c>
      <c r="F3653">
        <f t="shared" si="455"/>
        <v>317.16366358975108</v>
      </c>
      <c r="G3653">
        <f t="shared" si="457"/>
        <v>97.892149439999997</v>
      </c>
      <c r="H3653">
        <f t="shared" si="458"/>
        <v>124.8318800725614</v>
      </c>
      <c r="I3653">
        <f t="shared" si="459"/>
        <v>6387072.8151181312</v>
      </c>
      <c r="J3653">
        <f t="shared" si="460"/>
        <v>-16.614000000000001</v>
      </c>
      <c r="K3653">
        <f t="shared" si="454"/>
        <v>0</v>
      </c>
    </row>
    <row r="3654" spans="1:11" x14ac:dyDescent="0.25">
      <c r="A3654" s="1">
        <v>45132.865081018521</v>
      </c>
      <c r="B3654">
        <v>-15.52</v>
      </c>
      <c r="C3654">
        <v>6384202</v>
      </c>
      <c r="D3654">
        <f t="shared" si="461"/>
        <v>-19.774613238326005</v>
      </c>
      <c r="E3654">
        <f t="shared" si="456"/>
        <v>6386135.9432027573</v>
      </c>
      <c r="F3654">
        <f t="shared" si="455"/>
        <v>322.2784137330068</v>
      </c>
      <c r="G3654">
        <f t="shared" si="457"/>
        <v>97.79929344</v>
      </c>
      <c r="H3654">
        <f t="shared" si="458"/>
        <v>124.82541440786699</v>
      </c>
      <c r="I3654">
        <f t="shared" si="459"/>
        <v>6386992.6527059628</v>
      </c>
      <c r="J3654">
        <f t="shared" si="460"/>
        <v>-16.553999999999998</v>
      </c>
      <c r="K3654">
        <f t="shared" si="454"/>
        <v>0</v>
      </c>
    </row>
    <row r="3655" spans="1:11" x14ac:dyDescent="0.25">
      <c r="A3655" s="1">
        <v>45132.865127314813</v>
      </c>
      <c r="B3655">
        <v>-15.47</v>
      </c>
      <c r="C3655">
        <v>6384260</v>
      </c>
      <c r="D3655">
        <f t="shared" si="461"/>
        <v>-19.741171143569641</v>
      </c>
      <c r="E3655">
        <f t="shared" si="456"/>
        <v>6386189.1503487993</v>
      </c>
      <c r="F3655">
        <f t="shared" si="455"/>
        <v>327.32895217431724</v>
      </c>
      <c r="G3655">
        <f t="shared" si="457"/>
        <v>97.722183490000006</v>
      </c>
      <c r="H3655">
        <f t="shared" si="458"/>
        <v>124.81892077415533</v>
      </c>
      <c r="I3655">
        <f t="shared" si="459"/>
        <v>6387051.400629133</v>
      </c>
      <c r="J3655">
        <f t="shared" si="460"/>
        <v>-16.504000000000001</v>
      </c>
      <c r="K3655">
        <f t="shared" si="454"/>
        <v>0</v>
      </c>
    </row>
    <row r="3656" spans="1:11" x14ac:dyDescent="0.25">
      <c r="A3656" s="1">
        <v>45132.865185185183</v>
      </c>
      <c r="B3656">
        <v>-15.42</v>
      </c>
      <c r="C3656">
        <v>6384658</v>
      </c>
      <c r="D3656">
        <f t="shared" si="461"/>
        <v>-19.707533222002876</v>
      </c>
      <c r="E3656">
        <f t="shared" si="456"/>
        <v>6386582.3483689539</v>
      </c>
      <c r="F3656">
        <f t="shared" si="455"/>
        <v>332.31401748099387</v>
      </c>
      <c r="G3656">
        <f t="shared" si="457"/>
        <v>97.645319040000004</v>
      </c>
      <c r="H3656">
        <f t="shared" si="458"/>
        <v>124.81240075887595</v>
      </c>
      <c r="I3656">
        <f t="shared" si="459"/>
        <v>6387450.058551955</v>
      </c>
      <c r="J3656">
        <f t="shared" si="460"/>
        <v>-16.454000000000001</v>
      </c>
      <c r="K3656">
        <f t="shared" si="454"/>
        <v>0</v>
      </c>
    </row>
    <row r="3657" spans="1:11" x14ac:dyDescent="0.25">
      <c r="A3657" s="1">
        <v>45132.865231481483</v>
      </c>
      <c r="B3657">
        <v>-15.38</v>
      </c>
      <c r="C3657">
        <v>6384689</v>
      </c>
      <c r="D3657">
        <f t="shared" si="461"/>
        <v>-19.673803666358189</v>
      </c>
      <c r="E3657">
        <f t="shared" si="456"/>
        <v>6386608.8485403946</v>
      </c>
      <c r="F3657">
        <f t="shared" si="455"/>
        <v>337.09943674280407</v>
      </c>
      <c r="G3657">
        <f t="shared" si="457"/>
        <v>97.584004240000013</v>
      </c>
      <c r="H3657">
        <f t="shared" si="458"/>
        <v>124.80587470716543</v>
      </c>
      <c r="I3657">
        <f t="shared" si="459"/>
        <v>6387481.5057121404</v>
      </c>
      <c r="J3657">
        <f t="shared" si="460"/>
        <v>-16.414000000000001</v>
      </c>
      <c r="K3657">
        <f t="shared" si="454"/>
        <v>0</v>
      </c>
    </row>
    <row r="3658" spans="1:11" x14ac:dyDescent="0.25">
      <c r="A3658" s="1">
        <v>45132.865277777775</v>
      </c>
      <c r="B3658">
        <v>-15.33</v>
      </c>
      <c r="C3658">
        <v>6384366</v>
      </c>
      <c r="D3658">
        <f t="shared" si="461"/>
        <v>-19.639886184777726</v>
      </c>
      <c r="E3658">
        <f t="shared" si="456"/>
        <v>6386281.0378065445</v>
      </c>
      <c r="F3658">
        <f t="shared" si="455"/>
        <v>341.57261959708791</v>
      </c>
      <c r="G3658">
        <f t="shared" si="457"/>
        <v>97.507581690000009</v>
      </c>
      <c r="H3658">
        <f t="shared" si="458"/>
        <v>124.79932413441813</v>
      </c>
      <c r="I3658">
        <f t="shared" si="459"/>
        <v>6387158.6171415346</v>
      </c>
      <c r="J3658">
        <f t="shared" si="460"/>
        <v>-16.364000000000001</v>
      </c>
      <c r="K3658">
        <f t="shared" si="454"/>
        <v>0</v>
      </c>
    </row>
    <row r="3659" spans="1:11" x14ac:dyDescent="0.25">
      <c r="A3659" s="1">
        <v>45132.865335648145</v>
      </c>
      <c r="B3659">
        <v>-15.26</v>
      </c>
      <c r="C3659">
        <v>6384446</v>
      </c>
      <c r="D3659">
        <f t="shared" si="461"/>
        <v>-19.605572071692499</v>
      </c>
      <c r="E3659">
        <f t="shared" si="456"/>
        <v>6386355.6023755455</v>
      </c>
      <c r="F3659">
        <f t="shared" si="455"/>
        <v>346.06984663278268</v>
      </c>
      <c r="G3659">
        <f t="shared" si="457"/>
        <v>97.401002560000009</v>
      </c>
      <c r="H3659">
        <f t="shared" si="458"/>
        <v>124.7927090403237</v>
      </c>
      <c r="I3659">
        <f t="shared" si="459"/>
        <v>6387238.7022977443</v>
      </c>
      <c r="J3659">
        <f t="shared" si="460"/>
        <v>-16.294</v>
      </c>
      <c r="K3659">
        <f t="shared" si="454"/>
        <v>0</v>
      </c>
    </row>
    <row r="3660" spans="1:11" x14ac:dyDescent="0.25">
      <c r="A3660" s="1">
        <v>45132.865381944444</v>
      </c>
      <c r="B3660">
        <v>-15.19</v>
      </c>
      <c r="C3660">
        <v>6384577</v>
      </c>
      <c r="D3660">
        <f t="shared" si="461"/>
        <v>-19.570854029959722</v>
      </c>
      <c r="E3660">
        <f t="shared" si="456"/>
        <v>6386481.1443759808</v>
      </c>
      <c r="F3660">
        <f t="shared" si="455"/>
        <v>350.57882827704526</v>
      </c>
      <c r="G3660">
        <f t="shared" si="457"/>
        <v>97.294904610000003</v>
      </c>
      <c r="H3660">
        <f t="shared" si="458"/>
        <v>124.78602844340848</v>
      </c>
      <c r="I3660">
        <f t="shared" si="459"/>
        <v>6387369.7479759213</v>
      </c>
      <c r="J3660">
        <f t="shared" si="460"/>
        <v>-16.224</v>
      </c>
      <c r="K3660">
        <f t="shared" si="454"/>
        <v>0</v>
      </c>
    </row>
    <row r="3661" spans="1:11" x14ac:dyDescent="0.25">
      <c r="A3661" s="1">
        <v>45132.865428240744</v>
      </c>
      <c r="B3661">
        <v>-15.14</v>
      </c>
      <c r="C3661">
        <v>6384581</v>
      </c>
      <c r="D3661">
        <f t="shared" si="461"/>
        <v>-19.53594106053367</v>
      </c>
      <c r="E3661">
        <f t="shared" si="456"/>
        <v>6386480.272760598</v>
      </c>
      <c r="F3661">
        <f t="shared" si="455"/>
        <v>355.02917869340007</v>
      </c>
      <c r="G3661">
        <f t="shared" si="457"/>
        <v>97.219414960000009</v>
      </c>
      <c r="H3661">
        <f t="shared" si="458"/>
        <v>124.77932288174777</v>
      </c>
      <c r="I3661">
        <f t="shared" si="459"/>
        <v>6387373.7106760843</v>
      </c>
      <c r="J3661">
        <f t="shared" si="460"/>
        <v>-16.173999999999999</v>
      </c>
      <c r="K3661">
        <f t="shared" si="454"/>
        <v>0</v>
      </c>
    </row>
    <row r="3662" spans="1:11" x14ac:dyDescent="0.25">
      <c r="A3662" s="1">
        <v>45132.865486111114</v>
      </c>
      <c r="B3662">
        <v>-15.08</v>
      </c>
      <c r="C3662">
        <v>6384694</v>
      </c>
      <c r="D3662">
        <f t="shared" si="461"/>
        <v>-19.500742936147283</v>
      </c>
      <c r="E3662">
        <f t="shared" si="456"/>
        <v>6386588.0906138374</v>
      </c>
      <c r="F3662">
        <f t="shared" si="455"/>
        <v>359.46420424816483</v>
      </c>
      <c r="G3662">
        <f t="shared" si="457"/>
        <v>97.129151440000001</v>
      </c>
      <c r="H3662">
        <f t="shared" si="458"/>
        <v>124.7725752855214</v>
      </c>
      <c r="I3662">
        <f t="shared" si="459"/>
        <v>6387486.622120372</v>
      </c>
      <c r="J3662">
        <f t="shared" si="460"/>
        <v>-16.114000000000001</v>
      </c>
      <c r="K3662">
        <f t="shared" si="454"/>
        <v>0</v>
      </c>
    </row>
    <row r="3663" spans="1:11" x14ac:dyDescent="0.25">
      <c r="A3663" s="1">
        <v>45132.865532407406</v>
      </c>
      <c r="B3663">
        <v>-15.02</v>
      </c>
      <c r="C3663">
        <v>6384496</v>
      </c>
      <c r="D3663">
        <f t="shared" si="461"/>
        <v>-19.465256752184516</v>
      </c>
      <c r="E3663">
        <f t="shared" si="456"/>
        <v>6386384.8937496664</v>
      </c>
      <c r="F3663">
        <f t="shared" si="455"/>
        <v>363.88586638826592</v>
      </c>
      <c r="G3663">
        <f t="shared" si="457"/>
        <v>97.039241440000012</v>
      </c>
      <c r="H3663">
        <f t="shared" si="458"/>
        <v>124.76578541023913</v>
      </c>
      <c r="I3663">
        <f t="shared" si="459"/>
        <v>6387288.4839132866</v>
      </c>
      <c r="J3663">
        <f t="shared" si="460"/>
        <v>-16.053999999999998</v>
      </c>
      <c r="K3663">
        <f t="shared" si="454"/>
        <v>0</v>
      </c>
    </row>
    <row r="3664" spans="1:11" x14ac:dyDescent="0.25">
      <c r="A3664" s="1">
        <v>45132.865578703706</v>
      </c>
      <c r="B3664">
        <v>-14.97</v>
      </c>
      <c r="C3664">
        <v>6384669</v>
      </c>
      <c r="D3664">
        <f t="shared" si="461"/>
        <v>-19.429588122660814</v>
      </c>
      <c r="E3664">
        <f t="shared" si="456"/>
        <v>6386552.9819779852</v>
      </c>
      <c r="F3664">
        <f t="shared" si="455"/>
        <v>368.2705170598507</v>
      </c>
      <c r="G3664">
        <f t="shared" si="457"/>
        <v>96.964586490000002</v>
      </c>
      <c r="H3664">
        <f t="shared" si="458"/>
        <v>124.7589737221388</v>
      </c>
      <c r="I3664">
        <f t="shared" si="459"/>
        <v>6387461.2859910866</v>
      </c>
      <c r="J3664">
        <f t="shared" si="460"/>
        <v>-16.004000000000001</v>
      </c>
      <c r="K3664">
        <f t="shared" si="454"/>
        <v>0</v>
      </c>
    </row>
    <row r="3665" spans="1:11" x14ac:dyDescent="0.25">
      <c r="A3665" s="1">
        <v>45132.865636574075</v>
      </c>
      <c r="B3665">
        <v>-14.92</v>
      </c>
      <c r="C3665">
        <v>6384572</v>
      </c>
      <c r="D3665">
        <f t="shared" si="461"/>
        <v>-19.393744231107487</v>
      </c>
      <c r="E3665">
        <f t="shared" si="456"/>
        <v>6386451.0633120202</v>
      </c>
      <c r="F3665">
        <f t="shared" si="455"/>
        <v>372.61714323137227</v>
      </c>
      <c r="G3665">
        <f t="shared" si="457"/>
        <v>96.890177040000012</v>
      </c>
      <c r="H3665">
        <f t="shared" si="458"/>
        <v>124.75214179056458</v>
      </c>
      <c r="I3665">
        <f t="shared" si="459"/>
        <v>6387364.0282734009</v>
      </c>
      <c r="J3665">
        <f t="shared" si="460"/>
        <v>-15.954000000000001</v>
      </c>
      <c r="K3665">
        <f t="shared" si="454"/>
        <v>0</v>
      </c>
    </row>
    <row r="3666" spans="1:11" x14ac:dyDescent="0.25">
      <c r="A3666" s="1">
        <v>45132.865682870368</v>
      </c>
      <c r="B3666">
        <v>-14.86</v>
      </c>
      <c r="C3666">
        <v>6384799</v>
      </c>
      <c r="D3666">
        <f t="shared" si="461"/>
        <v>-19.357623497943148</v>
      </c>
      <c r="E3666">
        <f t="shared" si="456"/>
        <v>6386672.8413726799</v>
      </c>
      <c r="F3666">
        <f t="shared" si="455"/>
        <v>376.7251346277842</v>
      </c>
      <c r="G3666">
        <f t="shared" si="457"/>
        <v>96.801209760000006</v>
      </c>
      <c r="H3666">
        <f t="shared" si="458"/>
        <v>124.74527050529771</v>
      </c>
      <c r="I3666">
        <f t="shared" si="459"/>
        <v>6387590.4971142188</v>
      </c>
      <c r="J3666">
        <f t="shared" si="460"/>
        <v>-15.894</v>
      </c>
      <c r="K3666">
        <f t="shared" si="454"/>
        <v>0</v>
      </c>
    </row>
    <row r="3667" spans="1:11" x14ac:dyDescent="0.25">
      <c r="A3667" s="1">
        <v>45132.865740740737</v>
      </c>
      <c r="B3667">
        <v>-14.79</v>
      </c>
      <c r="C3667">
        <v>6384651</v>
      </c>
      <c r="D3667">
        <f t="shared" si="461"/>
        <v>-19.321119579172876</v>
      </c>
      <c r="E3667">
        <f t="shared" si="456"/>
        <v>6386519.310943353</v>
      </c>
      <c r="F3667">
        <f t="shared" si="455"/>
        <v>380.7935953945871</v>
      </c>
      <c r="G3667">
        <f t="shared" si="457"/>
        <v>96.697861410000002</v>
      </c>
      <c r="H3667">
        <f t="shared" si="458"/>
        <v>124.73834000582329</v>
      </c>
      <c r="I3667">
        <f t="shared" si="459"/>
        <v>6387441.8779787552</v>
      </c>
      <c r="J3667">
        <f t="shared" si="460"/>
        <v>-15.824</v>
      </c>
      <c r="K3667">
        <f t="shared" si="454"/>
        <v>0</v>
      </c>
    </row>
    <row r="3668" spans="1:11" x14ac:dyDescent="0.25">
      <c r="A3668" s="1">
        <v>45132.865787037037</v>
      </c>
      <c r="B3668">
        <v>-14.72</v>
      </c>
      <c r="C3668">
        <v>6384689</v>
      </c>
      <c r="D3668">
        <f t="shared" si="461"/>
        <v>-19.284230246491067</v>
      </c>
      <c r="E3668">
        <f t="shared" si="456"/>
        <v>6386551.7601095829</v>
      </c>
      <c r="F3668">
        <f t="shared" si="455"/>
        <v>384.85250416107237</v>
      </c>
      <c r="G3668">
        <f t="shared" si="457"/>
        <v>96.594994240000005</v>
      </c>
      <c r="H3668">
        <f t="shared" si="458"/>
        <v>124.73135030341298</v>
      </c>
      <c r="I3668">
        <f t="shared" si="459"/>
        <v>6387479.2005823683</v>
      </c>
      <c r="J3668">
        <f t="shared" si="460"/>
        <v>-15.754000000000001</v>
      </c>
      <c r="K3668">
        <f t="shared" si="454"/>
        <v>0</v>
      </c>
    </row>
    <row r="3669" spans="1:11" x14ac:dyDescent="0.25">
      <c r="A3669" s="1">
        <v>45132.865833333337</v>
      </c>
      <c r="B3669">
        <v>-14.66</v>
      </c>
      <c r="C3669">
        <v>6384710</v>
      </c>
      <c r="D3669">
        <f t="shared" si="461"/>
        <v>-19.247062375891367</v>
      </c>
      <c r="E3669">
        <f t="shared" si="456"/>
        <v>6386567.4802012872</v>
      </c>
      <c r="F3669">
        <f t="shared" si="455"/>
        <v>388.90138703336379</v>
      </c>
      <c r="G3669">
        <f t="shared" si="457"/>
        <v>96.50720536</v>
      </c>
      <c r="H3669">
        <f t="shared" si="458"/>
        <v>124.72432202745557</v>
      </c>
      <c r="I3669">
        <f t="shared" si="459"/>
        <v>6387499.4781928863</v>
      </c>
      <c r="J3669">
        <f t="shared" si="460"/>
        <v>-15.694000000000001</v>
      </c>
      <c r="K3669">
        <f t="shared" si="454"/>
        <v>0</v>
      </c>
    </row>
    <row r="3670" spans="1:11" x14ac:dyDescent="0.25">
      <c r="A3670" s="1">
        <v>45132.865891203706</v>
      </c>
      <c r="B3670">
        <v>-14.61</v>
      </c>
      <c r="C3670">
        <v>6384708</v>
      </c>
      <c r="D3670">
        <f t="shared" si="461"/>
        <v>-19.209727729608211</v>
      </c>
      <c r="E3670">
        <f t="shared" si="456"/>
        <v>6386560.4769927626</v>
      </c>
      <c r="F3670">
        <f t="shared" si="455"/>
        <v>392.91592613669968</v>
      </c>
      <c r="G3670">
        <f t="shared" si="457"/>
        <v>96.434318009999998</v>
      </c>
      <c r="H3670">
        <f t="shared" si="458"/>
        <v>124.71727656764153</v>
      </c>
      <c r="I3670">
        <f t="shared" si="459"/>
        <v>6387496.7008521799</v>
      </c>
      <c r="J3670">
        <f t="shared" si="460"/>
        <v>-15.644</v>
      </c>
      <c r="K3670">
        <f t="shared" si="454"/>
        <v>0</v>
      </c>
    </row>
    <row r="3671" spans="1:11" x14ac:dyDescent="0.25">
      <c r="A3671" s="1">
        <v>45132.865937499999</v>
      </c>
      <c r="B3671">
        <v>-14.53</v>
      </c>
      <c r="C3671">
        <v>6384619</v>
      </c>
      <c r="D3671">
        <f t="shared" si="461"/>
        <v>-19.171922435758049</v>
      </c>
      <c r="E3671">
        <f t="shared" si="456"/>
        <v>6386465.6052299906</v>
      </c>
      <c r="F3671">
        <f t="shared" si="455"/>
        <v>396.94399896164782</v>
      </c>
      <c r="G3671">
        <f t="shared" si="457"/>
        <v>96.318208890000008</v>
      </c>
      <c r="H3671">
        <f t="shared" si="458"/>
        <v>124.71015694938467</v>
      </c>
      <c r="I3671">
        <f t="shared" si="459"/>
        <v>6387406.8774549467</v>
      </c>
      <c r="J3671">
        <f t="shared" si="460"/>
        <v>-15.564</v>
      </c>
      <c r="K3671">
        <f t="shared" si="454"/>
        <v>0</v>
      </c>
    </row>
    <row r="3672" spans="1:11" x14ac:dyDescent="0.25">
      <c r="A3672" s="1">
        <v>45132.865983796299</v>
      </c>
      <c r="B3672">
        <v>-14.47</v>
      </c>
      <c r="C3672">
        <v>6384558</v>
      </c>
      <c r="D3672">
        <f t="shared" si="461"/>
        <v>-19.133841137548412</v>
      </c>
      <c r="E3672">
        <f t="shared" si="456"/>
        <v>6386399.2789890235</v>
      </c>
      <c r="F3672">
        <f t="shared" si="455"/>
        <v>400.94078544024006</v>
      </c>
      <c r="G3672">
        <f t="shared" si="457"/>
        <v>96.231539490000003</v>
      </c>
      <c r="H3672">
        <f t="shared" si="458"/>
        <v>124.70300026474922</v>
      </c>
      <c r="I3672">
        <f t="shared" si="459"/>
        <v>6387344.9881818816</v>
      </c>
      <c r="J3672">
        <f t="shared" si="460"/>
        <v>-15.504000000000001</v>
      </c>
      <c r="K3672">
        <f t="shared" si="454"/>
        <v>0</v>
      </c>
    </row>
    <row r="3673" spans="1:11" x14ac:dyDescent="0.25">
      <c r="A3673" s="1">
        <v>45132.866041666668</v>
      </c>
      <c r="B3673">
        <v>-14.4</v>
      </c>
      <c r="C3673">
        <v>6384811</v>
      </c>
      <c r="D3673">
        <f t="shared" si="461"/>
        <v>-19.095393855533008</v>
      </c>
      <c r="E3673">
        <f t="shared" si="456"/>
        <v>6386646.656862516</v>
      </c>
      <c r="F3673">
        <f t="shared" si="455"/>
        <v>404.95039151820203</v>
      </c>
      <c r="G3673">
        <f t="shared" si="457"/>
        <v>96.130872000000011</v>
      </c>
      <c r="H3673">
        <f t="shared" si="458"/>
        <v>124.6957899824904</v>
      </c>
      <c r="I3673">
        <f t="shared" si="459"/>
        <v>6387597.0656133601</v>
      </c>
      <c r="J3673">
        <f t="shared" si="460"/>
        <v>-15.434000000000001</v>
      </c>
      <c r="K3673">
        <f t="shared" si="454"/>
        <v>0</v>
      </c>
    </row>
    <row r="3674" spans="1:11" x14ac:dyDescent="0.25">
      <c r="A3674" s="1">
        <v>45132.866087962961</v>
      </c>
      <c r="B3674">
        <v>-14.34</v>
      </c>
      <c r="C3674">
        <v>6384835</v>
      </c>
      <c r="D3674">
        <f t="shared" si="461"/>
        <v>-19.056682109991648</v>
      </c>
      <c r="E3674">
        <f t="shared" si="456"/>
        <v>6386665.2984341122</v>
      </c>
      <c r="F3674">
        <f t="shared" si="455"/>
        <v>408.92821123916031</v>
      </c>
      <c r="G3674">
        <f t="shared" si="457"/>
        <v>96.044968560000001</v>
      </c>
      <c r="H3674">
        <f t="shared" si="458"/>
        <v>124.6885455162912</v>
      </c>
      <c r="I3674">
        <f t="shared" si="459"/>
        <v>6387620.0781859001</v>
      </c>
      <c r="J3674">
        <f t="shared" si="460"/>
        <v>-15.374000000000001</v>
      </c>
      <c r="K3674">
        <f t="shared" si="454"/>
        <v>0</v>
      </c>
    </row>
    <row r="3675" spans="1:11" x14ac:dyDescent="0.25">
      <c r="A3675" s="1">
        <v>45132.86613425926</v>
      </c>
      <c r="B3675">
        <v>-14.27</v>
      </c>
      <c r="C3675">
        <v>6384900</v>
      </c>
      <c r="D3675">
        <f t="shared" si="461"/>
        <v>-19.017609973613705</v>
      </c>
      <c r="E3675">
        <f t="shared" si="456"/>
        <v>6386724.6482914565</v>
      </c>
      <c r="F3675">
        <f t="shared" si="455"/>
        <v>412.89620409694692</v>
      </c>
      <c r="G3675">
        <f t="shared" si="457"/>
        <v>95.945194690000008</v>
      </c>
      <c r="H3675">
        <f t="shared" si="458"/>
        <v>124.68124928919644</v>
      </c>
      <c r="I3675">
        <f t="shared" si="459"/>
        <v>6387684.0355741018</v>
      </c>
      <c r="J3675">
        <f t="shared" si="460"/>
        <v>-15.304</v>
      </c>
      <c r="K3675">
        <f t="shared" si="454"/>
        <v>0</v>
      </c>
    </row>
    <row r="3676" spans="1:11" x14ac:dyDescent="0.25">
      <c r="A3676" s="1">
        <v>45132.86619212963</v>
      </c>
      <c r="B3676">
        <v>-14.22</v>
      </c>
      <c r="C3676">
        <v>6384544</v>
      </c>
      <c r="D3676">
        <f t="shared" si="461"/>
        <v>-18.978383308997785</v>
      </c>
      <c r="E3676">
        <f t="shared" si="456"/>
        <v>6386363.5377391232</v>
      </c>
      <c r="F3676">
        <f t="shared" si="455"/>
        <v>416.83048820502074</v>
      </c>
      <c r="G3676">
        <f t="shared" si="457"/>
        <v>95.874222240000009</v>
      </c>
      <c r="H3676">
        <f t="shared" si="458"/>
        <v>124.67394005433664</v>
      </c>
      <c r="I3676">
        <f t="shared" si="459"/>
        <v>6387326.9403111991</v>
      </c>
      <c r="J3676">
        <f t="shared" si="460"/>
        <v>-15.254000000000001</v>
      </c>
      <c r="K3676">
        <f t="shared" si="454"/>
        <v>0</v>
      </c>
    </row>
    <row r="3677" spans="1:11" x14ac:dyDescent="0.25">
      <c r="A3677" s="1">
        <v>45132.866238425922</v>
      </c>
      <c r="B3677">
        <v>-14.15</v>
      </c>
      <c r="C3677">
        <v>6384596</v>
      </c>
      <c r="D3677">
        <f t="shared" si="461"/>
        <v>-18.938806630091339</v>
      </c>
      <c r="E3677">
        <f t="shared" si="456"/>
        <v>6386409.8693800261</v>
      </c>
      <c r="F3677">
        <f t="shared" si="455"/>
        <v>420.75472772936763</v>
      </c>
      <c r="G3677">
        <f t="shared" si="457"/>
        <v>95.775273249999998</v>
      </c>
      <c r="H3677">
        <f t="shared" si="458"/>
        <v>124.66658169302721</v>
      </c>
      <c r="I3677">
        <f t="shared" si="459"/>
        <v>6387377.7910116483</v>
      </c>
      <c r="J3677">
        <f t="shared" si="460"/>
        <v>-15.184000000000001</v>
      </c>
      <c r="K3677">
        <f t="shared" si="454"/>
        <v>0</v>
      </c>
    </row>
    <row r="3678" spans="1:11" x14ac:dyDescent="0.25">
      <c r="A3678" s="1">
        <v>45132.866284722222</v>
      </c>
      <c r="B3678">
        <v>-14.09</v>
      </c>
      <c r="C3678">
        <v>6384721</v>
      </c>
      <c r="D3678">
        <f t="shared" si="461"/>
        <v>-18.898975820941533</v>
      </c>
      <c r="E3678">
        <f t="shared" si="456"/>
        <v>6386529.4589245515</v>
      </c>
      <c r="F3678">
        <f t="shared" si="455"/>
        <v>424.57840933230176</v>
      </c>
      <c r="G3678">
        <f t="shared" si="457"/>
        <v>95.690842810000007</v>
      </c>
      <c r="H3678">
        <f t="shared" si="458"/>
        <v>124.65919240250108</v>
      </c>
      <c r="I3678">
        <f t="shared" si="459"/>
        <v>6387501.5094724046</v>
      </c>
      <c r="J3678">
        <f t="shared" si="460"/>
        <v>-15.124000000000001</v>
      </c>
      <c r="K3678">
        <f t="shared" si="454"/>
        <v>0</v>
      </c>
    </row>
    <row r="3679" spans="1:11" x14ac:dyDescent="0.25">
      <c r="A3679" s="1">
        <v>45132.866342592592</v>
      </c>
      <c r="B3679">
        <v>-14.03</v>
      </c>
      <c r="C3679">
        <v>6384882</v>
      </c>
      <c r="D3679">
        <f t="shared" si="461"/>
        <v>-18.85889909355231</v>
      </c>
      <c r="E3679">
        <f t="shared" si="456"/>
        <v>6386685.0383505803</v>
      </c>
      <c r="F3679">
        <f t="shared" si="455"/>
        <v>428.36649491888591</v>
      </c>
      <c r="G3679">
        <f t="shared" si="457"/>
        <v>95.606765890000005</v>
      </c>
      <c r="H3679">
        <f t="shared" si="458"/>
        <v>124.65177401452338</v>
      </c>
      <c r="I3679">
        <f t="shared" si="459"/>
        <v>6387661.161722891</v>
      </c>
      <c r="J3679">
        <f t="shared" si="460"/>
        <v>-15.064</v>
      </c>
      <c r="K3679">
        <f t="shared" si="454"/>
        <v>0</v>
      </c>
    </row>
    <row r="3680" spans="1:11" x14ac:dyDescent="0.25">
      <c r="A3680" s="1">
        <v>45132.866388888891</v>
      </c>
      <c r="B3680">
        <v>-13.97</v>
      </c>
      <c r="C3680">
        <v>6384707</v>
      </c>
      <c r="D3680">
        <f t="shared" si="461"/>
        <v>-18.818578734865692</v>
      </c>
      <c r="E3680">
        <f t="shared" si="456"/>
        <v>6386504.6078960923</v>
      </c>
      <c r="F3680">
        <f t="shared" si="455"/>
        <v>432.12196081809202</v>
      </c>
      <c r="G3680">
        <f t="shared" si="457"/>
        <v>95.523042490000009</v>
      </c>
      <c r="H3680">
        <f t="shared" si="458"/>
        <v>124.64432725612245</v>
      </c>
      <c r="I3680">
        <f t="shared" si="459"/>
        <v>6387484.7510471418</v>
      </c>
      <c r="J3680">
        <f t="shared" si="460"/>
        <v>-15.004000000000001</v>
      </c>
      <c r="K3680">
        <f t="shared" si="454"/>
        <v>0</v>
      </c>
    </row>
    <row r="3681" spans="1:11" x14ac:dyDescent="0.25">
      <c r="A3681" s="1">
        <v>45132.866435185184</v>
      </c>
      <c r="B3681">
        <v>-13.84</v>
      </c>
      <c r="C3681">
        <v>6384910</v>
      </c>
      <c r="D3681">
        <f t="shared" si="461"/>
        <v>-18.777284209146636</v>
      </c>
      <c r="E3681">
        <f t="shared" si="456"/>
        <v>6386700.2798773842</v>
      </c>
      <c r="F3681">
        <f t="shared" si="455"/>
        <v>436.01354837925112</v>
      </c>
      <c r="G3681">
        <f t="shared" si="457"/>
        <v>95.342854560000006</v>
      </c>
      <c r="H3681">
        <f t="shared" si="458"/>
        <v>124.63671796950055</v>
      </c>
      <c r="I3681">
        <f t="shared" si="459"/>
        <v>6387686.3526245877</v>
      </c>
      <c r="J3681">
        <f t="shared" si="460"/>
        <v>-14.874000000000001</v>
      </c>
      <c r="K3681">
        <f t="shared" si="454"/>
        <v>0</v>
      </c>
    </row>
    <row r="3682" spans="1:11" x14ac:dyDescent="0.25">
      <c r="A3682" s="1">
        <v>45132.866539351853</v>
      </c>
      <c r="B3682">
        <v>-13.78</v>
      </c>
      <c r="C3682">
        <v>6384591</v>
      </c>
      <c r="D3682">
        <f t="shared" si="461"/>
        <v>-18.735715449458908</v>
      </c>
      <c r="E3682">
        <f t="shared" si="456"/>
        <v>6386375.7689496353</v>
      </c>
      <c r="F3682">
        <f t="shared" si="455"/>
        <v>439.92673551090542</v>
      </c>
      <c r="G3682">
        <f t="shared" si="457"/>
        <v>95.26025064000001</v>
      </c>
      <c r="H3682">
        <f t="shared" si="458"/>
        <v>124.62907592389853</v>
      </c>
      <c r="I3682">
        <f t="shared" si="459"/>
        <v>6387365.94163875</v>
      </c>
      <c r="J3682">
        <f t="shared" si="460"/>
        <v>-14.814</v>
      </c>
      <c r="K3682">
        <f t="shared" si="454"/>
        <v>0</v>
      </c>
    </row>
    <row r="3683" spans="1:11" x14ac:dyDescent="0.25">
      <c r="A3683" s="1">
        <v>45132.866585648146</v>
      </c>
      <c r="B3683">
        <v>-13.72</v>
      </c>
      <c r="C3683">
        <v>6384493</v>
      </c>
      <c r="D3683">
        <f t="shared" si="461"/>
        <v>-18.693917160847363</v>
      </c>
      <c r="E3683">
        <f t="shared" si="456"/>
        <v>6386272.2496520216</v>
      </c>
      <c r="F3683">
        <f t="shared" si="455"/>
        <v>443.83062967684566</v>
      </c>
      <c r="G3683">
        <f t="shared" si="457"/>
        <v>95.178000240000003</v>
      </c>
      <c r="H3683">
        <f t="shared" si="458"/>
        <v>124.62140966198737</v>
      </c>
      <c r="I3683">
        <f t="shared" si="459"/>
        <v>6387266.4929383658</v>
      </c>
      <c r="J3683">
        <f t="shared" si="460"/>
        <v>-14.754000000000001</v>
      </c>
      <c r="K3683">
        <f t="shared" si="454"/>
        <v>0</v>
      </c>
    </row>
    <row r="3684" spans="1:11" x14ac:dyDescent="0.25">
      <c r="A3684" s="1">
        <v>45132.866643518515</v>
      </c>
      <c r="B3684">
        <v>-13.65</v>
      </c>
      <c r="C3684">
        <v>6384843</v>
      </c>
      <c r="D3684">
        <f t="shared" si="461"/>
        <v>-18.651786446283744</v>
      </c>
      <c r="E3684">
        <f t="shared" si="456"/>
        <v>6386616.4582656203</v>
      </c>
      <c r="F3684">
        <f t="shared" si="455"/>
        <v>447.74846145842895</v>
      </c>
      <c r="G3684">
        <f t="shared" si="457"/>
        <v>95.082488250000011</v>
      </c>
      <c r="H3684">
        <f t="shared" si="458"/>
        <v>124.61370067523436</v>
      </c>
      <c r="I3684">
        <f t="shared" si="459"/>
        <v>6387615.016594734</v>
      </c>
      <c r="J3684">
        <f t="shared" si="460"/>
        <v>-14.684000000000001</v>
      </c>
      <c r="K3684">
        <f t="shared" si="454"/>
        <v>0</v>
      </c>
    </row>
    <row r="3685" spans="1:11" x14ac:dyDescent="0.25">
      <c r="A3685" s="1">
        <v>45132.866689814815</v>
      </c>
      <c r="B3685">
        <v>-13.57</v>
      </c>
      <c r="C3685">
        <v>6384935</v>
      </c>
      <c r="D3685">
        <f t="shared" si="461"/>
        <v>-18.609215132461571</v>
      </c>
      <c r="E3685">
        <f t="shared" si="456"/>
        <v>6386702.3901258158</v>
      </c>
      <c r="F3685">
        <f t="shared" si="455"/>
        <v>451.70564204008389</v>
      </c>
      <c r="G3685">
        <f t="shared" si="457"/>
        <v>94.973920890000002</v>
      </c>
      <c r="H3685">
        <f t="shared" si="458"/>
        <v>124.60592967490825</v>
      </c>
      <c r="I3685">
        <f t="shared" si="459"/>
        <v>6387705.5241941409</v>
      </c>
      <c r="J3685">
        <f t="shared" si="460"/>
        <v>-14.604000000000001</v>
      </c>
      <c r="K3685">
        <f t="shared" si="454"/>
        <v>0</v>
      </c>
    </row>
    <row r="3686" spans="1:11" x14ac:dyDescent="0.25">
      <c r="A3686" s="1">
        <v>45132.866736111115</v>
      </c>
      <c r="B3686">
        <v>-13.52</v>
      </c>
      <c r="C3686">
        <v>6384704</v>
      </c>
      <c r="D3686">
        <f t="shared" si="461"/>
        <v>-18.566516936004479</v>
      </c>
      <c r="E3686">
        <f t="shared" si="456"/>
        <v>6386466.0810126066</v>
      </c>
      <c r="F3686">
        <f t="shared" si="455"/>
        <v>455.60759646226313</v>
      </c>
      <c r="G3686">
        <f t="shared" si="457"/>
        <v>94.906385440000008</v>
      </c>
      <c r="H3686">
        <f t="shared" si="458"/>
        <v>124.59815430013671</v>
      </c>
      <c r="I3686">
        <f t="shared" si="459"/>
        <v>6387472.9613384707</v>
      </c>
      <c r="J3686">
        <f t="shared" si="460"/>
        <v>-14.554</v>
      </c>
      <c r="K3686">
        <f t="shared" si="454"/>
        <v>0</v>
      </c>
    </row>
    <row r="3687" spans="1:11" x14ac:dyDescent="0.25">
      <c r="A3687" s="1">
        <v>45132.866793981484</v>
      </c>
      <c r="B3687">
        <v>-13.47</v>
      </c>
      <c r="C3687">
        <v>6384776</v>
      </c>
      <c r="D3687">
        <f t="shared" si="461"/>
        <v>-18.523711418576227</v>
      </c>
      <c r="E3687">
        <f t="shared" si="456"/>
        <v>6386532.7720360551</v>
      </c>
      <c r="F3687">
        <f t="shared" si="455"/>
        <v>459.49547165895075</v>
      </c>
      <c r="G3687">
        <f t="shared" si="457"/>
        <v>94.839095490000005</v>
      </c>
      <c r="H3687">
        <f t="shared" si="458"/>
        <v>124.59037826789138</v>
      </c>
      <c r="I3687">
        <f t="shared" si="459"/>
        <v>6387543.3716842243</v>
      </c>
      <c r="J3687">
        <f t="shared" si="460"/>
        <v>-14.504000000000001</v>
      </c>
      <c r="K3687">
        <f t="shared" si="454"/>
        <v>0</v>
      </c>
    </row>
    <row r="3688" spans="1:11" x14ac:dyDescent="0.25">
      <c r="A3688" s="1">
        <v>45132.866840277777</v>
      </c>
      <c r="B3688">
        <v>-13.4</v>
      </c>
      <c r="C3688">
        <v>6384808</v>
      </c>
      <c r="D3688">
        <f t="shared" si="461"/>
        <v>-18.480588786528269</v>
      </c>
      <c r="E3688">
        <f t="shared" si="456"/>
        <v>6386558.9489657171</v>
      </c>
      <c r="F3688">
        <f t="shared" si="455"/>
        <v>463.3738918463921</v>
      </c>
      <c r="G3688">
        <f t="shared" si="457"/>
        <v>94.745302000000009</v>
      </c>
      <c r="H3688">
        <f t="shared" si="458"/>
        <v>124.58256374884948</v>
      </c>
      <c r="I3688">
        <f t="shared" si="459"/>
        <v>6387573.7330224598</v>
      </c>
      <c r="J3688">
        <f t="shared" si="460"/>
        <v>-14.434000000000001</v>
      </c>
      <c r="K3688">
        <f t="shared" si="454"/>
        <v>0</v>
      </c>
    </row>
    <row r="3689" spans="1:11" x14ac:dyDescent="0.25">
      <c r="A3689" s="1">
        <v>45132.866886574076</v>
      </c>
      <c r="B3689">
        <v>-13.33</v>
      </c>
      <c r="C3689">
        <v>6384822</v>
      </c>
      <c r="D3689">
        <f t="shared" si="461"/>
        <v>-18.437139784840266</v>
      </c>
      <c r="E3689">
        <f t="shared" si="456"/>
        <v>6386567.1119648274</v>
      </c>
      <c r="F3689">
        <f t="shared" si="455"/>
        <v>467.26666381365703</v>
      </c>
      <c r="G3689">
        <f t="shared" si="457"/>
        <v>94.651989690000008</v>
      </c>
      <c r="H3689">
        <f t="shared" si="458"/>
        <v>124.57470949543266</v>
      </c>
      <c r="I3689">
        <f t="shared" si="459"/>
        <v>6387586.0679964367</v>
      </c>
      <c r="J3689">
        <f t="shared" si="460"/>
        <v>-14.364000000000001</v>
      </c>
      <c r="K3689">
        <f t="shared" si="454"/>
        <v>0</v>
      </c>
    </row>
    <row r="3690" spans="1:11" x14ac:dyDescent="0.25">
      <c r="A3690" s="1">
        <v>45132.866944444446</v>
      </c>
      <c r="B3690">
        <v>-13.27</v>
      </c>
      <c r="C3690">
        <v>6384790</v>
      </c>
      <c r="D3690">
        <f t="shared" si="461"/>
        <v>-18.393473087516977</v>
      </c>
      <c r="E3690">
        <f t="shared" si="456"/>
        <v>6386529.5147229787</v>
      </c>
      <c r="F3690">
        <f t="shared" si="455"/>
        <v>471.1042722832766</v>
      </c>
      <c r="G3690">
        <f t="shared" si="457"/>
        <v>94.572390690000006</v>
      </c>
      <c r="H3690">
        <f t="shared" si="458"/>
        <v>124.56683551821226</v>
      </c>
      <c r="I3690">
        <f t="shared" si="459"/>
        <v>6387552.3210089849</v>
      </c>
      <c r="J3690">
        <f t="shared" si="460"/>
        <v>-14.304</v>
      </c>
      <c r="K3690">
        <f t="shared" si="454"/>
        <v>0</v>
      </c>
    </row>
    <row r="3691" spans="1:11" x14ac:dyDescent="0.25">
      <c r="A3691" s="1">
        <v>45132.866990740738</v>
      </c>
      <c r="B3691">
        <v>-13.22</v>
      </c>
      <c r="C3691">
        <v>6384668</v>
      </c>
      <c r="D3691">
        <f t="shared" si="461"/>
        <v>-18.349702669350371</v>
      </c>
      <c r="E3691">
        <f t="shared" si="456"/>
        <v>6386402.1630235761</v>
      </c>
      <c r="F3691">
        <f t="shared" si="455"/>
        <v>474.92845786709063</v>
      </c>
      <c r="G3691">
        <f t="shared" si="457"/>
        <v>94.506328240000002</v>
      </c>
      <c r="H3691">
        <f t="shared" si="458"/>
        <v>124.55896258619428</v>
      </c>
      <c r="I3691">
        <f t="shared" si="459"/>
        <v>6387428.5483861268</v>
      </c>
      <c r="J3691">
        <f t="shared" si="460"/>
        <v>-14.254000000000001</v>
      </c>
      <c r="K3691">
        <f t="shared" si="454"/>
        <v>0</v>
      </c>
    </row>
    <row r="3692" spans="1:11" x14ac:dyDescent="0.25">
      <c r="A3692" s="1">
        <v>45132.867048611108</v>
      </c>
      <c r="B3692">
        <v>-13.17</v>
      </c>
      <c r="C3692">
        <v>6384729</v>
      </c>
      <c r="D3692">
        <f t="shared" si="461"/>
        <v>-18.305835737404582</v>
      </c>
      <c r="E3692">
        <f t="shared" si="456"/>
        <v>6386457.8124866309</v>
      </c>
      <c r="F3692">
        <f t="shared" si="455"/>
        <v>478.71794395652222</v>
      </c>
      <c r="G3692">
        <f t="shared" si="457"/>
        <v>94.440511290000003</v>
      </c>
      <c r="H3692">
        <f t="shared" si="458"/>
        <v>124.55109213136937</v>
      </c>
      <c r="I3692">
        <f t="shared" si="459"/>
        <v>6387487.7297774274</v>
      </c>
      <c r="J3692">
        <f t="shared" si="460"/>
        <v>-14.204000000000001</v>
      </c>
      <c r="K3692">
        <f t="shared" si="454"/>
        <v>0</v>
      </c>
    </row>
    <row r="3693" spans="1:11" x14ac:dyDescent="0.25">
      <c r="A3693" s="1">
        <v>45132.867094907408</v>
      </c>
      <c r="B3693">
        <v>-13.09</v>
      </c>
      <c r="C3693">
        <v>6384822</v>
      </c>
      <c r="D3693">
        <f t="shared" si="461"/>
        <v>-18.261555632603336</v>
      </c>
      <c r="E3693">
        <f t="shared" si="456"/>
        <v>6386544.7169041438</v>
      </c>
      <c r="F3693">
        <f t="shared" si="455"/>
        <v>482.54501050688123</v>
      </c>
      <c r="G3693">
        <f t="shared" si="457"/>
        <v>94.335714810000013</v>
      </c>
      <c r="H3693">
        <f t="shared" si="458"/>
        <v>124.54316768679026</v>
      </c>
      <c r="I3693">
        <f t="shared" si="459"/>
        <v>6387578.8969958797</v>
      </c>
      <c r="J3693">
        <f t="shared" si="460"/>
        <v>-14.124000000000001</v>
      </c>
      <c r="K3693">
        <f t="shared" si="454"/>
        <v>0</v>
      </c>
    </row>
    <row r="3694" spans="1:11" x14ac:dyDescent="0.25">
      <c r="A3694" s="1">
        <v>45132.8671412037</v>
      </c>
      <c r="B3694">
        <v>-13.05</v>
      </c>
      <c r="C3694">
        <v>6384879</v>
      </c>
      <c r="D3694">
        <f t="shared" si="461"/>
        <v>-18.217271708524134</v>
      </c>
      <c r="E3694">
        <f t="shared" si="456"/>
        <v>6386596.5890889829</v>
      </c>
      <c r="F3694">
        <f t="shared" si="455"/>
        <v>486.31600354486568</v>
      </c>
      <c r="G3694">
        <f t="shared" si="457"/>
        <v>94.283552250000014</v>
      </c>
      <c r="H3694">
        <f t="shared" si="458"/>
        <v>124.53526279603422</v>
      </c>
      <c r="I3694">
        <f t="shared" si="459"/>
        <v>6387634.0087231928</v>
      </c>
      <c r="J3694">
        <f t="shared" si="460"/>
        <v>-14.084000000000001</v>
      </c>
      <c r="K3694">
        <f t="shared" si="454"/>
        <v>0</v>
      </c>
    </row>
    <row r="3695" spans="1:11" x14ac:dyDescent="0.25">
      <c r="A3695" s="1">
        <v>45132.867199074077</v>
      </c>
      <c r="B3695">
        <v>-12.99</v>
      </c>
      <c r="C3695">
        <v>6384862</v>
      </c>
      <c r="D3695">
        <f t="shared" si="461"/>
        <v>-18.172796594801166</v>
      </c>
      <c r="E3695">
        <f t="shared" si="456"/>
        <v>6386573.9792615911</v>
      </c>
      <c r="F3695">
        <f t="shared" si="455"/>
        <v>490.05138329235683</v>
      </c>
      <c r="G3695">
        <f t="shared" si="457"/>
        <v>94.205603010000004</v>
      </c>
      <c r="H3695">
        <f t="shared" si="458"/>
        <v>124.52734414647121</v>
      </c>
      <c r="I3695">
        <f t="shared" si="459"/>
        <v>6387615.0614789566</v>
      </c>
      <c r="J3695">
        <f t="shared" si="460"/>
        <v>-14.024000000000001</v>
      </c>
      <c r="K3695">
        <f t="shared" si="454"/>
        <v>0</v>
      </c>
    </row>
    <row r="3696" spans="1:11" x14ac:dyDescent="0.25">
      <c r="A3696" s="1">
        <v>45132.867245370369</v>
      </c>
      <c r="B3696">
        <v>-12.94</v>
      </c>
      <c r="C3696">
        <v>6384913</v>
      </c>
      <c r="D3696">
        <f t="shared" si="461"/>
        <v>-18.128226033596274</v>
      </c>
      <c r="E3696">
        <f t="shared" si="456"/>
        <v>6386619.6077926559</v>
      </c>
      <c r="F3696">
        <f t="shared" si="455"/>
        <v>493.72872894054558</v>
      </c>
      <c r="G3696">
        <f t="shared" si="457"/>
        <v>94.140915360000008</v>
      </c>
      <c r="H3696">
        <f t="shared" si="458"/>
        <v>124.51942898188305</v>
      </c>
      <c r="I3696">
        <f t="shared" si="459"/>
        <v>6387664.045083099</v>
      </c>
      <c r="J3696">
        <f t="shared" si="460"/>
        <v>-13.974</v>
      </c>
      <c r="K3696">
        <f t="shared" si="454"/>
        <v>0</v>
      </c>
    </row>
    <row r="3697" spans="1:11" x14ac:dyDescent="0.25">
      <c r="A3697" s="1">
        <v>45132.867291666669</v>
      </c>
      <c r="B3697">
        <v>-12.9</v>
      </c>
      <c r="C3697">
        <v>6384970</v>
      </c>
      <c r="D3697">
        <f t="shared" si="461"/>
        <v>-18.083673396546196</v>
      </c>
      <c r="E3697">
        <f t="shared" si="456"/>
        <v>6386671.4809308238</v>
      </c>
      <c r="F3697">
        <f t="shared" si="455"/>
        <v>497.29946094422058</v>
      </c>
      <c r="G3697">
        <f t="shared" si="457"/>
        <v>94.089342000000002</v>
      </c>
      <c r="H3697">
        <f t="shared" si="458"/>
        <v>124.51153748907203</v>
      </c>
      <c r="I3697">
        <f t="shared" si="459"/>
        <v>6387718.9254389983</v>
      </c>
      <c r="J3697">
        <f t="shared" si="460"/>
        <v>-13.934000000000001</v>
      </c>
      <c r="K3697">
        <f t="shared" si="454"/>
        <v>0</v>
      </c>
    </row>
    <row r="3698" spans="1:11" x14ac:dyDescent="0.25">
      <c r="A3698" s="1">
        <v>45132.867349537039</v>
      </c>
      <c r="B3698">
        <v>-12.87</v>
      </c>
      <c r="C3698">
        <v>6384825</v>
      </c>
      <c r="D3698">
        <f t="shared" si="461"/>
        <v>-18.039251007062951</v>
      </c>
      <c r="E3698">
        <f t="shared" si="456"/>
        <v>6386521.6053588651</v>
      </c>
      <c r="F3698">
        <f t="shared" si="455"/>
        <v>500.73748687353816</v>
      </c>
      <c r="G3698">
        <f t="shared" si="457"/>
        <v>94.050765089999999</v>
      </c>
      <c r="H3698">
        <f t="shared" si="458"/>
        <v>124.50368946148775</v>
      </c>
      <c r="I3698">
        <f t="shared" si="459"/>
        <v>6387571.6907923752</v>
      </c>
      <c r="J3698">
        <f t="shared" si="460"/>
        <v>-13.904</v>
      </c>
      <c r="K3698">
        <f t="shared" si="454"/>
        <v>0</v>
      </c>
    </row>
    <row r="3699" spans="1:11" x14ac:dyDescent="0.25">
      <c r="A3699" s="1">
        <v>45132.867395833331</v>
      </c>
      <c r="B3699">
        <v>-12.82</v>
      </c>
      <c r="C3699">
        <v>6384834</v>
      </c>
      <c r="D3699">
        <f t="shared" si="461"/>
        <v>-17.994751092542767</v>
      </c>
      <c r="E3699">
        <f t="shared" si="456"/>
        <v>6386525.2666722042</v>
      </c>
      <c r="F3699">
        <f t="shared" si="455"/>
        <v>504.13788496927276</v>
      </c>
      <c r="G3699">
        <f t="shared" si="457"/>
        <v>93.98666664000001</v>
      </c>
      <c r="H3699">
        <f t="shared" si="458"/>
        <v>124.49584815598799</v>
      </c>
      <c r="I3699">
        <f t="shared" si="459"/>
        <v>6387578.409684591</v>
      </c>
      <c r="J3699">
        <f t="shared" si="460"/>
        <v>-13.854000000000001</v>
      </c>
      <c r="K3699">
        <f t="shared" si="454"/>
        <v>0</v>
      </c>
    </row>
    <row r="3700" spans="1:11" x14ac:dyDescent="0.25">
      <c r="A3700" s="1">
        <v>45132.867442129631</v>
      </c>
      <c r="B3700">
        <v>-12.78</v>
      </c>
      <c r="C3700">
        <v>6384869</v>
      </c>
      <c r="D3700">
        <f t="shared" si="461"/>
        <v>-17.950268707519406</v>
      </c>
      <c r="E3700">
        <f t="shared" si="456"/>
        <v>6386555.1686264807</v>
      </c>
      <c r="F3700">
        <f t="shared" si="455"/>
        <v>507.48150784856585</v>
      </c>
      <c r="G3700">
        <f t="shared" si="457"/>
        <v>93.93556464000001</v>
      </c>
      <c r="H3700">
        <f t="shared" si="458"/>
        <v>124.48803036337897</v>
      </c>
      <c r="I3700">
        <f t="shared" si="459"/>
        <v>6387611.0751037411</v>
      </c>
      <c r="J3700">
        <f t="shared" si="460"/>
        <v>-13.814</v>
      </c>
      <c r="K3700">
        <f t="shared" si="454"/>
        <v>0</v>
      </c>
    </row>
    <row r="3701" spans="1:11" x14ac:dyDescent="0.25">
      <c r="A3701" s="1">
        <v>45132.8675</v>
      </c>
      <c r="B3701">
        <v>-12.72</v>
      </c>
      <c r="C3701">
        <v>6385034</v>
      </c>
      <c r="D3701">
        <f t="shared" si="461"/>
        <v>-17.905596929331868</v>
      </c>
      <c r="E3701">
        <f t="shared" si="456"/>
        <v>6386714.6051150402</v>
      </c>
      <c r="F3701">
        <f t="shared" si="455"/>
        <v>510.79314607335164</v>
      </c>
      <c r="G3701">
        <f t="shared" si="457"/>
        <v>93.859206240000006</v>
      </c>
      <c r="H3701">
        <f t="shared" si="458"/>
        <v>124.48019983546712</v>
      </c>
      <c r="I3701">
        <f t="shared" si="459"/>
        <v>6387773.6854300098</v>
      </c>
      <c r="J3701">
        <f t="shared" si="460"/>
        <v>-13.754000000000001</v>
      </c>
      <c r="K3701">
        <f t="shared" si="454"/>
        <v>0</v>
      </c>
    </row>
    <row r="3702" spans="1:11" x14ac:dyDescent="0.25">
      <c r="A3702" s="1">
        <v>45132.867546296293</v>
      </c>
      <c r="B3702">
        <v>-12.68</v>
      </c>
      <c r="C3702">
        <v>6384947</v>
      </c>
      <c r="D3702">
        <f t="shared" si="461"/>
        <v>-17.860938583099813</v>
      </c>
      <c r="E3702">
        <f t="shared" si="456"/>
        <v>6386622.5078042047</v>
      </c>
      <c r="F3702">
        <f t="shared" si="455"/>
        <v>514.0256650376989</v>
      </c>
      <c r="G3702">
        <f t="shared" si="457"/>
        <v>93.808497040000006</v>
      </c>
      <c r="H3702">
        <f t="shared" si="458"/>
        <v>124.47239224701818</v>
      </c>
      <c r="I3702">
        <f t="shared" si="459"/>
        <v>6387684.2194182528</v>
      </c>
      <c r="J3702">
        <f t="shared" si="460"/>
        <v>-13.714</v>
      </c>
      <c r="K3702">
        <f t="shared" si="454"/>
        <v>0</v>
      </c>
    </row>
    <row r="3703" spans="1:11" x14ac:dyDescent="0.25">
      <c r="A3703" s="1">
        <v>45132.867592592593</v>
      </c>
      <c r="B3703">
        <v>-12.64</v>
      </c>
      <c r="C3703">
        <v>6384920</v>
      </c>
      <c r="D3703">
        <f t="shared" si="461"/>
        <v>-17.816305754356012</v>
      </c>
      <c r="E3703">
        <f t="shared" si="456"/>
        <v>6386590.4202143075</v>
      </c>
      <c r="F3703">
        <f t="shared" si="455"/>
        <v>517.1769325107241</v>
      </c>
      <c r="G3703">
        <f t="shared" si="457"/>
        <v>93.757944960000003</v>
      </c>
      <c r="H3703">
        <f t="shared" si="458"/>
        <v>124.46460968401387</v>
      </c>
      <c r="I3703">
        <f t="shared" si="459"/>
        <v>6387654.6764742378</v>
      </c>
      <c r="J3703">
        <f t="shared" si="460"/>
        <v>-13.674000000000001</v>
      </c>
      <c r="K3703">
        <f t="shared" si="454"/>
        <v>0</v>
      </c>
    </row>
    <row r="3704" spans="1:11" x14ac:dyDescent="0.25">
      <c r="A3704" s="1">
        <v>45132.867650462962</v>
      </c>
      <c r="B3704">
        <v>-12.61</v>
      </c>
      <c r="C3704">
        <v>6384874</v>
      </c>
      <c r="D3704">
        <f t="shared" si="461"/>
        <v>-17.771804930920343</v>
      </c>
      <c r="E3704">
        <f t="shared" si="456"/>
        <v>6386539.5759397252</v>
      </c>
      <c r="F3704">
        <f t="shared" si="455"/>
        <v>520.22309987174708</v>
      </c>
      <c r="G3704">
        <f t="shared" si="457"/>
        <v>93.72013401000001</v>
      </c>
      <c r="H3704">
        <f t="shared" si="458"/>
        <v>124.45687060583572</v>
      </c>
      <c r="I3704">
        <f t="shared" si="459"/>
        <v>6387606.0463265916</v>
      </c>
      <c r="J3704">
        <f t="shared" si="460"/>
        <v>-13.644</v>
      </c>
      <c r="K3704">
        <f t="shared" si="454"/>
        <v>0</v>
      </c>
    </row>
    <row r="3705" spans="1:11" x14ac:dyDescent="0.25">
      <c r="A3705" s="1">
        <v>45132.867696759262</v>
      </c>
      <c r="B3705">
        <v>-12.57</v>
      </c>
      <c r="C3705">
        <v>6384764</v>
      </c>
      <c r="D3705">
        <f t="shared" si="461"/>
        <v>-17.727334177917839</v>
      </c>
      <c r="E3705">
        <f t="shared" si="456"/>
        <v>6386424.5168554867</v>
      </c>
      <c r="F3705">
        <f t="shared" si="455"/>
        <v>523.1882518664579</v>
      </c>
      <c r="G3705">
        <f t="shared" si="457"/>
        <v>93.669856890000005</v>
      </c>
      <c r="H3705">
        <f t="shared" si="458"/>
        <v>124.44915717339234</v>
      </c>
      <c r="I3705">
        <f t="shared" si="459"/>
        <v>6387493.3400492389</v>
      </c>
      <c r="J3705">
        <f t="shared" si="460"/>
        <v>-13.604000000000001</v>
      </c>
      <c r="K3705">
        <f t="shared" si="454"/>
        <v>0</v>
      </c>
    </row>
    <row r="3706" spans="1:11" x14ac:dyDescent="0.25">
      <c r="A3706" s="1">
        <v>45132.867743055554</v>
      </c>
      <c r="B3706">
        <v>-12.56</v>
      </c>
      <c r="C3706">
        <v>6384642</v>
      </c>
      <c r="D3706">
        <f t="shared" si="461"/>
        <v>-17.683207557944758</v>
      </c>
      <c r="E3706">
        <f t="shared" si="456"/>
        <v>6386298.1616902445</v>
      </c>
      <c r="F3706">
        <f t="shared" si="455"/>
        <v>526.0241692999075</v>
      </c>
      <c r="G3706">
        <f t="shared" si="457"/>
        <v>93.657312160000004</v>
      </c>
      <c r="H3706">
        <f t="shared" si="458"/>
        <v>124.44152360370418</v>
      </c>
      <c r="I3706">
        <f t="shared" si="459"/>
        <v>6387368.5494600106</v>
      </c>
      <c r="J3706">
        <f t="shared" si="460"/>
        <v>-13.594000000000001</v>
      </c>
      <c r="K3706">
        <f t="shared" si="454"/>
        <v>0</v>
      </c>
    </row>
    <row r="3707" spans="1:11" x14ac:dyDescent="0.25">
      <c r="A3707" s="1">
        <v>45132.867800925924</v>
      </c>
      <c r="B3707">
        <v>-12.52</v>
      </c>
      <c r="C3707">
        <v>6385101</v>
      </c>
      <c r="D3707">
        <f t="shared" si="461"/>
        <v>-17.639119088366531</v>
      </c>
      <c r="E3707">
        <f t="shared" si="456"/>
        <v>6386752.149102902</v>
      </c>
      <c r="F3707">
        <f t="shared" si="455"/>
        <v>528.77944946225045</v>
      </c>
      <c r="G3707">
        <f t="shared" si="457"/>
        <v>93.607231440000007</v>
      </c>
      <c r="H3707">
        <f t="shared" si="458"/>
        <v>124.43391670236861</v>
      </c>
      <c r="I3707">
        <f t="shared" si="459"/>
        <v>6387824.6841248069</v>
      </c>
      <c r="J3707">
        <f t="shared" si="460"/>
        <v>-13.554</v>
      </c>
      <c r="K3707">
        <f t="shared" si="454"/>
        <v>0</v>
      </c>
    </row>
    <row r="3708" spans="1:11" x14ac:dyDescent="0.25">
      <c r="A3708" s="1">
        <v>45132.867847222224</v>
      </c>
      <c r="B3708">
        <v>-12.5</v>
      </c>
      <c r="C3708">
        <v>6384968</v>
      </c>
      <c r="D3708">
        <f t="shared" si="461"/>
        <v>-17.59526436661891</v>
      </c>
      <c r="E3708">
        <f t="shared" si="456"/>
        <v>6386614.6044287728</v>
      </c>
      <c r="F3708">
        <f t="shared" si="455"/>
        <v>531.45538834310787</v>
      </c>
      <c r="G3708">
        <f t="shared" si="457"/>
        <v>93.582250000000002</v>
      </c>
      <c r="H3708">
        <f t="shared" si="458"/>
        <v>124.42637003192731</v>
      </c>
      <c r="I3708">
        <f t="shared" si="459"/>
        <v>6387688.7702632332</v>
      </c>
      <c r="J3708">
        <f t="shared" si="460"/>
        <v>-13.534000000000001</v>
      </c>
      <c r="K3708">
        <f t="shared" ref="K3708:K3771" si="462">(F3709-F3651)*L$8</f>
        <v>0</v>
      </c>
    </row>
    <row r="3709" spans="1:11" x14ac:dyDescent="0.25">
      <c r="A3709" s="1">
        <v>45132.867893518516</v>
      </c>
      <c r="B3709">
        <v>-12.46</v>
      </c>
      <c r="C3709">
        <v>6385011</v>
      </c>
      <c r="D3709">
        <f t="shared" si="461"/>
        <v>-17.551439128749347</v>
      </c>
      <c r="E3709">
        <f t="shared" si="456"/>
        <v>6386652.6283122208</v>
      </c>
      <c r="F3709">
        <f t="shared" ref="F3709:F3772" si="463">(D3709-D3651)*L$6</f>
        <v>534.07814135532954</v>
      </c>
      <c r="G3709">
        <f t="shared" si="457"/>
        <v>93.532404960000008</v>
      </c>
      <c r="H3709">
        <f t="shared" si="458"/>
        <v>124.41884826296318</v>
      </c>
      <c r="I3709">
        <f t="shared" si="459"/>
        <v>6387728.8079831116</v>
      </c>
      <c r="J3709">
        <f t="shared" si="460"/>
        <v>-13.494000000000002</v>
      </c>
      <c r="K3709">
        <f t="shared" si="462"/>
        <v>0</v>
      </c>
    </row>
    <row r="3710" spans="1:11" x14ac:dyDescent="0.25">
      <c r="A3710" s="1">
        <v>45132.867951388886</v>
      </c>
      <c r="B3710">
        <v>-12.42</v>
      </c>
      <c r="C3710">
        <v>6384967</v>
      </c>
      <c r="D3710">
        <f t="shared" si="461"/>
        <v>-17.507631433111651</v>
      </c>
      <c r="E3710">
        <f t="shared" si="456"/>
        <v>6386603.6609553024</v>
      </c>
      <c r="F3710">
        <f t="shared" si="463"/>
        <v>536.62623164111164</v>
      </c>
      <c r="G3710">
        <f t="shared" si="457"/>
        <v>93.482717040000011</v>
      </c>
      <c r="H3710">
        <f t="shared" si="458"/>
        <v>124.41134931401358</v>
      </c>
      <c r="I3710">
        <f t="shared" si="459"/>
        <v>6387681.7742815269</v>
      </c>
      <c r="J3710">
        <f t="shared" si="460"/>
        <v>-13.454000000000001</v>
      </c>
      <c r="K3710">
        <f t="shared" si="462"/>
        <v>0</v>
      </c>
    </row>
    <row r="3711" spans="1:11" x14ac:dyDescent="0.25">
      <c r="A3711" s="1">
        <v>45132.867997685185</v>
      </c>
      <c r="B3711">
        <v>-12.39</v>
      </c>
      <c r="C3711">
        <v>6384744</v>
      </c>
      <c r="D3711">
        <f t="shared" si="461"/>
        <v>-17.463948156005316</v>
      </c>
      <c r="E3711">
        <f t="shared" si="456"/>
        <v>6386375.9283141326</v>
      </c>
      <c r="F3711">
        <f t="shared" si="463"/>
        <v>539.09797473759443</v>
      </c>
      <c r="G3711">
        <f t="shared" si="457"/>
        <v>93.445554210000012</v>
      </c>
      <c r="H3711">
        <f t="shared" si="458"/>
        <v>124.4038913838442</v>
      </c>
      <c r="I3711">
        <f t="shared" si="459"/>
        <v>6387455.6810842697</v>
      </c>
      <c r="J3711">
        <f t="shared" si="460"/>
        <v>-13.424000000000001</v>
      </c>
      <c r="K3711">
        <f t="shared" si="462"/>
        <v>0</v>
      </c>
    </row>
    <row r="3712" spans="1:11" x14ac:dyDescent="0.25">
      <c r="A3712" s="1">
        <v>45132.868043981478</v>
      </c>
      <c r="B3712">
        <v>-12.38</v>
      </c>
      <c r="C3712">
        <v>6384732</v>
      </c>
      <c r="D3712">
        <f t="shared" si="461"/>
        <v>-17.42060796512899</v>
      </c>
      <c r="E3712">
        <f t="shared" si="456"/>
        <v>6386359.66290842</v>
      </c>
      <c r="F3712">
        <f t="shared" si="463"/>
        <v>541.42121283531333</v>
      </c>
      <c r="G3712">
        <f t="shared" si="457"/>
        <v>93.433186240000012</v>
      </c>
      <c r="H3712">
        <f t="shared" si="458"/>
        <v>124.39651148940469</v>
      </c>
      <c r="I3712">
        <f t="shared" si="459"/>
        <v>6387440.4840717223</v>
      </c>
      <c r="J3712">
        <f t="shared" si="460"/>
        <v>-13.414000000000001</v>
      </c>
      <c r="K3712">
        <f t="shared" si="462"/>
        <v>0</v>
      </c>
    </row>
    <row r="3713" spans="1:11" x14ac:dyDescent="0.25">
      <c r="A3713" s="1">
        <v>45132.868101851855</v>
      </c>
      <c r="B3713">
        <v>-12.36</v>
      </c>
      <c r="C3713">
        <v>6385021</v>
      </c>
      <c r="D3713">
        <f t="shared" si="461"/>
        <v>-17.377511843427801</v>
      </c>
      <c r="E3713">
        <f t="shared" si="456"/>
        <v>6386644.2069633063</v>
      </c>
      <c r="F3713">
        <f t="shared" si="463"/>
        <v>543.64163903262329</v>
      </c>
      <c r="G3713">
        <f t="shared" si="457"/>
        <v>93.408479760000006</v>
      </c>
      <c r="H3713">
        <f t="shared" si="458"/>
        <v>124.38919237601215</v>
      </c>
      <c r="I3713">
        <f t="shared" si="459"/>
        <v>6387726.2163027413</v>
      </c>
      <c r="J3713">
        <f t="shared" si="460"/>
        <v>-13.394</v>
      </c>
      <c r="K3713">
        <f t="shared" si="462"/>
        <v>0</v>
      </c>
    </row>
    <row r="3714" spans="1:11" x14ac:dyDescent="0.25">
      <c r="A3714" s="1">
        <v>45132.868148148147</v>
      </c>
      <c r="B3714">
        <v>-12.32</v>
      </c>
      <c r="C3714">
        <v>6384960</v>
      </c>
      <c r="D3714">
        <f t="shared" si="461"/>
        <v>-17.334437468876736</v>
      </c>
      <c r="E3714">
        <f t="shared" si="456"/>
        <v>6386578.3289482873</v>
      </c>
      <c r="F3714">
        <f t="shared" si="463"/>
        <v>545.8120232190123</v>
      </c>
      <c r="G3714">
        <f t="shared" si="457"/>
        <v>93.359184640000009</v>
      </c>
      <c r="H3714">
        <f t="shared" si="458"/>
        <v>124.38189610856767</v>
      </c>
      <c r="I3714">
        <f t="shared" si="459"/>
        <v>6387661.9022235731</v>
      </c>
      <c r="J3714">
        <f t="shared" si="460"/>
        <v>-13.354000000000001</v>
      </c>
      <c r="K3714">
        <f t="shared" si="462"/>
        <v>0</v>
      </c>
    </row>
    <row r="3715" spans="1:11" x14ac:dyDescent="0.25">
      <c r="A3715" s="1">
        <v>45132.868194444447</v>
      </c>
      <c r="B3715">
        <v>-12.27</v>
      </c>
      <c r="C3715">
        <v>6385010</v>
      </c>
      <c r="D3715">
        <f t="shared" si="461"/>
        <v>-17.291266167794593</v>
      </c>
      <c r="E3715">
        <f t="shared" ref="E3715:E3778" si="464">C3715-(D3715)*G3715</f>
        <v>6386623.2368625225</v>
      </c>
      <c r="F3715">
        <f t="shared" si="463"/>
        <v>547.98362466962726</v>
      </c>
      <c r="G3715">
        <f t="shared" ref="G3715:G3778" si="465">0.0491*B3715^2-0.02059*B3715+85.653</f>
        <v>93.297786690000009</v>
      </c>
      <c r="H3715">
        <f t="shared" ref="H3715:H3778" si="466">0.00516*D3715^2+0.009726*D3715+123</f>
        <v>124.37460263538931</v>
      </c>
      <c r="I3715">
        <f t="shared" ref="I3715:I3778" si="467">C3715-D3715*H3715+F3715-K3715</f>
        <v>6387708.5779833524</v>
      </c>
      <c r="J3715">
        <f t="shared" ref="J3715:J3778" si="468">B3715-1.034</f>
        <v>-13.304</v>
      </c>
      <c r="K3715">
        <f t="shared" si="462"/>
        <v>0</v>
      </c>
    </row>
    <row r="3716" spans="1:11" x14ac:dyDescent="0.25">
      <c r="A3716" s="1">
        <v>45132.868344907409</v>
      </c>
      <c r="B3716">
        <v>-12.26</v>
      </c>
      <c r="C3716">
        <v>6384833</v>
      </c>
      <c r="D3716">
        <f t="shared" ref="D3716:D3779" si="469">D3715+(J3716-D3715)/G3715</f>
        <v>-17.248421998499598</v>
      </c>
      <c r="E3716">
        <f t="shared" si="464"/>
        <v>6386442.0283009438</v>
      </c>
      <c r="F3716">
        <f t="shared" si="463"/>
        <v>550.03676284396943</v>
      </c>
      <c r="G3716">
        <f t="shared" si="465"/>
        <v>93.285536560000011</v>
      </c>
      <c r="H3716">
        <f t="shared" si="466"/>
        <v>124.36738344466436</v>
      </c>
      <c r="I3716">
        <f t="shared" si="467"/>
        <v>6387528.1778753465</v>
      </c>
      <c r="J3716">
        <f t="shared" si="468"/>
        <v>-13.294</v>
      </c>
      <c r="K3716">
        <f t="shared" si="462"/>
        <v>0</v>
      </c>
    </row>
    <row r="3717" spans="1:11" x14ac:dyDescent="0.25">
      <c r="A3717" s="1">
        <v>45132.868402777778</v>
      </c>
      <c r="B3717">
        <v>-12.25</v>
      </c>
      <c r="C3717">
        <v>6384874</v>
      </c>
      <c r="D3717">
        <f t="shared" si="469"/>
        <v>-17.20592428508451</v>
      </c>
      <c r="E3717">
        <f t="shared" si="464"/>
        <v>6386478.8532730974</v>
      </c>
      <c r="F3717">
        <f t="shared" si="463"/>
        <v>551.91899091983748</v>
      </c>
      <c r="G3717">
        <f t="shared" si="465"/>
        <v>93.273296250000001</v>
      </c>
      <c r="H3717">
        <f t="shared" si="466"/>
        <v>124.36024134580423</v>
      </c>
      <c r="I3717">
        <f t="shared" si="467"/>
        <v>6387565.651887591</v>
      </c>
      <c r="J3717">
        <f t="shared" si="468"/>
        <v>-13.284000000000001</v>
      </c>
      <c r="K3717">
        <f t="shared" si="462"/>
        <v>0</v>
      </c>
    </row>
    <row r="3718" spans="1:11" x14ac:dyDescent="0.25">
      <c r="A3718" s="1">
        <v>45132.868449074071</v>
      </c>
      <c r="B3718">
        <v>-12.23</v>
      </c>
      <c r="C3718">
        <v>6384897</v>
      </c>
      <c r="D3718">
        <f t="shared" si="469"/>
        <v>-17.163662196753044</v>
      </c>
      <c r="E3718">
        <f t="shared" si="464"/>
        <v>6386497.4916773625</v>
      </c>
      <c r="F3718">
        <f t="shared" si="463"/>
        <v>553.65412163753592</v>
      </c>
      <c r="G3718">
        <f t="shared" si="465"/>
        <v>93.248845090000003</v>
      </c>
      <c r="H3718">
        <f t="shared" si="466"/>
        <v>124.35315732949631</v>
      </c>
      <c r="I3718">
        <f t="shared" si="467"/>
        <v>6387585.0097071407</v>
      </c>
      <c r="J3718">
        <f t="shared" si="468"/>
        <v>-13.264000000000001</v>
      </c>
      <c r="K3718">
        <f t="shared" si="462"/>
        <v>0</v>
      </c>
    </row>
    <row r="3719" spans="1:11" x14ac:dyDescent="0.25">
      <c r="A3719" s="1">
        <v>45132.868495370371</v>
      </c>
      <c r="B3719">
        <v>-12.22</v>
      </c>
      <c r="C3719">
        <v>6384977</v>
      </c>
      <c r="D3719">
        <f t="shared" si="469"/>
        <v>-17.121735005129604</v>
      </c>
      <c r="E3719">
        <f t="shared" si="464"/>
        <v>6386573.3729442274</v>
      </c>
      <c r="F3719">
        <f t="shared" si="463"/>
        <v>555.26739274293504</v>
      </c>
      <c r="G3719">
        <f t="shared" si="465"/>
        <v>93.236634240000001</v>
      </c>
      <c r="H3719">
        <f t="shared" si="466"/>
        <v>124.34614766280325</v>
      </c>
      <c r="I3719">
        <f t="shared" si="467"/>
        <v>6387661.2891819347</v>
      </c>
      <c r="J3719">
        <f t="shared" si="468"/>
        <v>-13.254000000000001</v>
      </c>
      <c r="K3719">
        <f t="shared" si="462"/>
        <v>0</v>
      </c>
    </row>
    <row r="3720" spans="1:11" x14ac:dyDescent="0.25">
      <c r="A3720" s="1">
        <v>45132.86855324074</v>
      </c>
      <c r="B3720">
        <v>-12.19</v>
      </c>
      <c r="C3720">
        <v>6384812</v>
      </c>
      <c r="D3720">
        <f t="shared" si="469"/>
        <v>-17.079930246336012</v>
      </c>
      <c r="E3720">
        <f t="shared" si="464"/>
        <v>6386403.8505341727</v>
      </c>
      <c r="F3720">
        <f t="shared" si="463"/>
        <v>556.78691865659232</v>
      </c>
      <c r="G3720">
        <f t="shared" si="465"/>
        <v>93.200060610000008</v>
      </c>
      <c r="H3720">
        <f t="shared" si="466"/>
        <v>124.3391765272778</v>
      </c>
      <c r="I3720">
        <f t="shared" si="467"/>
        <v>6387492.4913806301</v>
      </c>
      <c r="J3720">
        <f t="shared" si="468"/>
        <v>-13.224</v>
      </c>
      <c r="K3720">
        <f t="shared" si="462"/>
        <v>0</v>
      </c>
    </row>
    <row r="3721" spans="1:11" x14ac:dyDescent="0.25">
      <c r="A3721" s="1">
        <v>45132.86859953704</v>
      </c>
      <c r="B3721">
        <v>-12.19</v>
      </c>
      <c r="C3721">
        <v>6384990</v>
      </c>
      <c r="D3721">
        <f t="shared" si="469"/>
        <v>-17.038557631113459</v>
      </c>
      <c r="E3721">
        <f t="shared" si="464"/>
        <v>6386577.9946039263</v>
      </c>
      <c r="F3721">
        <f t="shared" si="463"/>
        <v>558.14079784634293</v>
      </c>
      <c r="G3721">
        <f t="shared" si="465"/>
        <v>93.200060610000008</v>
      </c>
      <c r="H3721">
        <f t="shared" si="466"/>
        <v>124.33229521060747</v>
      </c>
      <c r="I3721">
        <f t="shared" si="467"/>
        <v>6387666.5837752009</v>
      </c>
      <c r="J3721">
        <f t="shared" si="468"/>
        <v>-13.224</v>
      </c>
      <c r="K3721">
        <f t="shared" si="462"/>
        <v>0</v>
      </c>
    </row>
    <row r="3722" spans="1:11" x14ac:dyDescent="0.25">
      <c r="A3722" s="1">
        <v>45132.868645833332</v>
      </c>
      <c r="B3722">
        <v>-12.18</v>
      </c>
      <c r="C3722">
        <v>6384739</v>
      </c>
      <c r="D3722">
        <f t="shared" si="469"/>
        <v>-16.997521631715159</v>
      </c>
      <c r="E3722">
        <f t="shared" si="464"/>
        <v>6386322.9631597716</v>
      </c>
      <c r="F3722">
        <f t="shared" si="463"/>
        <v>559.37529291750059</v>
      </c>
      <c r="G3722">
        <f t="shared" si="465"/>
        <v>93.187889040000002</v>
      </c>
      <c r="H3722">
        <f t="shared" si="466"/>
        <v>124.32548733137236</v>
      </c>
      <c r="I3722">
        <f t="shared" si="467"/>
        <v>6387411.6004532063</v>
      </c>
      <c r="J3722">
        <f t="shared" si="468"/>
        <v>-13.214</v>
      </c>
      <c r="K3722">
        <f t="shared" si="462"/>
        <v>0</v>
      </c>
    </row>
    <row r="3723" spans="1:11" x14ac:dyDescent="0.25">
      <c r="A3723" s="1">
        <v>45132.868703703702</v>
      </c>
      <c r="B3723">
        <v>-12.15</v>
      </c>
      <c r="C3723">
        <v>6385297</v>
      </c>
      <c r="D3723">
        <f t="shared" si="469"/>
        <v>-16.956598699872824</v>
      </c>
      <c r="E3723">
        <f t="shared" si="464"/>
        <v>6386876.5314719379</v>
      </c>
      <c r="F3723">
        <f t="shared" si="463"/>
        <v>560.54347218397243</v>
      </c>
      <c r="G3723">
        <f t="shared" si="465"/>
        <v>93.151433250000011</v>
      </c>
      <c r="H3723">
        <f t="shared" si="466"/>
        <v>124.31871551670264</v>
      </c>
      <c r="I3723">
        <f t="shared" si="467"/>
        <v>6387965.5660420842</v>
      </c>
      <c r="J3723">
        <f t="shared" si="468"/>
        <v>-13.184000000000001</v>
      </c>
      <c r="K3723">
        <f t="shared" si="462"/>
        <v>0</v>
      </c>
    </row>
    <row r="3724" spans="1:11" x14ac:dyDescent="0.25">
      <c r="A3724" s="1">
        <v>45132.868750000001</v>
      </c>
      <c r="B3724">
        <v>-12.13</v>
      </c>
      <c r="C3724">
        <v>6385157</v>
      </c>
      <c r="D3724">
        <f t="shared" si="469"/>
        <v>-16.915884364434806</v>
      </c>
      <c r="E3724">
        <f t="shared" si="464"/>
        <v>6386732.3285825225</v>
      </c>
      <c r="F3724">
        <f t="shared" si="463"/>
        <v>561.60000070691876</v>
      </c>
      <c r="G3724">
        <f t="shared" si="465"/>
        <v>93.127178490000006</v>
      </c>
      <c r="H3724">
        <f t="shared" si="466"/>
        <v>124.3119953708391</v>
      </c>
      <c r="I3724">
        <f t="shared" si="467"/>
        <v>6387821.4473395115</v>
      </c>
      <c r="J3724">
        <f t="shared" si="468"/>
        <v>-13.164000000000001</v>
      </c>
      <c r="K3724">
        <f t="shared" si="462"/>
        <v>0</v>
      </c>
    </row>
    <row r="3725" spans="1:11" x14ac:dyDescent="0.25">
      <c r="A3725" s="1">
        <v>45132.868807870371</v>
      </c>
      <c r="B3725">
        <v>-12.13</v>
      </c>
      <c r="C3725">
        <v>6384953</v>
      </c>
      <c r="D3725">
        <f t="shared" si="469"/>
        <v>-16.875596615731695</v>
      </c>
      <c r="E3725">
        <f t="shared" si="464"/>
        <v>6386524.5766981589</v>
      </c>
      <c r="F3725">
        <f t="shared" si="463"/>
        <v>562.47028159147169</v>
      </c>
      <c r="G3725">
        <f t="shared" si="465"/>
        <v>93.127178490000006</v>
      </c>
      <c r="H3725">
        <f t="shared" si="466"/>
        <v>124.30536247478177</v>
      </c>
      <c r="I3725">
        <f t="shared" si="467"/>
        <v>6387613.1974358885</v>
      </c>
      <c r="J3725">
        <f t="shared" si="468"/>
        <v>-13.164000000000001</v>
      </c>
      <c r="K3725">
        <f t="shared" si="462"/>
        <v>0</v>
      </c>
    </row>
    <row r="3726" spans="1:11" x14ac:dyDescent="0.25">
      <c r="A3726" s="1">
        <v>45132.868854166663</v>
      </c>
      <c r="B3726">
        <v>-12.12</v>
      </c>
      <c r="C3726">
        <v>6385032</v>
      </c>
      <c r="D3726">
        <f t="shared" si="469"/>
        <v>-16.835634096990386</v>
      </c>
      <c r="E3726">
        <f t="shared" si="464"/>
        <v>6386599.6511773998</v>
      </c>
      <c r="F3726">
        <f t="shared" si="463"/>
        <v>563.17711438515653</v>
      </c>
      <c r="G3726">
        <f t="shared" si="465"/>
        <v>93.11506584</v>
      </c>
      <c r="H3726">
        <f t="shared" si="466"/>
        <v>124.29879967208304</v>
      </c>
      <c r="I3726">
        <f t="shared" si="467"/>
        <v>6387687.8262243597</v>
      </c>
      <c r="J3726">
        <f t="shared" si="468"/>
        <v>-13.154</v>
      </c>
      <c r="K3726">
        <f t="shared" si="462"/>
        <v>0</v>
      </c>
    </row>
    <row r="3727" spans="1:11" x14ac:dyDescent="0.25">
      <c r="A3727" s="1">
        <v>45132.868900462963</v>
      </c>
      <c r="B3727">
        <v>-12.08</v>
      </c>
      <c r="C3727">
        <v>6384917</v>
      </c>
      <c r="D3727">
        <f t="shared" si="469"/>
        <v>-16.795665977294426</v>
      </c>
      <c r="E3727">
        <f t="shared" si="464"/>
        <v>6386480.1174325431</v>
      </c>
      <c r="F3727">
        <f t="shared" si="463"/>
        <v>563.82117167729643</v>
      </c>
      <c r="G3727">
        <f t="shared" si="465"/>
        <v>93.066713440000001</v>
      </c>
      <c r="H3727">
        <f t="shared" si="466"/>
        <v>124.29225243410839</v>
      </c>
      <c r="I3727">
        <f t="shared" si="467"/>
        <v>6387568.3923271261</v>
      </c>
      <c r="J3727">
        <f t="shared" si="468"/>
        <v>-13.114000000000001</v>
      </c>
      <c r="K3727">
        <f t="shared" si="462"/>
        <v>0</v>
      </c>
    </row>
    <row r="3728" spans="1:11" x14ac:dyDescent="0.25">
      <c r="A3728" s="1">
        <v>45132.868958333333</v>
      </c>
      <c r="B3728">
        <v>-12.07</v>
      </c>
      <c r="C3728">
        <v>6385077</v>
      </c>
      <c r="D3728">
        <f t="shared" si="469"/>
        <v>-16.755999099193328</v>
      </c>
      <c r="E3728">
        <f t="shared" si="464"/>
        <v>6386636.2236297326</v>
      </c>
      <c r="F3728">
        <f t="shared" si="463"/>
        <v>564.35758499542305</v>
      </c>
      <c r="G3728">
        <f t="shared" si="465"/>
        <v>93.054649890000007</v>
      </c>
      <c r="H3728">
        <f t="shared" si="466"/>
        <v>124.28577084275203</v>
      </c>
      <c r="I3728">
        <f t="shared" si="467"/>
        <v>6387723.8898492791</v>
      </c>
      <c r="J3728">
        <f t="shared" si="468"/>
        <v>-13.104000000000001</v>
      </c>
      <c r="K3728">
        <f t="shared" si="462"/>
        <v>0</v>
      </c>
    </row>
    <row r="3729" spans="1:11" x14ac:dyDescent="0.25">
      <c r="A3729" s="1">
        <v>45132.869004629632</v>
      </c>
      <c r="B3729">
        <v>-12.06</v>
      </c>
      <c r="C3729">
        <v>6385166</v>
      </c>
      <c r="D3729">
        <f t="shared" si="469"/>
        <v>-16.716645890046635</v>
      </c>
      <c r="E3729">
        <f t="shared" si="464"/>
        <v>6386721.360132697</v>
      </c>
      <c r="F3729">
        <f t="shared" si="463"/>
        <v>564.71360551362511</v>
      </c>
      <c r="G3729">
        <f t="shared" si="465"/>
        <v>93.042596160000002</v>
      </c>
      <c r="H3729">
        <f t="shared" si="466"/>
        <v>124.27935655110959</v>
      </c>
      <c r="I3729">
        <f t="shared" si="467"/>
        <v>6387808.2476004213</v>
      </c>
      <c r="J3729">
        <f t="shared" si="468"/>
        <v>-13.094000000000001</v>
      </c>
      <c r="K3729">
        <f t="shared" si="462"/>
        <v>0</v>
      </c>
    </row>
    <row r="3730" spans="1:11" x14ac:dyDescent="0.25">
      <c r="A3730" s="1">
        <v>45132.869050925925</v>
      </c>
      <c r="B3730">
        <v>-12.05</v>
      </c>
      <c r="C3730">
        <v>6385071</v>
      </c>
      <c r="D3730">
        <f t="shared" si="469"/>
        <v>-16.677603064072606</v>
      </c>
      <c r="E3730">
        <f t="shared" si="464"/>
        <v>6386622.5266232565</v>
      </c>
      <c r="F3730">
        <f t="shared" si="463"/>
        <v>564.93475689943534</v>
      </c>
      <c r="G3730">
        <f t="shared" si="465"/>
        <v>93.03055225</v>
      </c>
      <c r="H3730">
        <f t="shared" si="466"/>
        <v>124.27300864344669</v>
      </c>
      <c r="I3730">
        <f t="shared" si="467"/>
        <v>6387708.510666633</v>
      </c>
      <c r="J3730">
        <f t="shared" si="468"/>
        <v>-13.084000000000001</v>
      </c>
      <c r="K3730">
        <f t="shared" si="462"/>
        <v>0</v>
      </c>
    </row>
    <row r="3731" spans="1:11" x14ac:dyDescent="0.25">
      <c r="A3731" s="1">
        <v>45132.869108796294</v>
      </c>
      <c r="B3731">
        <v>-12.03</v>
      </c>
      <c r="C3731">
        <v>6385278</v>
      </c>
      <c r="D3731">
        <f t="shared" si="469"/>
        <v>-16.638759877864683</v>
      </c>
      <c r="E3731">
        <f t="shared" si="464"/>
        <v>6386825.5127189178</v>
      </c>
      <c r="F3731">
        <f t="shared" si="463"/>
        <v>565.0258148637148</v>
      </c>
      <c r="G3731">
        <f t="shared" si="465"/>
        <v>93.006493890000002</v>
      </c>
      <c r="H3731">
        <f t="shared" si="466"/>
        <v>124.2667088056378</v>
      </c>
      <c r="I3731">
        <f t="shared" si="467"/>
        <v>6387910.6697434932</v>
      </c>
      <c r="J3731">
        <f t="shared" si="468"/>
        <v>-13.064</v>
      </c>
      <c r="K3731">
        <f t="shared" si="462"/>
        <v>0</v>
      </c>
    </row>
    <row r="3732" spans="1:11" x14ac:dyDescent="0.25">
      <c r="A3732" s="1">
        <v>45132.869155092594</v>
      </c>
      <c r="B3732">
        <v>-12.01</v>
      </c>
      <c r="C3732">
        <v>6384886</v>
      </c>
      <c r="D3732">
        <f t="shared" si="469"/>
        <v>-16.600109244693666</v>
      </c>
      <c r="E3732">
        <f t="shared" si="464"/>
        <v>6386429.5192396883</v>
      </c>
      <c r="F3732">
        <f t="shared" si="463"/>
        <v>565.01175901853594</v>
      </c>
      <c r="G3732">
        <f t="shared" si="465"/>
        <v>92.982474809999999</v>
      </c>
      <c r="H3732">
        <f t="shared" si="466"/>
        <v>124.26045565247465</v>
      </c>
      <c r="I3732">
        <f t="shared" si="467"/>
        <v>6387513.7488976447</v>
      </c>
      <c r="J3732">
        <f t="shared" si="468"/>
        <v>-13.044</v>
      </c>
      <c r="K3732">
        <f t="shared" si="462"/>
        <v>0</v>
      </c>
    </row>
    <row r="3733" spans="1:11" x14ac:dyDescent="0.25">
      <c r="A3733" s="1">
        <v>45132.869201388887</v>
      </c>
      <c r="B3733">
        <v>-12</v>
      </c>
      <c r="C3733">
        <v>6384900</v>
      </c>
      <c r="D3733">
        <f t="shared" si="469"/>
        <v>-16.561756756743861</v>
      </c>
      <c r="E3733">
        <f t="shared" si="464"/>
        <v>6386439.7544753179</v>
      </c>
      <c r="F3733">
        <f t="shared" si="463"/>
        <v>564.8462398800641</v>
      </c>
      <c r="G3733">
        <f t="shared" si="465"/>
        <v>92.970480000000009</v>
      </c>
      <c r="H3733">
        <f t="shared" si="466"/>
        <v>124.25426597403079</v>
      </c>
      <c r="I3733">
        <f t="shared" si="467"/>
        <v>6387522.7151689297</v>
      </c>
      <c r="J3733">
        <f t="shared" si="468"/>
        <v>-13.034000000000001</v>
      </c>
      <c r="K3733">
        <f t="shared" si="462"/>
        <v>0</v>
      </c>
    </row>
    <row r="3734" spans="1:11" x14ac:dyDescent="0.25">
      <c r="A3734" s="1">
        <v>45132.869259259256</v>
      </c>
      <c r="B3734">
        <v>-12</v>
      </c>
      <c r="C3734">
        <v>6385065</v>
      </c>
      <c r="D3734">
        <f t="shared" si="469"/>
        <v>-16.523811843942035</v>
      </c>
      <c r="E3734">
        <f t="shared" si="464"/>
        <v>6386601.2267185608</v>
      </c>
      <c r="F3734">
        <f t="shared" si="463"/>
        <v>564.55143696282244</v>
      </c>
      <c r="G3734">
        <f t="shared" si="465"/>
        <v>92.970480000000009</v>
      </c>
      <c r="H3734">
        <f t="shared" si="466"/>
        <v>124.24815701253246</v>
      </c>
      <c r="I3734">
        <f t="shared" si="467"/>
        <v>6387682.6046053944</v>
      </c>
      <c r="J3734">
        <f t="shared" si="468"/>
        <v>-13.034000000000001</v>
      </c>
      <c r="K3734">
        <f t="shared" si="462"/>
        <v>0</v>
      </c>
    </row>
    <row r="3735" spans="1:11" x14ac:dyDescent="0.25">
      <c r="A3735" s="1">
        <v>45132.869305555556</v>
      </c>
      <c r="B3735">
        <v>-11.97</v>
      </c>
      <c r="C3735">
        <v>6385144</v>
      </c>
      <c r="D3735">
        <f t="shared" si="469"/>
        <v>-16.485952387435603</v>
      </c>
      <c r="E3735">
        <f t="shared" si="464"/>
        <v>6386676.1146404697</v>
      </c>
      <c r="F3735">
        <f t="shared" si="463"/>
        <v>564.15647581081919</v>
      </c>
      <c r="G3735">
        <f t="shared" si="465"/>
        <v>92.934554490000011</v>
      </c>
      <c r="H3735">
        <f t="shared" si="466"/>
        <v>124.24207661786309</v>
      </c>
      <c r="I3735">
        <f t="shared" si="467"/>
        <v>6387756.4054354494</v>
      </c>
      <c r="J3735">
        <f t="shared" si="468"/>
        <v>-13.004000000000001</v>
      </c>
      <c r="K3735">
        <f t="shared" si="462"/>
        <v>0</v>
      </c>
    </row>
    <row r="3736" spans="1:11" x14ac:dyDescent="0.25">
      <c r="A3736" s="1">
        <v>45132.869351851848</v>
      </c>
      <c r="B3736">
        <v>-11.96</v>
      </c>
      <c r="C3736">
        <v>6385029</v>
      </c>
      <c r="D3736">
        <f t="shared" si="469"/>
        <v>-16.448378070685514</v>
      </c>
      <c r="E3736">
        <f t="shared" si="464"/>
        <v>6386557.4260390047</v>
      </c>
      <c r="F3736">
        <f t="shared" si="463"/>
        <v>563.63748255888447</v>
      </c>
      <c r="G3736">
        <f t="shared" si="465"/>
        <v>92.922598960000002</v>
      </c>
      <c r="H3736">
        <f t="shared" si="466"/>
        <v>124.23605664325055</v>
      </c>
      <c r="I3736">
        <f t="shared" si="467"/>
        <v>6387636.1191122383</v>
      </c>
      <c r="J3736">
        <f t="shared" si="468"/>
        <v>-12.994000000000002</v>
      </c>
      <c r="K3736">
        <f t="shared" si="462"/>
        <v>0</v>
      </c>
    </row>
    <row r="3737" spans="1:11" x14ac:dyDescent="0.25">
      <c r="A3737" s="1">
        <v>45132.869409722225</v>
      </c>
      <c r="B3737">
        <v>-11.94</v>
      </c>
      <c r="C3737">
        <v>6385083</v>
      </c>
      <c r="D3737">
        <f t="shared" si="469"/>
        <v>-16.410988048133721</v>
      </c>
      <c r="E3737">
        <f t="shared" si="464"/>
        <v>6386607.5597402817</v>
      </c>
      <c r="F3737">
        <f t="shared" si="463"/>
        <v>563.01954044627553</v>
      </c>
      <c r="G3737">
        <f t="shared" si="465"/>
        <v>92.898717360000006</v>
      </c>
      <c r="H3737">
        <f t="shared" si="466"/>
        <v>124.23008065841834</v>
      </c>
      <c r="I3737">
        <f t="shared" si="467"/>
        <v>6387684.7579093501</v>
      </c>
      <c r="J3737">
        <f t="shared" si="468"/>
        <v>-12.974</v>
      </c>
      <c r="K3737">
        <f t="shared" si="462"/>
        <v>0</v>
      </c>
    </row>
    <row r="3738" spans="1:11" x14ac:dyDescent="0.25">
      <c r="A3738" s="1">
        <v>45132.869456018518</v>
      </c>
      <c r="B3738">
        <v>-11.94</v>
      </c>
      <c r="C3738">
        <v>6385103</v>
      </c>
      <c r="D3738">
        <f t="shared" si="469"/>
        <v>-16.373990895257919</v>
      </c>
      <c r="E3738">
        <f t="shared" si="464"/>
        <v>6386624.1227522334</v>
      </c>
      <c r="F3738">
        <f t="shared" si="463"/>
        <v>562.255203109788</v>
      </c>
      <c r="G3738">
        <f t="shared" si="465"/>
        <v>92.898717360000006</v>
      </c>
      <c r="H3738">
        <f t="shared" si="466"/>
        <v>124.22418166619674</v>
      </c>
      <c r="I3738">
        <f t="shared" si="467"/>
        <v>6387699.3008226836</v>
      </c>
      <c r="J3738">
        <f t="shared" si="468"/>
        <v>-12.974</v>
      </c>
      <c r="K3738">
        <f t="shared" si="462"/>
        <v>0</v>
      </c>
    </row>
    <row r="3739" spans="1:11" x14ac:dyDescent="0.25">
      <c r="A3739" s="1">
        <v>45132.869502314818</v>
      </c>
      <c r="B3739">
        <v>-11.94</v>
      </c>
      <c r="C3739">
        <v>6385220</v>
      </c>
      <c r="D3739">
        <f t="shared" si="469"/>
        <v>-16.337391994951446</v>
      </c>
      <c r="E3739">
        <f t="shared" si="464"/>
        <v>6386737.7227613386</v>
      </c>
      <c r="F3739">
        <f t="shared" si="463"/>
        <v>561.17520926489374</v>
      </c>
      <c r="G3739">
        <f t="shared" si="465"/>
        <v>92.898717360000006</v>
      </c>
      <c r="H3739">
        <f t="shared" si="466"/>
        <v>124.21836007179209</v>
      </c>
      <c r="I3739">
        <f t="shared" si="467"/>
        <v>6387810.5792507278</v>
      </c>
      <c r="J3739">
        <f t="shared" si="468"/>
        <v>-12.974</v>
      </c>
      <c r="K3739">
        <f t="shared" si="462"/>
        <v>0</v>
      </c>
    </row>
    <row r="3740" spans="1:11" x14ac:dyDescent="0.25">
      <c r="A3740" s="1">
        <v>45132.869560185187</v>
      </c>
      <c r="B3740">
        <v>-11.92</v>
      </c>
      <c r="C3740">
        <v>6385234</v>
      </c>
      <c r="D3740">
        <f t="shared" si="469"/>
        <v>-16.30097177203448</v>
      </c>
      <c r="E3740">
        <f t="shared" si="464"/>
        <v>6386747.9507163586</v>
      </c>
      <c r="F3740">
        <f t="shared" si="463"/>
        <v>559.99104580761855</v>
      </c>
      <c r="G3740">
        <f t="shared" si="465"/>
        <v>92.874875040000006</v>
      </c>
      <c r="H3740">
        <f t="shared" si="466"/>
        <v>124.21258062102254</v>
      </c>
      <c r="I3740">
        <f t="shared" si="467"/>
        <v>6387818.7768162424</v>
      </c>
      <c r="J3740">
        <f t="shared" si="468"/>
        <v>-12.954000000000001</v>
      </c>
      <c r="K3740">
        <f t="shared" si="462"/>
        <v>0</v>
      </c>
    </row>
    <row r="3741" spans="1:11" x14ac:dyDescent="0.25">
      <c r="A3741" s="1">
        <v>45132.869606481479</v>
      </c>
      <c r="B3741">
        <v>-11.89</v>
      </c>
      <c r="C3741">
        <v>6385008</v>
      </c>
      <c r="D3741">
        <f t="shared" si="469"/>
        <v>-16.264611327182415</v>
      </c>
      <c r="E3741">
        <f t="shared" si="464"/>
        <v>6386517.9932633732</v>
      </c>
      <c r="F3741">
        <f t="shared" si="463"/>
        <v>558.74034174293809</v>
      </c>
      <c r="G3741">
        <f t="shared" si="465"/>
        <v>92.839185210000011</v>
      </c>
      <c r="H3741">
        <f t="shared" si="466"/>
        <v>124.20682431141327</v>
      </c>
      <c r="I3741">
        <f t="shared" si="467"/>
        <v>6387586.9160633516</v>
      </c>
      <c r="J3741">
        <f t="shared" si="468"/>
        <v>-12.924000000000001</v>
      </c>
      <c r="K3741">
        <f t="shared" si="462"/>
        <v>0</v>
      </c>
    </row>
    <row r="3742" spans="1:11" x14ac:dyDescent="0.25">
      <c r="A3742" s="1">
        <v>45132.869652777779</v>
      </c>
      <c r="B3742">
        <v>-11.87</v>
      </c>
      <c r="C3742">
        <v>6385173</v>
      </c>
      <c r="D3742">
        <f t="shared" si="469"/>
        <v>-16.228413127902868</v>
      </c>
      <c r="E3742">
        <f t="shared" si="464"/>
        <v>6386679.2473226571</v>
      </c>
      <c r="F3742">
        <f t="shared" si="463"/>
        <v>557.37586322760126</v>
      </c>
      <c r="G3742">
        <f t="shared" si="465"/>
        <v>92.815441090000007</v>
      </c>
      <c r="H3742">
        <f t="shared" si="466"/>
        <v>124.20110723999144</v>
      </c>
      <c r="I3742">
        <f t="shared" si="467"/>
        <v>6387745.9627424618</v>
      </c>
      <c r="J3742">
        <f t="shared" si="468"/>
        <v>-12.904</v>
      </c>
      <c r="K3742">
        <f t="shared" si="462"/>
        <v>0</v>
      </c>
    </row>
    <row r="3743" spans="1:11" x14ac:dyDescent="0.25">
      <c r="A3743" s="1">
        <v>45132.869756944441</v>
      </c>
      <c r="B3743">
        <v>-11.82</v>
      </c>
      <c r="C3743">
        <v>6385134</v>
      </c>
      <c r="D3743">
        <f t="shared" si="469"/>
        <v>-16.192056966812917</v>
      </c>
      <c r="E3743">
        <f t="shared" si="464"/>
        <v>6386635.9145267745</v>
      </c>
      <c r="F3743">
        <f t="shared" si="463"/>
        <v>555.9463780991905</v>
      </c>
      <c r="G3743">
        <f t="shared" si="465"/>
        <v>92.75625264</v>
      </c>
      <c r="H3743">
        <f t="shared" si="466"/>
        <v>124.195378831434</v>
      </c>
      <c r="I3743">
        <f t="shared" si="467"/>
        <v>6387700.9250271525</v>
      </c>
      <c r="J3743">
        <f t="shared" si="468"/>
        <v>-12.854000000000001</v>
      </c>
      <c r="K3743">
        <f t="shared" si="462"/>
        <v>0</v>
      </c>
    </row>
    <row r="3744" spans="1:11" x14ac:dyDescent="0.25">
      <c r="A3744" s="1">
        <v>45132.86986111111</v>
      </c>
      <c r="B3744">
        <v>-11.78</v>
      </c>
      <c r="C3744">
        <v>6385051</v>
      </c>
      <c r="D3744">
        <f t="shared" si="469"/>
        <v>-16.155638322563416</v>
      </c>
      <c r="E3744">
        <f t="shared" si="464"/>
        <v>6386548.7743437262</v>
      </c>
      <c r="F3744">
        <f t="shared" si="463"/>
        <v>554.50208109144467</v>
      </c>
      <c r="G3744">
        <f t="shared" si="465"/>
        <v>92.709078640000001</v>
      </c>
      <c r="H3744">
        <f t="shared" si="466"/>
        <v>124.18965425365967</v>
      </c>
      <c r="I3744">
        <f t="shared" si="467"/>
        <v>6387611.865218618</v>
      </c>
      <c r="J3744">
        <f t="shared" si="468"/>
        <v>-12.814</v>
      </c>
      <c r="K3744">
        <f t="shared" si="462"/>
        <v>0</v>
      </c>
    </row>
    <row r="3745" spans="1:11" x14ac:dyDescent="0.25">
      <c r="A3745" s="1">
        <v>45132.869953703703</v>
      </c>
      <c r="B3745">
        <v>-11.76</v>
      </c>
      <c r="C3745">
        <v>6385232</v>
      </c>
      <c r="D3745">
        <f t="shared" si="469"/>
        <v>-16.119378245644551</v>
      </c>
      <c r="E3745">
        <f t="shared" si="464"/>
        <v>6386726.033447382</v>
      </c>
      <c r="F3745">
        <f t="shared" si="463"/>
        <v>552.99662977428534</v>
      </c>
      <c r="G3745">
        <f t="shared" si="465"/>
        <v>92.68555056000001</v>
      </c>
      <c r="H3745">
        <f t="shared" si="466"/>
        <v>124.18396819911784</v>
      </c>
      <c r="I3745">
        <f t="shared" si="467"/>
        <v>6387786.7649852214</v>
      </c>
      <c r="J3745">
        <f t="shared" si="468"/>
        <v>-12.794</v>
      </c>
      <c r="K3745">
        <f t="shared" si="462"/>
        <v>0</v>
      </c>
    </row>
    <row r="3746" spans="1:11" x14ac:dyDescent="0.25">
      <c r="A3746" s="1">
        <v>45132.870011574072</v>
      </c>
      <c r="B3746">
        <v>-11.75</v>
      </c>
      <c r="C3746">
        <v>6385114</v>
      </c>
      <c r="D3746">
        <f t="shared" si="469"/>
        <v>-16.083392288550996</v>
      </c>
      <c r="E3746">
        <f t="shared" si="464"/>
        <v>6386604.5091003748</v>
      </c>
      <c r="F3746">
        <f t="shared" si="463"/>
        <v>551.35519453477275</v>
      </c>
      <c r="G3746">
        <f t="shared" si="465"/>
        <v>92.673801250000011</v>
      </c>
      <c r="H3746">
        <f t="shared" si="466"/>
        <v>124.17833854533986</v>
      </c>
      <c r="I3746">
        <f t="shared" si="467"/>
        <v>6387662.5641271006</v>
      </c>
      <c r="J3746">
        <f t="shared" si="468"/>
        <v>-12.784000000000001</v>
      </c>
      <c r="K3746">
        <f t="shared" si="462"/>
        <v>0</v>
      </c>
    </row>
    <row r="3747" spans="1:11" x14ac:dyDescent="0.25">
      <c r="A3747" s="1">
        <v>45132.870057870372</v>
      </c>
      <c r="B3747">
        <v>-11.75</v>
      </c>
      <c r="C3747">
        <v>6385190</v>
      </c>
      <c r="D3747">
        <f t="shared" si="469"/>
        <v>-16.047790076879</v>
      </c>
      <c r="E3747">
        <f t="shared" si="464"/>
        <v>6386677.2097080862</v>
      </c>
      <c r="F3747">
        <f t="shared" si="463"/>
        <v>549.55043283109114</v>
      </c>
      <c r="G3747">
        <f t="shared" si="465"/>
        <v>92.673801250000011</v>
      </c>
      <c r="H3747">
        <f t="shared" si="466"/>
        <v>124.17278207608641</v>
      </c>
      <c r="I3747">
        <f t="shared" si="467"/>
        <v>6387732.2491728505</v>
      </c>
      <c r="J3747">
        <f t="shared" si="468"/>
        <v>-12.784000000000001</v>
      </c>
      <c r="K3747">
        <f t="shared" si="462"/>
        <v>0</v>
      </c>
    </row>
    <row r="3748" spans="1:11" x14ac:dyDescent="0.25">
      <c r="A3748" s="1">
        <v>45132.870162037034</v>
      </c>
      <c r="B3748">
        <v>-11.73</v>
      </c>
      <c r="C3748">
        <v>6385100</v>
      </c>
      <c r="D3748">
        <f t="shared" si="469"/>
        <v>-16.012356221435642</v>
      </c>
      <c r="E3748">
        <f t="shared" si="464"/>
        <v>6386583.5501214592</v>
      </c>
      <c r="F3748">
        <f t="shared" si="463"/>
        <v>547.65687919870709</v>
      </c>
      <c r="G3748">
        <f t="shared" si="465"/>
        <v>92.650332090000006</v>
      </c>
      <c r="H3748">
        <f t="shared" si="466"/>
        <v>124.16726487048301</v>
      </c>
      <c r="I3748">
        <f t="shared" si="467"/>
        <v>6387635.8673553467</v>
      </c>
      <c r="J3748">
        <f t="shared" si="468"/>
        <v>-12.764000000000001</v>
      </c>
      <c r="K3748">
        <f t="shared" si="462"/>
        <v>0</v>
      </c>
    </row>
    <row r="3749" spans="1:11" x14ac:dyDescent="0.25">
      <c r="A3749" s="1">
        <v>45132.870208333334</v>
      </c>
      <c r="B3749">
        <v>-11.7</v>
      </c>
      <c r="C3749">
        <v>6385106</v>
      </c>
      <c r="D3749">
        <f t="shared" si="469"/>
        <v>-15.97697203934495</v>
      </c>
      <c r="E3749">
        <f t="shared" si="464"/>
        <v>6386585.7104927721</v>
      </c>
      <c r="F3749">
        <f t="shared" si="463"/>
        <v>545.72804490124679</v>
      </c>
      <c r="G3749">
        <f t="shared" si="465"/>
        <v>92.615202000000011</v>
      </c>
      <c r="H3749">
        <f t="shared" si="466"/>
        <v>124.16176832936274</v>
      </c>
      <c r="I3749">
        <f t="shared" si="467"/>
        <v>6387635.4571458548</v>
      </c>
      <c r="J3749">
        <f t="shared" si="468"/>
        <v>-12.734</v>
      </c>
      <c r="K3749">
        <f t="shared" si="462"/>
        <v>0</v>
      </c>
    </row>
    <row r="3750" spans="1:11" x14ac:dyDescent="0.25">
      <c r="A3750" s="1">
        <v>45132.870254629626</v>
      </c>
      <c r="B3750">
        <v>-11.69</v>
      </c>
      <c r="C3750">
        <v>6385242</v>
      </c>
      <c r="D3750">
        <f t="shared" si="469"/>
        <v>-15.941848517837704</v>
      </c>
      <c r="E3750">
        <f t="shared" si="464"/>
        <v>6386718.2711543068</v>
      </c>
      <c r="F3750">
        <f t="shared" si="463"/>
        <v>543.71706050038199</v>
      </c>
      <c r="G3750">
        <f t="shared" si="465"/>
        <v>92.603511609999998</v>
      </c>
      <c r="H3750">
        <f t="shared" si="466"/>
        <v>124.15632505761045</v>
      </c>
      <c r="I3750">
        <f t="shared" si="467"/>
        <v>6387764.9983871002</v>
      </c>
      <c r="J3750">
        <f t="shared" si="468"/>
        <v>-12.724</v>
      </c>
      <c r="K3750">
        <f t="shared" si="462"/>
        <v>0</v>
      </c>
    </row>
    <row r="3751" spans="1:11" x14ac:dyDescent="0.25">
      <c r="A3751" s="1">
        <v>45132.870312500003</v>
      </c>
      <c r="B3751">
        <v>-11.69</v>
      </c>
      <c r="C3751">
        <v>6385116</v>
      </c>
      <c r="D3751">
        <f t="shared" si="469"/>
        <v>-15.907099851595005</v>
      </c>
      <c r="E3751">
        <f t="shared" si="464"/>
        <v>6386589.0533057889</v>
      </c>
      <c r="F3751">
        <f t="shared" si="463"/>
        <v>541.5248296319163</v>
      </c>
      <c r="G3751">
        <f t="shared" si="465"/>
        <v>92.603511609999998</v>
      </c>
      <c r="H3751">
        <f t="shared" si="466"/>
        <v>124.15095240739663</v>
      </c>
      <c r="I3751">
        <f t="shared" si="467"/>
        <v>6387632.4064262472</v>
      </c>
      <c r="J3751">
        <f t="shared" si="468"/>
        <v>-12.724</v>
      </c>
      <c r="K3751">
        <f t="shared" si="462"/>
        <v>0</v>
      </c>
    </row>
    <row r="3752" spans="1:11" x14ac:dyDescent="0.25">
      <c r="A3752" s="1">
        <v>45132.870358796295</v>
      </c>
      <c r="B3752">
        <v>-11.67</v>
      </c>
      <c r="C3752">
        <v>6385166</v>
      </c>
      <c r="D3752">
        <f t="shared" si="469"/>
        <v>-15.872510452166127</v>
      </c>
      <c r="E3752">
        <f t="shared" si="464"/>
        <v>6386635.4795618663</v>
      </c>
      <c r="F3752">
        <f t="shared" si="463"/>
        <v>539.29508896234154</v>
      </c>
      <c r="G3752">
        <f t="shared" si="465"/>
        <v>92.580160290000009</v>
      </c>
      <c r="H3752">
        <f t="shared" si="466"/>
        <v>124.1456167577015</v>
      </c>
      <c r="I3752">
        <f t="shared" si="467"/>
        <v>6387675.7976885401</v>
      </c>
      <c r="J3752">
        <f t="shared" si="468"/>
        <v>-12.704000000000001</v>
      </c>
      <c r="K3752">
        <f t="shared" si="462"/>
        <v>0</v>
      </c>
    </row>
    <row r="3753" spans="1:11" x14ac:dyDescent="0.25">
      <c r="A3753" s="1">
        <v>45132.870416666665</v>
      </c>
      <c r="B3753">
        <v>-11.64</v>
      </c>
      <c r="C3753">
        <v>6385135</v>
      </c>
      <c r="D3753">
        <f t="shared" si="469"/>
        <v>-15.837961900487809</v>
      </c>
      <c r="E3753">
        <f t="shared" si="464"/>
        <v>6386600.7274619052</v>
      </c>
      <c r="F3753">
        <f t="shared" si="463"/>
        <v>537.01197969207226</v>
      </c>
      <c r="G3753">
        <f t="shared" si="465"/>
        <v>92.545206960000002</v>
      </c>
      <c r="H3753">
        <f t="shared" si="466"/>
        <v>124.14029973430819</v>
      </c>
      <c r="I3753">
        <f t="shared" si="467"/>
        <v>6387638.141317199</v>
      </c>
      <c r="J3753">
        <f t="shared" si="468"/>
        <v>-12.674000000000001</v>
      </c>
      <c r="K3753">
        <f t="shared" si="462"/>
        <v>0</v>
      </c>
    </row>
    <row r="3754" spans="1:11" x14ac:dyDescent="0.25">
      <c r="A3754" s="1">
        <v>45132.870462962965</v>
      </c>
      <c r="B3754">
        <v>-11.62</v>
      </c>
      <c r="C3754">
        <v>6385220</v>
      </c>
      <c r="D3754">
        <f t="shared" si="469"/>
        <v>-15.803557505002866</v>
      </c>
      <c r="E3754">
        <f t="shared" si="464"/>
        <v>6386682.1760179857</v>
      </c>
      <c r="F3754">
        <f t="shared" si="463"/>
        <v>534.67376157648391</v>
      </c>
      <c r="G3754">
        <f t="shared" si="465"/>
        <v>92.521953840000009</v>
      </c>
      <c r="H3754">
        <f t="shared" si="466"/>
        <v>124.13501713754623</v>
      </c>
      <c r="I3754">
        <f t="shared" si="467"/>
        <v>6387716.4486432942</v>
      </c>
      <c r="J3754">
        <f t="shared" si="468"/>
        <v>-12.654</v>
      </c>
      <c r="K3754">
        <f t="shared" si="462"/>
        <v>0</v>
      </c>
    </row>
    <row r="3755" spans="1:11" x14ac:dyDescent="0.25">
      <c r="A3755" s="1">
        <v>45132.870567129627</v>
      </c>
      <c r="B3755">
        <v>-11.59</v>
      </c>
      <c r="C3755">
        <v>6385250</v>
      </c>
      <c r="D3755">
        <f t="shared" si="469"/>
        <v>-15.769192066606468</v>
      </c>
      <c r="E3755">
        <f t="shared" si="464"/>
        <v>6386708.4475975083</v>
      </c>
      <c r="F3755">
        <f t="shared" si="463"/>
        <v>532.33070588613737</v>
      </c>
      <c r="G3755">
        <f t="shared" si="465"/>
        <v>92.48714781000001</v>
      </c>
      <c r="H3755">
        <f t="shared" si="466"/>
        <v>124.12975271707717</v>
      </c>
      <c r="I3755">
        <f t="shared" si="467"/>
        <v>6387739.7566176616</v>
      </c>
      <c r="J3755">
        <f t="shared" si="468"/>
        <v>-12.624000000000001</v>
      </c>
      <c r="K3755">
        <f t="shared" si="462"/>
        <v>0</v>
      </c>
    </row>
    <row r="3756" spans="1:11" x14ac:dyDescent="0.25">
      <c r="A3756" s="1">
        <v>45132.870613425926</v>
      </c>
      <c r="B3756">
        <v>-11.57</v>
      </c>
      <c r="C3756">
        <v>6384883</v>
      </c>
      <c r="D3756">
        <f t="shared" si="469"/>
        <v>-15.734969018955471</v>
      </c>
      <c r="E3756">
        <f t="shared" si="464"/>
        <v>6386337.9180634934</v>
      </c>
      <c r="F3756">
        <f t="shared" si="463"/>
        <v>529.9848572647204</v>
      </c>
      <c r="G3756">
        <f t="shared" si="465"/>
        <v>92.46399289</v>
      </c>
      <c r="H3756">
        <f t="shared" si="466"/>
        <v>124.12452222146348</v>
      </c>
      <c r="I3756">
        <f t="shared" si="467"/>
        <v>6387366.0803689118</v>
      </c>
      <c r="J3756">
        <f t="shared" si="468"/>
        <v>-12.604000000000001</v>
      </c>
      <c r="K3756">
        <f t="shared" si="462"/>
        <v>0</v>
      </c>
    </row>
    <row r="3757" spans="1:11" x14ac:dyDescent="0.25">
      <c r="A3757" s="1">
        <v>45132.870659722219</v>
      </c>
      <c r="B3757">
        <v>-11.56</v>
      </c>
      <c r="C3757">
        <v>6385248</v>
      </c>
      <c r="D3757">
        <f t="shared" si="469"/>
        <v>-15.700999373899236</v>
      </c>
      <c r="E3757">
        <f t="shared" si="464"/>
        <v>6386699.5955480579</v>
      </c>
      <c r="F3757">
        <f t="shared" si="463"/>
        <v>527.5628952880121</v>
      </c>
      <c r="G3757">
        <f t="shared" si="465"/>
        <v>92.452430160000006</v>
      </c>
      <c r="H3757">
        <f t="shared" si="466"/>
        <v>124.11934240779965</v>
      </c>
      <c r="I3757">
        <f t="shared" si="467"/>
        <v>6387724.3606127212</v>
      </c>
      <c r="J3757">
        <f t="shared" si="468"/>
        <v>-12.594000000000001</v>
      </c>
      <c r="K3757">
        <f t="shared" si="462"/>
        <v>0</v>
      </c>
    </row>
    <row r="3758" spans="1:11" x14ac:dyDescent="0.25">
      <c r="A3758" s="1">
        <v>45132.870717592596</v>
      </c>
      <c r="B3758">
        <v>-11.56</v>
      </c>
      <c r="C3758">
        <v>6385065</v>
      </c>
      <c r="D3758">
        <f t="shared" si="469"/>
        <v>-15.667392908730909</v>
      </c>
      <c r="E3758">
        <f t="shared" si="464"/>
        <v>6386513.4885486839</v>
      </c>
      <c r="F3758">
        <f t="shared" si="463"/>
        <v>525.06143372135443</v>
      </c>
      <c r="G3758">
        <f t="shared" si="465"/>
        <v>92.452430160000006</v>
      </c>
      <c r="H3758">
        <f t="shared" si="466"/>
        <v>124.11422969144149</v>
      </c>
      <c r="I3758">
        <f t="shared" si="467"/>
        <v>6387534.6078358619</v>
      </c>
      <c r="J3758">
        <f t="shared" si="468"/>
        <v>-12.594000000000001</v>
      </c>
      <c r="K3758">
        <f t="shared" si="462"/>
        <v>0</v>
      </c>
    </row>
    <row r="3759" spans="1:11" x14ac:dyDescent="0.25">
      <c r="A3759" s="1">
        <v>45132.870763888888</v>
      </c>
      <c r="B3759">
        <v>-11.54</v>
      </c>
      <c r="C3759">
        <v>6385248</v>
      </c>
      <c r="D3759">
        <f t="shared" si="469"/>
        <v>-15.633933616169562</v>
      </c>
      <c r="E3759">
        <f t="shared" si="464"/>
        <v>6386693.0340744443</v>
      </c>
      <c r="F3759">
        <f t="shared" si="463"/>
        <v>522.48256202733023</v>
      </c>
      <c r="G3759">
        <f t="shared" si="465"/>
        <v>92.42933416000001</v>
      </c>
      <c r="H3759">
        <f t="shared" si="466"/>
        <v>124.10915094407349</v>
      </c>
      <c r="I3759">
        <f t="shared" si="467"/>
        <v>6387710.7967890454</v>
      </c>
      <c r="J3759">
        <f t="shared" si="468"/>
        <v>-12.574</v>
      </c>
      <c r="K3759">
        <f t="shared" si="462"/>
        <v>0</v>
      </c>
    </row>
    <row r="3760" spans="1:11" x14ac:dyDescent="0.25">
      <c r="A3760" s="1">
        <v>45132.870810185188</v>
      </c>
      <c r="B3760">
        <v>-11.52</v>
      </c>
      <c r="C3760">
        <v>6385303</v>
      </c>
      <c r="D3760">
        <f t="shared" si="469"/>
        <v>-15.600611579998253</v>
      </c>
      <c r="E3760">
        <f t="shared" si="464"/>
        <v>6386744.5944418954</v>
      </c>
      <c r="F3760">
        <f t="shared" si="463"/>
        <v>519.8752107133588</v>
      </c>
      <c r="G3760">
        <f t="shared" si="465"/>
        <v>92.406277440000011</v>
      </c>
      <c r="H3760">
        <f t="shared" si="466"/>
        <v>124.10410451319001</v>
      </c>
      <c r="I3760">
        <f t="shared" si="467"/>
        <v>6387758.9751407076</v>
      </c>
      <c r="J3760">
        <f t="shared" si="468"/>
        <v>-12.554</v>
      </c>
      <c r="K3760">
        <f t="shared" si="462"/>
        <v>0</v>
      </c>
    </row>
    <row r="3761" spans="1:11" x14ac:dyDescent="0.25">
      <c r="A3761" s="1">
        <v>45132.870868055557</v>
      </c>
      <c r="B3761">
        <v>-11.5</v>
      </c>
      <c r="C3761">
        <v>6385344</v>
      </c>
      <c r="D3761">
        <f t="shared" si="469"/>
        <v>-15.56742539757694</v>
      </c>
      <c r="E3761">
        <f t="shared" si="464"/>
        <v>6386782.1695080353</v>
      </c>
      <c r="F3761">
        <f t="shared" si="463"/>
        <v>517.2424820591865</v>
      </c>
      <c r="G3761">
        <f t="shared" si="465"/>
        <v>92.383260000000007</v>
      </c>
      <c r="H3761">
        <f t="shared" si="466"/>
        <v>124.09909004549024</v>
      </c>
      <c r="I3761">
        <f t="shared" si="467"/>
        <v>6387793.1458082497</v>
      </c>
      <c r="J3761">
        <f t="shared" si="468"/>
        <v>-12.534000000000001</v>
      </c>
      <c r="K3761">
        <f t="shared" si="462"/>
        <v>0</v>
      </c>
    </row>
    <row r="3762" spans="1:11" x14ac:dyDescent="0.25">
      <c r="A3762" s="1">
        <v>45132.87091435185</v>
      </c>
      <c r="B3762">
        <v>-11.5</v>
      </c>
      <c r="C3762">
        <v>6385186</v>
      </c>
      <c r="D3762">
        <f t="shared" si="469"/>
        <v>-15.534590169662522</v>
      </c>
      <c r="E3762">
        <f t="shared" si="464"/>
        <v>6386621.1360826371</v>
      </c>
      <c r="F3762">
        <f t="shared" si="463"/>
        <v>514.55939508929885</v>
      </c>
      <c r="G3762">
        <f t="shared" si="465"/>
        <v>92.383260000000007</v>
      </c>
      <c r="H3762">
        <f t="shared" si="466"/>
        <v>124.09413979338504</v>
      </c>
      <c r="I3762">
        <f t="shared" si="467"/>
        <v>6387628.310999237</v>
      </c>
      <c r="J3762">
        <f t="shared" si="468"/>
        <v>-12.534000000000001</v>
      </c>
      <c r="K3762">
        <f t="shared" si="462"/>
        <v>0</v>
      </c>
    </row>
    <row r="3763" spans="1:11" x14ac:dyDescent="0.25">
      <c r="A3763" s="1">
        <v>45132.87096064815</v>
      </c>
      <c r="B3763">
        <v>-11.48</v>
      </c>
      <c r="C3763">
        <v>6385187</v>
      </c>
      <c r="D3763">
        <f t="shared" si="469"/>
        <v>-15.50189387631173</v>
      </c>
      <c r="E3763">
        <f t="shared" si="464"/>
        <v>6386618.75928747</v>
      </c>
      <c r="F3763">
        <f t="shared" si="463"/>
        <v>511.85126936940526</v>
      </c>
      <c r="G3763">
        <f t="shared" si="465"/>
        <v>92.360281839999999</v>
      </c>
      <c r="H3763">
        <f t="shared" si="466"/>
        <v>124.08922154312154</v>
      </c>
      <c r="I3763">
        <f t="shared" si="467"/>
        <v>6387622.4692129251</v>
      </c>
      <c r="J3763">
        <f t="shared" si="468"/>
        <v>-12.514000000000001</v>
      </c>
      <c r="K3763">
        <f t="shared" si="462"/>
        <v>0</v>
      </c>
    </row>
    <row r="3764" spans="1:11" x14ac:dyDescent="0.25">
      <c r="A3764" s="1">
        <v>45132.871018518519</v>
      </c>
      <c r="B3764">
        <v>-11.48</v>
      </c>
      <c r="C3764">
        <v>6385295</v>
      </c>
      <c r="D3764">
        <f t="shared" si="469"/>
        <v>-15.469543456663944</v>
      </c>
      <c r="E3764">
        <f t="shared" si="464"/>
        <v>6386723.7713935934</v>
      </c>
      <c r="F3764">
        <f t="shared" si="463"/>
        <v>509.14274329458732</v>
      </c>
      <c r="G3764">
        <f t="shared" si="465"/>
        <v>92.360281839999999</v>
      </c>
      <c r="H3764">
        <f t="shared" si="466"/>
        <v>124.08436617808978</v>
      </c>
      <c r="I3764">
        <f t="shared" si="467"/>
        <v>6387723.6712381784</v>
      </c>
      <c r="J3764">
        <f t="shared" si="468"/>
        <v>-12.514000000000001</v>
      </c>
      <c r="K3764">
        <f t="shared" si="462"/>
        <v>0</v>
      </c>
    </row>
    <row r="3765" spans="1:11" x14ac:dyDescent="0.25">
      <c r="A3765" s="1">
        <v>45132.871064814812</v>
      </c>
      <c r="B3765">
        <v>-11.45</v>
      </c>
      <c r="C3765">
        <v>6385440</v>
      </c>
      <c r="D3765">
        <f t="shared" si="469"/>
        <v>-15.437218485397226</v>
      </c>
      <c r="E3765">
        <f t="shared" si="464"/>
        <v>6386865.254908774</v>
      </c>
      <c r="F3765">
        <f t="shared" si="463"/>
        <v>506.43713868294014</v>
      </c>
      <c r="G3765">
        <f t="shared" si="465"/>
        <v>92.325888250000006</v>
      </c>
      <c r="H3765">
        <f t="shared" si="466"/>
        <v>124.07952542017102</v>
      </c>
      <c r="I3765">
        <f t="shared" si="467"/>
        <v>6387861.8798821587</v>
      </c>
      <c r="J3765">
        <f t="shared" si="468"/>
        <v>-12.484</v>
      </c>
      <c r="K3765">
        <f t="shared" si="462"/>
        <v>0</v>
      </c>
    </row>
    <row r="3766" spans="1:11" x14ac:dyDescent="0.25">
      <c r="A3766" s="1">
        <v>45132.871111111112</v>
      </c>
      <c r="B3766">
        <v>-11.44</v>
      </c>
      <c r="C3766">
        <v>6385145</v>
      </c>
      <c r="D3766">
        <f t="shared" si="469"/>
        <v>-15.405123278499531</v>
      </c>
      <c r="E3766">
        <f t="shared" si="464"/>
        <v>6386567.1153803468</v>
      </c>
      <c r="F3766">
        <f t="shared" si="463"/>
        <v>503.73245026745718</v>
      </c>
      <c r="G3766">
        <f t="shared" si="465"/>
        <v>92.314443359999999</v>
      </c>
      <c r="H3766">
        <f t="shared" si="466"/>
        <v>124.07472973883827</v>
      </c>
      <c r="I3766">
        <f t="shared" si="467"/>
        <v>6387560.1189576406</v>
      </c>
      <c r="J3766">
        <f t="shared" si="468"/>
        <v>-12.474</v>
      </c>
      <c r="K3766">
        <f t="shared" si="462"/>
        <v>0</v>
      </c>
    </row>
    <row r="3767" spans="1:11" x14ac:dyDescent="0.25">
      <c r="A3767" s="1">
        <v>45132.871168981481</v>
      </c>
      <c r="B3767">
        <v>-11.44</v>
      </c>
      <c r="C3767">
        <v>6385116</v>
      </c>
      <c r="D3767">
        <f t="shared" si="469"/>
        <v>-15.373371765173832</v>
      </c>
      <c r="E3767">
        <f t="shared" si="464"/>
        <v>6386535.1842570687</v>
      </c>
      <c r="F3767">
        <f t="shared" si="463"/>
        <v>500.95549362236846</v>
      </c>
      <c r="G3767">
        <f t="shared" si="465"/>
        <v>92.314443359999999</v>
      </c>
      <c r="H3767">
        <f t="shared" si="466"/>
        <v>124.06999587287198</v>
      </c>
      <c r="I3767">
        <f t="shared" si="467"/>
        <v>6387524.3296650797</v>
      </c>
      <c r="J3767">
        <f t="shared" si="468"/>
        <v>-12.474</v>
      </c>
      <c r="K3767">
        <f t="shared" si="462"/>
        <v>0</v>
      </c>
    </row>
    <row r="3768" spans="1:11" x14ac:dyDescent="0.25">
      <c r="A3768" s="1">
        <v>45132.871215277781</v>
      </c>
      <c r="B3768">
        <v>-11.44</v>
      </c>
      <c r="C3768">
        <v>6385012</v>
      </c>
      <c r="D3768">
        <f t="shared" si="469"/>
        <v>-15.341964201420595</v>
      </c>
      <c r="E3768">
        <f t="shared" si="464"/>
        <v>6386428.2848853031</v>
      </c>
      <c r="F3768">
        <f t="shared" si="463"/>
        <v>498.10346328894303</v>
      </c>
      <c r="G3768">
        <f t="shared" si="465"/>
        <v>92.314443359999999</v>
      </c>
      <c r="H3768">
        <f t="shared" si="466"/>
        <v>124.06532352245456</v>
      </c>
      <c r="I3768">
        <f t="shared" si="467"/>
        <v>6387413.5092154089</v>
      </c>
      <c r="J3768">
        <f t="shared" si="468"/>
        <v>-12.474</v>
      </c>
      <c r="K3768">
        <f t="shared" si="462"/>
        <v>0</v>
      </c>
    </row>
    <row r="3769" spans="1:11" x14ac:dyDescent="0.25">
      <c r="A3769" s="1">
        <v>45132.871261574073</v>
      </c>
      <c r="B3769">
        <v>-11.43</v>
      </c>
      <c r="C3769">
        <v>6385188</v>
      </c>
      <c r="D3769">
        <f t="shared" si="469"/>
        <v>-15.310788535981143</v>
      </c>
      <c r="E3769">
        <f t="shared" si="464"/>
        <v>6386601.2318411628</v>
      </c>
      <c r="F3769">
        <f t="shared" si="463"/>
        <v>495.22671260555978</v>
      </c>
      <c r="G3769">
        <f t="shared" si="465"/>
        <v>92.303008290000008</v>
      </c>
      <c r="H3769">
        <f t="shared" si="466"/>
        <v>124.06069573796167</v>
      </c>
      <c r="I3769">
        <f t="shared" si="467"/>
        <v>6387582.693790677</v>
      </c>
      <c r="J3769">
        <f t="shared" si="468"/>
        <v>-12.464</v>
      </c>
      <c r="K3769">
        <f t="shared" si="462"/>
        <v>0</v>
      </c>
    </row>
    <row r="3770" spans="1:11" x14ac:dyDescent="0.25">
      <c r="A3770" s="1">
        <v>45132.871319444443</v>
      </c>
      <c r="B3770">
        <v>-11.43</v>
      </c>
      <c r="C3770">
        <v>6385290</v>
      </c>
      <c r="D3770">
        <f t="shared" si="469"/>
        <v>-15.279946761821009</v>
      </c>
      <c r="E3770">
        <f t="shared" si="464"/>
        <v>6386700.385052627</v>
      </c>
      <c r="F3770">
        <f t="shared" si="463"/>
        <v>492.35207676083581</v>
      </c>
      <c r="G3770">
        <f t="shared" si="465"/>
        <v>92.303008290000008</v>
      </c>
      <c r="H3770">
        <f t="shared" si="466"/>
        <v>124.056127386702</v>
      </c>
      <c r="I3770">
        <f t="shared" si="467"/>
        <v>6387677.9230987066</v>
      </c>
      <c r="J3770">
        <f t="shared" si="468"/>
        <v>-12.464</v>
      </c>
      <c r="K3770">
        <f t="shared" si="462"/>
        <v>0</v>
      </c>
    </row>
    <row r="3771" spans="1:11" x14ac:dyDescent="0.25">
      <c r="A3771" s="1">
        <v>45132.871365740742</v>
      </c>
      <c r="B3771">
        <v>-11.4</v>
      </c>
      <c r="C3771">
        <v>6385000</v>
      </c>
      <c r="D3771">
        <f t="shared" si="469"/>
        <v>-15.249114107343708</v>
      </c>
      <c r="E3771">
        <f t="shared" si="464"/>
        <v>6386407.0168802813</v>
      </c>
      <c r="F3771">
        <f t="shared" si="463"/>
        <v>489.53147929934136</v>
      </c>
      <c r="G3771">
        <f t="shared" si="465"/>
        <v>92.268762000000009</v>
      </c>
      <c r="H3771">
        <f t="shared" si="466"/>
        <v>124.05157019845532</v>
      </c>
      <c r="I3771">
        <f t="shared" si="467"/>
        <v>6387381.2080284506</v>
      </c>
      <c r="J3771">
        <f t="shared" si="468"/>
        <v>-12.434000000000001</v>
      </c>
      <c r="K3771">
        <f t="shared" si="462"/>
        <v>0</v>
      </c>
    </row>
    <row r="3772" spans="1:11" x14ac:dyDescent="0.25">
      <c r="A3772" s="1">
        <v>45132.871412037035</v>
      </c>
      <c r="B3772">
        <v>-11.38</v>
      </c>
      <c r="C3772">
        <v>6385173</v>
      </c>
      <c r="D3772">
        <f t="shared" si="469"/>
        <v>-15.218387412350838</v>
      </c>
      <c r="E3772">
        <f t="shared" si="464"/>
        <v>6386576.8350645248</v>
      </c>
      <c r="F3772">
        <f t="shared" si="463"/>
        <v>486.6915130009566</v>
      </c>
      <c r="G3772">
        <f t="shared" si="465"/>
        <v>92.245980240000009</v>
      </c>
      <c r="H3772">
        <f t="shared" si="466"/>
        <v>124.04703843165865</v>
      </c>
      <c r="I3772">
        <f t="shared" si="467"/>
        <v>6387547.4874012088</v>
      </c>
      <c r="J3772">
        <f t="shared" si="468"/>
        <v>-12.414000000000001</v>
      </c>
      <c r="K3772">
        <f t="shared" ref="K3772:K3835" si="470">(F3773-F3715)*L$8</f>
        <v>0</v>
      </c>
    </row>
    <row r="3773" spans="1:11" x14ac:dyDescent="0.25">
      <c r="A3773" s="1">
        <v>45132.871469907404</v>
      </c>
      <c r="B3773">
        <v>-11.38</v>
      </c>
      <c r="C3773">
        <v>6385162</v>
      </c>
      <c r="D3773">
        <f t="shared" si="469"/>
        <v>-15.187986224081662</v>
      </c>
      <c r="E3773">
        <f t="shared" si="464"/>
        <v>6386563.0306771118</v>
      </c>
      <c r="F3773">
        <f t="shared" ref="F3773:F3836" si="471">(D3773-D3715)*L$6</f>
        <v>483.75438705397403</v>
      </c>
      <c r="G3773">
        <f t="shared" si="465"/>
        <v>92.245980240000009</v>
      </c>
      <c r="H3773">
        <f t="shared" si="466"/>
        <v>124.04256426178591</v>
      </c>
      <c r="I3773">
        <f t="shared" si="467"/>
        <v>6387529.7111442611</v>
      </c>
      <c r="J3773">
        <f t="shared" si="468"/>
        <v>-12.414000000000001</v>
      </c>
      <c r="K3773">
        <f t="shared" si="470"/>
        <v>0</v>
      </c>
    </row>
    <row r="3774" spans="1:11" x14ac:dyDescent="0.25">
      <c r="A3774" s="1">
        <v>45132.871516203704</v>
      </c>
      <c r="B3774">
        <v>-11.38</v>
      </c>
      <c r="C3774">
        <v>6385357</v>
      </c>
      <c r="D3774">
        <f t="shared" si="469"/>
        <v>-15.157914602349589</v>
      </c>
      <c r="E3774">
        <f t="shared" si="464"/>
        <v>6386755.2566908877</v>
      </c>
      <c r="F3774">
        <f t="shared" si="471"/>
        <v>480.81670111450217</v>
      </c>
      <c r="G3774">
        <f t="shared" si="465"/>
        <v>92.245980240000009</v>
      </c>
      <c r="H3774">
        <f t="shared" si="466"/>
        <v>124.0381479780529</v>
      </c>
      <c r="I3774">
        <f t="shared" si="467"/>
        <v>6387717.9763555992</v>
      </c>
      <c r="J3774">
        <f t="shared" si="468"/>
        <v>-12.414000000000001</v>
      </c>
      <c r="K3774">
        <f t="shared" si="470"/>
        <v>0</v>
      </c>
    </row>
    <row r="3775" spans="1:11" x14ac:dyDescent="0.25">
      <c r="A3775" s="1">
        <v>45132.871562499997</v>
      </c>
      <c r="B3775">
        <v>-11.36</v>
      </c>
      <c r="C3775">
        <v>6384933</v>
      </c>
      <c r="D3775">
        <f t="shared" si="469"/>
        <v>-15.127952162846441</v>
      </c>
      <c r="E3775">
        <f t="shared" si="464"/>
        <v>6386328.1487291362</v>
      </c>
      <c r="F3775">
        <f t="shared" si="471"/>
        <v>477.93358811475593</v>
      </c>
      <c r="G3775">
        <f t="shared" si="465"/>
        <v>92.223237760000004</v>
      </c>
      <c r="H3775">
        <f t="shared" si="466"/>
        <v>124.03375701033363</v>
      </c>
      <c r="I3775">
        <f t="shared" si="467"/>
        <v>6387287.3103307448</v>
      </c>
      <c r="J3775">
        <f t="shared" si="468"/>
        <v>-12.394</v>
      </c>
      <c r="K3775">
        <f t="shared" si="470"/>
        <v>0</v>
      </c>
    </row>
    <row r="3776" spans="1:11" x14ac:dyDescent="0.25">
      <c r="A3776" s="1">
        <v>45132.871620370373</v>
      </c>
      <c r="B3776">
        <v>-11.36</v>
      </c>
      <c r="C3776">
        <v>6385063</v>
      </c>
      <c r="D3776">
        <f t="shared" si="469"/>
        <v>-15.098307224875805</v>
      </c>
      <c r="E3776">
        <f t="shared" si="464"/>
        <v>6386455.4147769734</v>
      </c>
      <c r="F3776">
        <f t="shared" si="471"/>
        <v>475.03164353176504</v>
      </c>
      <c r="G3776">
        <f t="shared" si="465"/>
        <v>92.223237760000004</v>
      </c>
      <c r="H3776">
        <f t="shared" si="466"/>
        <v>124.02942169018363</v>
      </c>
      <c r="I3776">
        <f t="shared" si="467"/>
        <v>6387410.6659571342</v>
      </c>
      <c r="J3776">
        <f t="shared" si="468"/>
        <v>-12.394</v>
      </c>
      <c r="K3776">
        <f t="shared" si="470"/>
        <v>0</v>
      </c>
    </row>
    <row r="3777" spans="1:11" x14ac:dyDescent="0.25">
      <c r="A3777" s="1">
        <v>45132.871666666666</v>
      </c>
      <c r="B3777">
        <v>-11.33</v>
      </c>
      <c r="C3777">
        <v>6385402</v>
      </c>
      <c r="D3777">
        <f t="shared" si="469"/>
        <v>-15.068658436877367</v>
      </c>
      <c r="E3777">
        <f t="shared" si="464"/>
        <v>6386791.1675315602</v>
      </c>
      <c r="F3777">
        <f t="shared" si="471"/>
        <v>472.20761069801455</v>
      </c>
      <c r="G3777">
        <f t="shared" si="465"/>
        <v>92.18919769</v>
      </c>
      <c r="H3777">
        <f t="shared" si="466"/>
        <v>124.02509487821327</v>
      </c>
      <c r="I3777">
        <f t="shared" si="467"/>
        <v>6387743.0994030191</v>
      </c>
      <c r="J3777">
        <f t="shared" si="468"/>
        <v>-12.364000000000001</v>
      </c>
      <c r="K3777">
        <f t="shared" si="470"/>
        <v>0</v>
      </c>
    </row>
    <row r="3778" spans="1:11" x14ac:dyDescent="0.25">
      <c r="A3778" s="1">
        <v>45132.871712962966</v>
      </c>
      <c r="B3778">
        <v>-11.32</v>
      </c>
      <c r="C3778">
        <v>6385262</v>
      </c>
      <c r="D3778">
        <f t="shared" si="469"/>
        <v>-15.039211836788647</v>
      </c>
      <c r="E3778">
        <f t="shared" si="464"/>
        <v>6386648.2825232195</v>
      </c>
      <c r="F3778">
        <f t="shared" si="471"/>
        <v>469.36523419589395</v>
      </c>
      <c r="G3778">
        <f t="shared" si="465"/>
        <v>92.177870640000009</v>
      </c>
      <c r="H3778">
        <f t="shared" si="466"/>
        <v>124.0208065518619</v>
      </c>
      <c r="I3778">
        <f t="shared" si="467"/>
        <v>6387596.5404160991</v>
      </c>
      <c r="J3778">
        <f t="shared" si="468"/>
        <v>-12.354000000000001</v>
      </c>
      <c r="K3778">
        <f t="shared" si="470"/>
        <v>0</v>
      </c>
    </row>
    <row r="3779" spans="1:11" x14ac:dyDescent="0.25">
      <c r="A3779" s="1">
        <v>45132.871770833335</v>
      </c>
      <c r="B3779">
        <v>-11.31</v>
      </c>
      <c r="C3779">
        <v>6385118</v>
      </c>
      <c r="D3779">
        <f t="shared" si="469"/>
        <v>-15.009972586434136</v>
      </c>
      <c r="E3779">
        <f t="shared" ref="E3779:E3842" si="472">C3779-(D3779)*G3779</f>
        <v>6386501.4174400698</v>
      </c>
      <c r="F3779">
        <f t="shared" si="471"/>
        <v>466.57456027624431</v>
      </c>
      <c r="G3779">
        <f t="shared" ref="G3779:G3842" si="473">0.0491*B3779^2-0.02059*B3779+85.653</f>
        <v>92.166553410000006</v>
      </c>
      <c r="H3779">
        <f t="shared" ref="H3779:H3842" si="474">0.00516*D3779^2+0.009726*D3779+123</f>
        <v>124.01655727617914</v>
      </c>
      <c r="I3779">
        <f t="shared" ref="I3779:I3842" si="475">C3779-D3779*H3779+F3779-K3779</f>
        <v>6387446.0596852554</v>
      </c>
      <c r="J3779">
        <f t="shared" ref="J3779:J3842" si="476">B3779-1.034</f>
        <v>-12.344000000000001</v>
      </c>
      <c r="K3779">
        <f t="shared" si="470"/>
        <v>0</v>
      </c>
    </row>
    <row r="3780" spans="1:11" x14ac:dyDescent="0.25">
      <c r="A3780" s="1">
        <v>45132.871817129628</v>
      </c>
      <c r="B3780">
        <v>-11.31</v>
      </c>
      <c r="C3780">
        <v>6385216</v>
      </c>
      <c r="D3780">
        <f t="shared" ref="D3780:D3843" si="477">D3779+(J3780-D3779)/G3779</f>
        <v>-14.981046989373187</v>
      </c>
      <c r="E3780">
        <f t="shared" si="472"/>
        <v>6386596.751467484</v>
      </c>
      <c r="F3780">
        <f t="shared" si="471"/>
        <v>463.78916773865359</v>
      </c>
      <c r="G3780">
        <f t="shared" si="473"/>
        <v>92.166553410000006</v>
      </c>
      <c r="H3780">
        <f t="shared" si="474"/>
        <v>124.01236226449404</v>
      </c>
      <c r="I3780">
        <f t="shared" si="475"/>
        <v>6387537.6241940865</v>
      </c>
      <c r="J3780">
        <f t="shared" si="476"/>
        <v>-12.344000000000001</v>
      </c>
      <c r="K3780">
        <f t="shared" si="470"/>
        <v>0</v>
      </c>
    </row>
    <row r="3781" spans="1:11" x14ac:dyDescent="0.25">
      <c r="A3781" s="1">
        <v>45132.871874999997</v>
      </c>
      <c r="B3781">
        <v>-11.3</v>
      </c>
      <c r="C3781">
        <v>6385143</v>
      </c>
      <c r="D3781">
        <f t="shared" si="477"/>
        <v>-14.952326733581502</v>
      </c>
      <c r="E3781">
        <f t="shared" si="472"/>
        <v>6386520.9353484055</v>
      </c>
      <c r="F3781">
        <f t="shared" si="471"/>
        <v>460.98255224700398</v>
      </c>
      <c r="G3781">
        <f t="shared" si="473"/>
        <v>92.155246000000005</v>
      </c>
      <c r="H3781">
        <f t="shared" si="474"/>
        <v>124.00820557588771</v>
      </c>
      <c r="I3781">
        <f t="shared" si="475"/>
        <v>6387458.193759663</v>
      </c>
      <c r="J3781">
        <f t="shared" si="476"/>
        <v>-12.334000000000001</v>
      </c>
      <c r="K3781">
        <f t="shared" si="470"/>
        <v>0</v>
      </c>
    </row>
    <row r="3782" spans="1:11" x14ac:dyDescent="0.25">
      <c r="A3782" s="1">
        <v>45132.871967592589</v>
      </c>
      <c r="B3782">
        <v>-11.28</v>
      </c>
      <c r="C3782">
        <v>6385125</v>
      </c>
      <c r="D3782">
        <f t="shared" si="477"/>
        <v>-14.923697579538752</v>
      </c>
      <c r="E3782">
        <f t="shared" si="472"/>
        <v>6386499.9599645892</v>
      </c>
      <c r="F3782">
        <f t="shared" si="471"/>
        <v>458.20296052609245</v>
      </c>
      <c r="G3782">
        <f t="shared" si="473"/>
        <v>92.132660640000012</v>
      </c>
      <c r="H3782">
        <f t="shared" si="474"/>
        <v>124.00407054448034</v>
      </c>
      <c r="I3782">
        <f t="shared" si="475"/>
        <v>6387433.8022079635</v>
      </c>
      <c r="J3782">
        <f t="shared" si="476"/>
        <v>-12.314</v>
      </c>
      <c r="K3782">
        <f t="shared" si="470"/>
        <v>0</v>
      </c>
    </row>
    <row r="3783" spans="1:11" x14ac:dyDescent="0.25">
      <c r="A3783" s="1">
        <v>45132.872025462966</v>
      </c>
      <c r="B3783">
        <v>-11.26</v>
      </c>
      <c r="C3783">
        <v>6385379</v>
      </c>
      <c r="D3783">
        <f t="shared" si="477"/>
        <v>-14.89515506745594</v>
      </c>
      <c r="E3783">
        <f t="shared" si="472"/>
        <v>6386750.9944396522</v>
      </c>
      <c r="F3783">
        <f t="shared" si="471"/>
        <v>455.50155610342352</v>
      </c>
      <c r="G3783">
        <f t="shared" si="473"/>
        <v>92.11011456</v>
      </c>
      <c r="H3783">
        <f t="shared" si="474"/>
        <v>123.99995644734908</v>
      </c>
      <c r="I3783">
        <f t="shared" si="475"/>
        <v>6387681.500135744</v>
      </c>
      <c r="J3783">
        <f t="shared" si="476"/>
        <v>-12.294</v>
      </c>
      <c r="K3783">
        <f t="shared" si="470"/>
        <v>0</v>
      </c>
    </row>
    <row r="3784" spans="1:11" x14ac:dyDescent="0.25">
      <c r="A3784" s="1">
        <v>45132.872071759259</v>
      </c>
      <c r="B3784">
        <v>-11.25</v>
      </c>
      <c r="C3784">
        <v>6385241</v>
      </c>
      <c r="D3784">
        <f t="shared" si="477"/>
        <v>-14.866806877032673</v>
      </c>
      <c r="E3784">
        <f t="shared" si="472"/>
        <v>6386610.2159094643</v>
      </c>
      <c r="F3784">
        <f t="shared" si="471"/>
        <v>452.83026059027412</v>
      </c>
      <c r="G3784">
        <f t="shared" si="473"/>
        <v>92.098856250000011</v>
      </c>
      <c r="H3784">
        <f t="shared" si="474"/>
        <v>123.99587868138394</v>
      </c>
      <c r="I3784">
        <f t="shared" si="475"/>
        <v>6387537.2530424949</v>
      </c>
      <c r="J3784">
        <f t="shared" si="476"/>
        <v>-12.284000000000001</v>
      </c>
      <c r="K3784">
        <f t="shared" si="470"/>
        <v>0</v>
      </c>
    </row>
    <row r="3785" spans="1:11" x14ac:dyDescent="0.25">
      <c r="A3785" s="1">
        <v>45132.872118055559</v>
      </c>
      <c r="B3785">
        <v>-11.24</v>
      </c>
      <c r="C3785">
        <v>6385140</v>
      </c>
      <c r="D3785">
        <f t="shared" si="477"/>
        <v>-14.838654444064399</v>
      </c>
      <c r="E3785">
        <f t="shared" si="472"/>
        <v>6386506.4561901316</v>
      </c>
      <c r="F3785">
        <f t="shared" si="471"/>
        <v>450.1126526429062</v>
      </c>
      <c r="G3785">
        <f t="shared" si="473"/>
        <v>92.087607760000012</v>
      </c>
      <c r="H3785">
        <f t="shared" si="474"/>
        <v>123.99183728194245</v>
      </c>
      <c r="I3785">
        <f t="shared" si="475"/>
        <v>6387429.9846799541</v>
      </c>
      <c r="J3785">
        <f t="shared" si="476"/>
        <v>-12.274000000000001</v>
      </c>
      <c r="K3785">
        <f t="shared" si="470"/>
        <v>0</v>
      </c>
    </row>
    <row r="3786" spans="1:11" x14ac:dyDescent="0.25">
      <c r="A3786" s="1">
        <v>45132.872175925928</v>
      </c>
      <c r="B3786">
        <v>-11.25</v>
      </c>
      <c r="C3786">
        <v>6385190</v>
      </c>
      <c r="D3786">
        <f t="shared" si="477"/>
        <v>-14.81091287811209</v>
      </c>
      <c r="E3786">
        <f t="shared" si="472"/>
        <v>6386554.0681360923</v>
      </c>
      <c r="F3786">
        <f t="shared" si="471"/>
        <v>447.36983084868484</v>
      </c>
      <c r="G3786">
        <f t="shared" si="473"/>
        <v>92.098856250000011</v>
      </c>
      <c r="H3786">
        <f t="shared" si="474"/>
        <v>123.9878628652079</v>
      </c>
      <c r="I3786">
        <f t="shared" si="475"/>
        <v>6387473.7432656884</v>
      </c>
      <c r="J3786">
        <f t="shared" si="476"/>
        <v>-12.284000000000001</v>
      </c>
      <c r="K3786">
        <f t="shared" si="470"/>
        <v>0</v>
      </c>
    </row>
    <row r="3787" spans="1:11" x14ac:dyDescent="0.25">
      <c r="A3787" s="1">
        <v>45132.87222222222</v>
      </c>
      <c r="B3787">
        <v>-11.23</v>
      </c>
      <c r="C3787">
        <v>6385214</v>
      </c>
      <c r="D3787">
        <f t="shared" si="477"/>
        <v>-14.783258757509348</v>
      </c>
      <c r="E3787">
        <f t="shared" si="472"/>
        <v>6386575.1887897095</v>
      </c>
      <c r="F3787">
        <f t="shared" si="471"/>
        <v>444.67904048357616</v>
      </c>
      <c r="G3787">
        <f t="shared" si="473"/>
        <v>92.07636909</v>
      </c>
      <c r="H3787">
        <f t="shared" si="474"/>
        <v>123.98390888110049</v>
      </c>
      <c r="I3787">
        <f t="shared" si="475"/>
        <v>6387491.5652472395</v>
      </c>
      <c r="J3787">
        <f t="shared" si="476"/>
        <v>-12.264000000000001</v>
      </c>
      <c r="K3787">
        <f t="shared" si="470"/>
        <v>0</v>
      </c>
    </row>
    <row r="3788" spans="1:11" x14ac:dyDescent="0.25">
      <c r="A3788" s="1">
        <v>45132.87226851852</v>
      </c>
      <c r="B3788">
        <v>-11.23</v>
      </c>
      <c r="C3788">
        <v>6385284</v>
      </c>
      <c r="D3788">
        <f t="shared" si="477"/>
        <v>-14.755898222092851</v>
      </c>
      <c r="E3788">
        <f t="shared" si="472"/>
        <v>6386642.6695309523</v>
      </c>
      <c r="F3788">
        <f t="shared" si="471"/>
        <v>441.9921136553437</v>
      </c>
      <c r="G3788">
        <f t="shared" si="473"/>
        <v>92.07636909</v>
      </c>
      <c r="H3788">
        <f t="shared" si="474"/>
        <v>123.98000464077026</v>
      </c>
      <c r="I3788">
        <f t="shared" si="475"/>
        <v>6387555.4284437094</v>
      </c>
      <c r="J3788">
        <f t="shared" si="476"/>
        <v>-12.264000000000001</v>
      </c>
      <c r="K3788">
        <f t="shared" si="470"/>
        <v>0</v>
      </c>
    </row>
    <row r="3789" spans="1:11" x14ac:dyDescent="0.25">
      <c r="A3789" s="1">
        <v>45132.87232638889</v>
      </c>
      <c r="B3789">
        <v>-11.21</v>
      </c>
      <c r="C3789">
        <v>6385248</v>
      </c>
      <c r="D3789">
        <f t="shared" si="477"/>
        <v>-14.728617626138448</v>
      </c>
      <c r="E3789">
        <f t="shared" si="472"/>
        <v>6386603.827006489</v>
      </c>
      <c r="F3789">
        <f t="shared" si="471"/>
        <v>439.33271789703406</v>
      </c>
      <c r="G3789">
        <f t="shared" si="473"/>
        <v>92.053921210000013</v>
      </c>
      <c r="H3789">
        <f t="shared" si="474"/>
        <v>123.97611949920147</v>
      </c>
      <c r="I3789">
        <f t="shared" si="475"/>
        <v>6387513.3295767736</v>
      </c>
      <c r="J3789">
        <f t="shared" si="476"/>
        <v>-12.244000000000002</v>
      </c>
      <c r="K3789">
        <f t="shared" si="470"/>
        <v>0</v>
      </c>
    </row>
    <row r="3790" spans="1:11" x14ac:dyDescent="0.25">
      <c r="A3790" s="1">
        <v>45132.872372685182</v>
      </c>
      <c r="B3790">
        <v>-11.19</v>
      </c>
      <c r="C3790">
        <v>6385022</v>
      </c>
      <c r="D3790">
        <f t="shared" si="477"/>
        <v>-14.701409468210827</v>
      </c>
      <c r="E3790">
        <f t="shared" si="472"/>
        <v>6386374.9929508585</v>
      </c>
      <c r="F3790">
        <f t="shared" si="471"/>
        <v>436.70094859105308</v>
      </c>
      <c r="G3790">
        <f t="shared" si="473"/>
        <v>92.031512610000007</v>
      </c>
      <c r="H3790">
        <f t="shared" si="474"/>
        <v>123.9722523237285</v>
      </c>
      <c r="I3790">
        <f t="shared" si="475"/>
        <v>6387281.2677926989</v>
      </c>
      <c r="J3790">
        <f t="shared" si="476"/>
        <v>-12.224</v>
      </c>
      <c r="K3790">
        <f t="shared" si="470"/>
        <v>0</v>
      </c>
    </row>
    <row r="3791" spans="1:11" x14ac:dyDescent="0.25">
      <c r="A3791" s="1">
        <v>45132.872418981482</v>
      </c>
      <c r="B3791">
        <v>-11.19</v>
      </c>
      <c r="C3791">
        <v>6385161</v>
      </c>
      <c r="D3791">
        <f t="shared" si="477"/>
        <v>-14.674490324996162</v>
      </c>
      <c r="E3791">
        <f t="shared" si="472"/>
        <v>6386511.5155413905</v>
      </c>
      <c r="F3791">
        <f t="shared" si="471"/>
        <v>434.07127930197083</v>
      </c>
      <c r="G3791">
        <f t="shared" si="473"/>
        <v>92.031512610000007</v>
      </c>
      <c r="H3791">
        <f t="shared" si="474"/>
        <v>123.96843374519887</v>
      </c>
      <c r="I3791">
        <f t="shared" si="475"/>
        <v>6387414.2448609015</v>
      </c>
      <c r="J3791">
        <f t="shared" si="476"/>
        <v>-12.224</v>
      </c>
      <c r="K3791">
        <f t="shared" si="470"/>
        <v>0</v>
      </c>
    </row>
    <row r="3792" spans="1:11" x14ac:dyDescent="0.25">
      <c r="A3792" s="1">
        <v>45132.872476851851</v>
      </c>
      <c r="B3792">
        <v>-11.19</v>
      </c>
      <c r="C3792">
        <v>6385096</v>
      </c>
      <c r="D3792">
        <f t="shared" si="477"/>
        <v>-14.647863680974993</v>
      </c>
      <c r="E3792">
        <f t="shared" si="472"/>
        <v>6386444.0650510648</v>
      </c>
      <c r="F3792">
        <f t="shared" si="471"/>
        <v>431.46807748241963</v>
      </c>
      <c r="G3792">
        <f t="shared" si="473"/>
        <v>92.031512610000007</v>
      </c>
      <c r="H3792">
        <f t="shared" si="474"/>
        <v>123.9646640155876</v>
      </c>
      <c r="I3792">
        <f t="shared" si="475"/>
        <v>6387343.2855772404</v>
      </c>
      <c r="J3792">
        <f t="shared" si="476"/>
        <v>-12.224</v>
      </c>
      <c r="K3792">
        <f t="shared" si="470"/>
        <v>0</v>
      </c>
    </row>
    <row r="3793" spans="1:11" x14ac:dyDescent="0.25">
      <c r="A3793" s="1">
        <v>45132.872523148151</v>
      </c>
      <c r="B3793">
        <v>-11.19</v>
      </c>
      <c r="C3793">
        <v>6385251</v>
      </c>
      <c r="D3793">
        <f t="shared" si="477"/>
        <v>-14.621526357896903</v>
      </c>
      <c r="E3793">
        <f t="shared" si="472"/>
        <v>6386596.6411873838</v>
      </c>
      <c r="F3793">
        <f t="shared" si="471"/>
        <v>428.81798679390107</v>
      </c>
      <c r="G3793">
        <f t="shared" si="473"/>
        <v>92.031512610000007</v>
      </c>
      <c r="H3793">
        <f t="shared" si="474"/>
        <v>123.96094244510201</v>
      </c>
      <c r="I3793">
        <f t="shared" si="475"/>
        <v>6387492.3161741048</v>
      </c>
      <c r="J3793">
        <f t="shared" si="476"/>
        <v>-12.224</v>
      </c>
      <c r="K3793">
        <f t="shared" si="470"/>
        <v>0</v>
      </c>
    </row>
    <row r="3794" spans="1:11" x14ac:dyDescent="0.25">
      <c r="A3794" s="1">
        <v>45132.872569444444</v>
      </c>
      <c r="B3794">
        <v>-11.18</v>
      </c>
      <c r="C3794">
        <v>6385151</v>
      </c>
      <c r="D3794">
        <f t="shared" si="477"/>
        <v>-14.595366553612264</v>
      </c>
      <c r="E3794">
        <f t="shared" si="472"/>
        <v>6386494.0703451503</v>
      </c>
      <c r="F3794">
        <f t="shared" si="471"/>
        <v>426.1926489268476</v>
      </c>
      <c r="G3794">
        <f t="shared" si="473"/>
        <v>92.020323040000008</v>
      </c>
      <c r="H3794">
        <f t="shared" si="474"/>
        <v>123.95725304504457</v>
      </c>
      <c r="I3794">
        <f t="shared" si="475"/>
        <v>6387386.3941940982</v>
      </c>
      <c r="J3794">
        <f t="shared" si="476"/>
        <v>-12.214</v>
      </c>
      <c r="K3794">
        <f t="shared" si="470"/>
        <v>0</v>
      </c>
    </row>
    <row r="3795" spans="1:11" x14ac:dyDescent="0.25">
      <c r="A3795" s="1">
        <v>45132.872627314813</v>
      </c>
      <c r="B3795">
        <v>-11.16</v>
      </c>
      <c r="C3795">
        <v>6385501</v>
      </c>
      <c r="D3795">
        <f t="shared" si="477"/>
        <v>-14.569270507931481</v>
      </c>
      <c r="E3795">
        <f t="shared" si="472"/>
        <v>6386841.3433600636</v>
      </c>
      <c r="F3795">
        <f t="shared" si="471"/>
        <v>423.59503424651507</v>
      </c>
      <c r="G3795">
        <f t="shared" si="473"/>
        <v>91.997973360000003</v>
      </c>
      <c r="H3795">
        <f t="shared" si="474"/>
        <v>123.95357967360759</v>
      </c>
      <c r="I3795">
        <f t="shared" si="475"/>
        <v>6387730.5082669379</v>
      </c>
      <c r="J3795">
        <f t="shared" si="476"/>
        <v>-12.194000000000001</v>
      </c>
      <c r="K3795">
        <f t="shared" si="470"/>
        <v>0</v>
      </c>
    </row>
    <row r="3796" spans="1:11" x14ac:dyDescent="0.25">
      <c r="A3796" s="1">
        <v>45132.872673611113</v>
      </c>
      <c r="B3796">
        <v>-11.14</v>
      </c>
      <c r="C3796">
        <v>6385419</v>
      </c>
      <c r="D3796">
        <f t="shared" si="477"/>
        <v>-14.543234385390406</v>
      </c>
      <c r="E3796">
        <f t="shared" si="472"/>
        <v>6386756.6236241786</v>
      </c>
      <c r="F3796">
        <f t="shared" si="471"/>
        <v>421.07399726952792</v>
      </c>
      <c r="G3796">
        <f t="shared" si="473"/>
        <v>91.975662960000008</v>
      </c>
      <c r="H3796">
        <f t="shared" si="474"/>
        <v>123.94992174093184</v>
      </c>
      <c r="I3796">
        <f t="shared" si="475"/>
        <v>6387642.7067611981</v>
      </c>
      <c r="J3796">
        <f t="shared" si="476"/>
        <v>-12.174000000000001</v>
      </c>
      <c r="K3796">
        <f t="shared" si="470"/>
        <v>0</v>
      </c>
    </row>
    <row r="3797" spans="1:11" x14ac:dyDescent="0.25">
      <c r="A3797" s="1">
        <v>45132.872719907406</v>
      </c>
      <c r="B3797">
        <v>-11.13</v>
      </c>
      <c r="C3797">
        <v>6385119</v>
      </c>
      <c r="D3797">
        <f t="shared" si="477"/>
        <v>-14.517366299107351</v>
      </c>
      <c r="E3797">
        <f t="shared" si="472"/>
        <v>6386454.08265951</v>
      </c>
      <c r="F3797">
        <f t="shared" si="471"/>
        <v>418.60591004414175</v>
      </c>
      <c r="G3797">
        <f t="shared" si="473"/>
        <v>91.964522490000007</v>
      </c>
      <c r="H3797">
        <f t="shared" si="474"/>
        <v>123.94629434456917</v>
      </c>
      <c r="I3797">
        <f t="shared" si="475"/>
        <v>6387336.9796664612</v>
      </c>
      <c r="J3797">
        <f t="shared" si="476"/>
        <v>-12.164000000000001</v>
      </c>
      <c r="K3797">
        <f t="shared" si="470"/>
        <v>0</v>
      </c>
    </row>
    <row r="3798" spans="1:11" x14ac:dyDescent="0.25">
      <c r="A3798" s="1">
        <v>45132.872777777775</v>
      </c>
      <c r="B3798">
        <v>-11.13</v>
      </c>
      <c r="C3798">
        <v>6385373</v>
      </c>
      <c r="D3798">
        <f t="shared" si="477"/>
        <v>-14.491776362516713</v>
      </c>
      <c r="E3798">
        <f t="shared" si="472"/>
        <v>6386705.7292932104</v>
      </c>
      <c r="F3798">
        <f t="shared" si="471"/>
        <v>416.11494418908626</v>
      </c>
      <c r="G3798">
        <f t="shared" si="473"/>
        <v>91.964522490000007</v>
      </c>
      <c r="H3798">
        <f t="shared" si="474"/>
        <v>123.94271274694674</v>
      </c>
      <c r="I3798">
        <f t="shared" si="475"/>
        <v>6387585.2650190815</v>
      </c>
      <c r="J3798">
        <f t="shared" si="476"/>
        <v>-12.164000000000001</v>
      </c>
      <c r="K3798">
        <f t="shared" si="470"/>
        <v>0</v>
      </c>
    </row>
    <row r="3799" spans="1:11" x14ac:dyDescent="0.25">
      <c r="A3799" s="1">
        <v>45132.872824074075</v>
      </c>
      <c r="B3799">
        <v>-11.13</v>
      </c>
      <c r="C3799">
        <v>6385342</v>
      </c>
      <c r="D3799">
        <f t="shared" si="477"/>
        <v>-14.466464684714332</v>
      </c>
      <c r="E3799">
        <f t="shared" si="472"/>
        <v>6386672.4015168482</v>
      </c>
      <c r="F3799">
        <f t="shared" si="471"/>
        <v>413.57372776765914</v>
      </c>
      <c r="G3799">
        <f t="shared" si="473"/>
        <v>91.964522490000007</v>
      </c>
      <c r="H3799">
        <f t="shared" si="474"/>
        <v>123.93917674292275</v>
      </c>
      <c r="I3799">
        <f t="shared" si="475"/>
        <v>6387548.5354511719</v>
      </c>
      <c r="J3799">
        <f t="shared" si="476"/>
        <v>-12.164000000000001</v>
      </c>
      <c r="K3799">
        <f t="shared" si="470"/>
        <v>0</v>
      </c>
    </row>
    <row r="3800" spans="1:11" x14ac:dyDescent="0.25">
      <c r="A3800" s="1">
        <v>45132.872870370367</v>
      </c>
      <c r="B3800">
        <v>-11.12</v>
      </c>
      <c r="C3800">
        <v>6385114</v>
      </c>
      <c r="D3800">
        <f t="shared" si="477"/>
        <v>-14.441319502397251</v>
      </c>
      <c r="E3800">
        <f t="shared" si="472"/>
        <v>6386441.9283108907</v>
      </c>
      <c r="F3800">
        <f t="shared" si="471"/>
        <v>411.03153386629202</v>
      </c>
      <c r="G3800">
        <f t="shared" si="473"/>
        <v>91.953391840000009</v>
      </c>
      <c r="H3800">
        <f t="shared" si="474"/>
        <v>123.93567054480653</v>
      </c>
      <c r="I3800">
        <f t="shared" si="475"/>
        <v>6387314.8261499479</v>
      </c>
      <c r="J3800">
        <f t="shared" si="476"/>
        <v>-12.154</v>
      </c>
      <c r="K3800">
        <f t="shared" si="470"/>
        <v>0</v>
      </c>
    </row>
    <row r="3801" spans="1:11" x14ac:dyDescent="0.25">
      <c r="A3801" s="1">
        <v>45132.872928240744</v>
      </c>
      <c r="B3801">
        <v>-11.12</v>
      </c>
      <c r="C3801">
        <v>6385214</v>
      </c>
      <c r="D3801">
        <f t="shared" si="477"/>
        <v>-14.416444732074725</v>
      </c>
      <c r="E3801">
        <f t="shared" si="472"/>
        <v>6386539.6409913879</v>
      </c>
      <c r="F3801">
        <f t="shared" si="471"/>
        <v>408.39081398978419</v>
      </c>
      <c r="G3801">
        <f t="shared" si="473"/>
        <v>91.953391840000009</v>
      </c>
      <c r="H3801">
        <f t="shared" si="474"/>
        <v>123.93220847269474</v>
      </c>
      <c r="I3801">
        <f t="shared" si="475"/>
        <v>6387409.0526479604</v>
      </c>
      <c r="J3801">
        <f t="shared" si="476"/>
        <v>-12.154</v>
      </c>
      <c r="K3801">
        <f t="shared" si="470"/>
        <v>0</v>
      </c>
    </row>
    <row r="3802" spans="1:11" x14ac:dyDescent="0.25">
      <c r="A3802" s="1">
        <v>45132.872974537036</v>
      </c>
      <c r="B3802">
        <v>-11.12</v>
      </c>
      <c r="C3802">
        <v>6385334</v>
      </c>
      <c r="D3802">
        <f t="shared" si="477"/>
        <v>-14.391840476736201</v>
      </c>
      <c r="E3802">
        <f t="shared" si="472"/>
        <v>6386657.3785466561</v>
      </c>
      <c r="F3802">
        <f t="shared" si="471"/>
        <v>405.67350454025939</v>
      </c>
      <c r="G3802">
        <f t="shared" si="473"/>
        <v>91.953391840000009</v>
      </c>
      <c r="H3802">
        <f t="shared" si="474"/>
        <v>123.92879033263162</v>
      </c>
      <c r="I3802">
        <f t="shared" si="475"/>
        <v>6387523.2368854824</v>
      </c>
      <c r="J3802">
        <f t="shared" si="476"/>
        <v>-12.154</v>
      </c>
      <c r="K3802">
        <f t="shared" si="470"/>
        <v>0</v>
      </c>
    </row>
    <row r="3803" spans="1:11" x14ac:dyDescent="0.25">
      <c r="A3803" s="1">
        <v>45132.873078703706</v>
      </c>
      <c r="B3803">
        <v>-11.1</v>
      </c>
      <c r="C3803">
        <v>6385282</v>
      </c>
      <c r="D3803">
        <f t="shared" si="477"/>
        <v>-14.367286293018163</v>
      </c>
      <c r="E3803">
        <f t="shared" si="472"/>
        <v>6386602.8012949694</v>
      </c>
      <c r="F3803">
        <f t="shared" si="471"/>
        <v>402.98114910406935</v>
      </c>
      <c r="G3803">
        <f t="shared" si="473"/>
        <v>91.931160000000006</v>
      </c>
      <c r="H3803">
        <f t="shared" si="474"/>
        <v>123.92538537710993</v>
      </c>
      <c r="I3803">
        <f t="shared" si="475"/>
        <v>6387465.4526397903</v>
      </c>
      <c r="J3803">
        <f t="shared" si="476"/>
        <v>-12.134</v>
      </c>
      <c r="K3803">
        <f t="shared" si="470"/>
        <v>0</v>
      </c>
    </row>
    <row r="3804" spans="1:11" x14ac:dyDescent="0.25">
      <c r="A3804" s="1">
        <v>45132.873124999998</v>
      </c>
      <c r="B3804">
        <v>-11.09</v>
      </c>
      <c r="C3804">
        <v>6385286</v>
      </c>
      <c r="D3804">
        <f t="shared" si="477"/>
        <v>-14.34288448743866</v>
      </c>
      <c r="E3804">
        <f t="shared" si="472"/>
        <v>6386604.3987855902</v>
      </c>
      <c r="F3804">
        <f t="shared" si="471"/>
        <v>400.31679425583741</v>
      </c>
      <c r="G3804">
        <f t="shared" si="473"/>
        <v>91.92005881</v>
      </c>
      <c r="H3804">
        <f t="shared" si="474"/>
        <v>123.92200771624242</v>
      </c>
      <c r="I3804">
        <f t="shared" si="475"/>
        <v>6387463.7158363815</v>
      </c>
      <c r="J3804">
        <f t="shared" si="476"/>
        <v>-12.124000000000001</v>
      </c>
      <c r="K3804">
        <f t="shared" si="470"/>
        <v>0</v>
      </c>
    </row>
    <row r="3805" spans="1:11" x14ac:dyDescent="0.25">
      <c r="A3805" s="1">
        <v>45132.873171296298</v>
      </c>
      <c r="B3805">
        <v>-11.08</v>
      </c>
      <c r="C3805">
        <v>6385137</v>
      </c>
      <c r="D3805">
        <f t="shared" si="477"/>
        <v>-14.318636412358053</v>
      </c>
      <c r="E3805">
        <f t="shared" si="472"/>
        <v>6386453.0110878088</v>
      </c>
      <c r="F3805">
        <f t="shared" si="471"/>
        <v>397.70534283981777</v>
      </c>
      <c r="G3805">
        <f t="shared" si="473"/>
        <v>91.908967440000012</v>
      </c>
      <c r="H3805">
        <f t="shared" si="474"/>
        <v>123.91865742159342</v>
      </c>
      <c r="I3805">
        <f t="shared" si="475"/>
        <v>6387309.0515431669</v>
      </c>
      <c r="J3805">
        <f t="shared" si="476"/>
        <v>-12.114000000000001</v>
      </c>
      <c r="K3805">
        <f t="shared" si="470"/>
        <v>0</v>
      </c>
    </row>
    <row r="3806" spans="1:11" x14ac:dyDescent="0.25">
      <c r="A3806" s="1">
        <v>45132.873229166667</v>
      </c>
      <c r="B3806">
        <v>-11.07</v>
      </c>
      <c r="C3806">
        <v>6385310</v>
      </c>
      <c r="D3806">
        <f t="shared" si="477"/>
        <v>-14.294540434848527</v>
      </c>
      <c r="E3806">
        <f t="shared" si="472"/>
        <v>6386623.6380457319</v>
      </c>
      <c r="F3806">
        <f t="shared" si="471"/>
        <v>395.09763091503652</v>
      </c>
      <c r="G3806">
        <f t="shared" si="473"/>
        <v>91.897885890000012</v>
      </c>
      <c r="H3806">
        <f t="shared" si="474"/>
        <v>123.91533415274722</v>
      </c>
      <c r="I3806">
        <f t="shared" si="475"/>
        <v>6387476.4103854597</v>
      </c>
      <c r="J3806">
        <f t="shared" si="476"/>
        <v>-12.104000000000001</v>
      </c>
      <c r="K3806">
        <f t="shared" si="470"/>
        <v>0</v>
      </c>
    </row>
    <row r="3807" spans="1:11" x14ac:dyDescent="0.25">
      <c r="A3807" s="1">
        <v>45132.87327546296</v>
      </c>
      <c r="B3807">
        <v>-11.06</v>
      </c>
      <c r="C3807">
        <v>6385480</v>
      </c>
      <c r="D3807">
        <f t="shared" si="477"/>
        <v>-14.270594939111199</v>
      </c>
      <c r="E3807">
        <f t="shared" si="472"/>
        <v>6386791.2795051225</v>
      </c>
      <c r="F3807">
        <f t="shared" si="471"/>
        <v>392.46673305376294</v>
      </c>
      <c r="G3807">
        <f t="shared" si="473"/>
        <v>91.88681416</v>
      </c>
      <c r="H3807">
        <f t="shared" si="474"/>
        <v>123.91203757398972</v>
      </c>
      <c r="I3807">
        <f t="shared" si="475"/>
        <v>6387640.7652293518</v>
      </c>
      <c r="J3807">
        <f t="shared" si="476"/>
        <v>-12.094000000000001</v>
      </c>
      <c r="K3807">
        <f t="shared" si="470"/>
        <v>0</v>
      </c>
    </row>
    <row r="3808" spans="1:11" x14ac:dyDescent="0.25">
      <c r="A3808" s="1">
        <v>45132.87332175926</v>
      </c>
      <c r="B3808">
        <v>-11.06</v>
      </c>
      <c r="C3808">
        <v>6385249</v>
      </c>
      <c r="D3808">
        <f t="shared" si="477"/>
        <v>-14.246907155842088</v>
      </c>
      <c r="E3808">
        <f t="shared" si="472"/>
        <v>6386558.1029101834</v>
      </c>
      <c r="F3808">
        <f t="shared" si="471"/>
        <v>389.8365132589916</v>
      </c>
      <c r="G3808">
        <f t="shared" si="473"/>
        <v>91.88681416</v>
      </c>
      <c r="H3808">
        <f t="shared" si="474"/>
        <v>123.90878229669936</v>
      </c>
      <c r="I3808">
        <f t="shared" si="475"/>
        <v>6387404.1534304339</v>
      </c>
      <c r="J3808">
        <f t="shared" si="476"/>
        <v>-12.094000000000001</v>
      </c>
      <c r="K3808">
        <f t="shared" si="470"/>
        <v>0</v>
      </c>
    </row>
    <row r="3809" spans="1:11" x14ac:dyDescent="0.25">
      <c r="A3809" s="1">
        <v>45132.873379629629</v>
      </c>
      <c r="B3809">
        <v>-11.06</v>
      </c>
      <c r="C3809">
        <v>6385285</v>
      </c>
      <c r="D3809">
        <f t="shared" si="477"/>
        <v>-14.223477165635948</v>
      </c>
      <c r="E3809">
        <f t="shared" si="472"/>
        <v>6386591.9500030279</v>
      </c>
      <c r="F3809">
        <f t="shared" si="471"/>
        <v>387.233217770583</v>
      </c>
      <c r="G3809">
        <f t="shared" si="473"/>
        <v>91.88681416</v>
      </c>
      <c r="H3809">
        <f t="shared" si="474"/>
        <v>123.90556814292287</v>
      </c>
      <c r="I3809">
        <f t="shared" si="475"/>
        <v>6387434.6012369459</v>
      </c>
      <c r="J3809">
        <f t="shared" si="476"/>
        <v>-12.094000000000001</v>
      </c>
      <c r="K3809">
        <f t="shared" si="470"/>
        <v>0</v>
      </c>
    </row>
    <row r="3810" spans="1:11" x14ac:dyDescent="0.25">
      <c r="A3810" s="1">
        <v>45132.873472222222</v>
      </c>
      <c r="B3810">
        <v>-11.04</v>
      </c>
      <c r="C3810">
        <v>6385439</v>
      </c>
      <c r="D3810">
        <f t="shared" si="477"/>
        <v>-14.2000845038565</v>
      </c>
      <c r="E3810">
        <f t="shared" si="472"/>
        <v>6386743.4865051936</v>
      </c>
      <c r="F3810">
        <f t="shared" si="471"/>
        <v>384.65796811121419</v>
      </c>
      <c r="G3810">
        <f t="shared" si="473"/>
        <v>91.864700159999998</v>
      </c>
      <c r="H3810">
        <f t="shared" si="474"/>
        <v>123.90236476168549</v>
      </c>
      <c r="I3810">
        <f t="shared" si="475"/>
        <v>6387583.0820179554</v>
      </c>
      <c r="J3810">
        <f t="shared" si="476"/>
        <v>-12.074</v>
      </c>
      <c r="K3810">
        <f t="shared" si="470"/>
        <v>0</v>
      </c>
    </row>
    <row r="3811" spans="1:11" x14ac:dyDescent="0.25">
      <c r="A3811" s="1">
        <v>45132.873530092591</v>
      </c>
      <c r="B3811">
        <v>-11.01</v>
      </c>
      <c r="C3811">
        <v>6385179</v>
      </c>
      <c r="D3811">
        <f t="shared" si="477"/>
        <v>-14.176614286241886</v>
      </c>
      <c r="E3811">
        <f t="shared" si="472"/>
        <v>6386480.8612123244</v>
      </c>
      <c r="F3811">
        <f t="shared" si="471"/>
        <v>382.10995127656224</v>
      </c>
      <c r="G3811">
        <f t="shared" si="473"/>
        <v>91.831602810000007</v>
      </c>
      <c r="H3811">
        <f t="shared" si="474"/>
        <v>123.89915643537574</v>
      </c>
      <c r="I3811">
        <f t="shared" si="475"/>
        <v>6387317.5805024514</v>
      </c>
      <c r="J3811">
        <f t="shared" si="476"/>
        <v>-12.044</v>
      </c>
      <c r="K3811">
        <f t="shared" si="470"/>
        <v>0</v>
      </c>
    </row>
    <row r="3812" spans="1:11" x14ac:dyDescent="0.25">
      <c r="A3812" s="1">
        <v>45132.873622685183</v>
      </c>
      <c r="B3812">
        <v>-11.01</v>
      </c>
      <c r="C3812">
        <v>6385575</v>
      </c>
      <c r="D3812">
        <f t="shared" si="477"/>
        <v>-14.153391188517519</v>
      </c>
      <c r="E3812">
        <f t="shared" si="472"/>
        <v>6386874.7285980387</v>
      </c>
      <c r="F3812">
        <f t="shared" si="471"/>
        <v>379.53825279162976</v>
      </c>
      <c r="G3812">
        <f t="shared" si="473"/>
        <v>91.831602810000007</v>
      </c>
      <c r="H3812">
        <f t="shared" si="474"/>
        <v>123.89598748511814</v>
      </c>
      <c r="I3812">
        <f t="shared" si="475"/>
        <v>6387708.0866303556</v>
      </c>
      <c r="J3812">
        <f t="shared" si="476"/>
        <v>-12.044</v>
      </c>
      <c r="K3812">
        <f t="shared" si="470"/>
        <v>0</v>
      </c>
    </row>
    <row r="3813" spans="1:11" x14ac:dyDescent="0.25">
      <c r="A3813" s="1">
        <v>45132.873680555553</v>
      </c>
      <c r="B3813">
        <v>-11</v>
      </c>
      <c r="C3813">
        <v>6385404</v>
      </c>
      <c r="D3813">
        <f t="shared" si="477"/>
        <v>-14.130312083681437</v>
      </c>
      <c r="E3813">
        <f t="shared" si="472"/>
        <v>6386701.4535924075</v>
      </c>
      <c r="F3813">
        <f t="shared" si="471"/>
        <v>376.94239607275722</v>
      </c>
      <c r="G3813">
        <f t="shared" si="473"/>
        <v>91.82059000000001</v>
      </c>
      <c r="H3813">
        <f t="shared" si="474"/>
        <v>123.89284369771843</v>
      </c>
      <c r="I3813">
        <f t="shared" si="475"/>
        <v>6387531.5869424567</v>
      </c>
      <c r="J3813">
        <f t="shared" si="476"/>
        <v>-12.034000000000001</v>
      </c>
      <c r="K3813">
        <f t="shared" si="470"/>
        <v>0</v>
      </c>
    </row>
    <row r="3814" spans="1:11" x14ac:dyDescent="0.25">
      <c r="A3814" s="1">
        <v>45132.873726851853</v>
      </c>
      <c r="B3814">
        <v>-11</v>
      </c>
      <c r="C3814">
        <v>6385445</v>
      </c>
      <c r="D3814">
        <f t="shared" si="477"/>
        <v>-14.107481560770601</v>
      </c>
      <c r="E3814">
        <f t="shared" si="472"/>
        <v>6386740.3572803242</v>
      </c>
      <c r="F3814">
        <f t="shared" si="471"/>
        <v>374.32211538252011</v>
      </c>
      <c r="G3814">
        <f t="shared" si="473"/>
        <v>91.82059000000001</v>
      </c>
      <c r="H3814">
        <f t="shared" si="474"/>
        <v>123.88973918003535</v>
      </c>
      <c r="I3814">
        <f t="shared" si="475"/>
        <v>6387567.0943264328</v>
      </c>
      <c r="J3814">
        <f t="shared" si="476"/>
        <v>-12.034000000000001</v>
      </c>
      <c r="K3814">
        <f t="shared" si="470"/>
        <v>0</v>
      </c>
    </row>
    <row r="3815" spans="1:11" x14ac:dyDescent="0.25">
      <c r="A3815" s="1">
        <v>45132.873784722222</v>
      </c>
      <c r="B3815">
        <v>-11</v>
      </c>
      <c r="C3815">
        <v>6385358</v>
      </c>
      <c r="D3815">
        <f t="shared" si="477"/>
        <v>-14.084899680597857</v>
      </c>
      <c r="E3815">
        <f t="shared" si="472"/>
        <v>6386651.2837987635</v>
      </c>
      <c r="F3815">
        <f t="shared" si="471"/>
        <v>371.7029294593172</v>
      </c>
      <c r="G3815">
        <f t="shared" si="473"/>
        <v>91.82059000000001</v>
      </c>
      <c r="H3815">
        <f t="shared" si="474"/>
        <v>123.88667376461103</v>
      </c>
      <c r="I3815">
        <f t="shared" si="475"/>
        <v>6387474.6343011968</v>
      </c>
      <c r="J3815">
        <f t="shared" si="476"/>
        <v>-12.034000000000001</v>
      </c>
      <c r="K3815">
        <f t="shared" si="470"/>
        <v>0</v>
      </c>
    </row>
    <row r="3816" spans="1:11" x14ac:dyDescent="0.25">
      <c r="A3816" s="1">
        <v>45132.873831018522</v>
      </c>
      <c r="B3816">
        <v>-11</v>
      </c>
      <c r="C3816">
        <v>6385144</v>
      </c>
      <c r="D3816">
        <f t="shared" si="477"/>
        <v>-14.062563735244012</v>
      </c>
      <c r="E3816">
        <f t="shared" si="472"/>
        <v>6386435.2328990828</v>
      </c>
      <c r="F3816">
        <f t="shared" si="471"/>
        <v>369.11070990198618</v>
      </c>
      <c r="G3816">
        <f t="shared" si="473"/>
        <v>91.82059000000001</v>
      </c>
      <c r="H3816">
        <f t="shared" si="474"/>
        <v>123.88364691095927</v>
      </c>
      <c r="I3816">
        <f t="shared" si="475"/>
        <v>6387255.2323903413</v>
      </c>
      <c r="J3816">
        <f t="shared" si="476"/>
        <v>-12.034000000000001</v>
      </c>
      <c r="K3816">
        <f t="shared" si="470"/>
        <v>0</v>
      </c>
    </row>
    <row r="3817" spans="1:11" x14ac:dyDescent="0.25">
      <c r="A3817" s="1">
        <v>45132.873877314814</v>
      </c>
      <c r="B3817">
        <v>-10.99</v>
      </c>
      <c r="C3817">
        <v>6385375</v>
      </c>
      <c r="D3817">
        <f t="shared" si="477"/>
        <v>-14.040362138246607</v>
      </c>
      <c r="E3817">
        <f t="shared" si="472"/>
        <v>6386664.0398493828</v>
      </c>
      <c r="F3817">
        <f t="shared" si="471"/>
        <v>366.52143992227974</v>
      </c>
      <c r="G3817">
        <f t="shared" si="473"/>
        <v>91.809587010000001</v>
      </c>
      <c r="H3817">
        <f t="shared" si="474"/>
        <v>123.88064336574466</v>
      </c>
      <c r="I3817">
        <f t="shared" si="475"/>
        <v>6387480.8505346961</v>
      </c>
      <c r="J3817">
        <f t="shared" si="476"/>
        <v>-12.024000000000001</v>
      </c>
      <c r="K3817">
        <f t="shared" si="470"/>
        <v>0</v>
      </c>
    </row>
    <row r="3818" spans="1:11" x14ac:dyDescent="0.25">
      <c r="A3818" s="1">
        <v>45132.873935185184</v>
      </c>
      <c r="B3818">
        <v>-10.99</v>
      </c>
      <c r="C3818">
        <v>6385236</v>
      </c>
      <c r="D3818">
        <f t="shared" si="477"/>
        <v>-14.018399702689338</v>
      </c>
      <c r="E3818">
        <f t="shared" si="472"/>
        <v>6386523.0234872447</v>
      </c>
      <c r="F3818">
        <f t="shared" si="471"/>
        <v>363.90873178105034</v>
      </c>
      <c r="G3818">
        <f t="shared" si="473"/>
        <v>91.809587010000001</v>
      </c>
      <c r="H3818">
        <f t="shared" si="474"/>
        <v>123.87767718044934</v>
      </c>
      <c r="I3818">
        <f t="shared" si="475"/>
        <v>6387336.4755247375</v>
      </c>
      <c r="J3818">
        <f t="shared" si="476"/>
        <v>-12.024000000000001</v>
      </c>
      <c r="K3818">
        <f t="shared" si="470"/>
        <v>0</v>
      </c>
    </row>
    <row r="3819" spans="1:11" x14ac:dyDescent="0.25">
      <c r="A3819" s="1">
        <v>45132.873981481483</v>
      </c>
      <c r="B3819">
        <v>-10.98</v>
      </c>
      <c r="C3819">
        <v>6385477</v>
      </c>
      <c r="D3819">
        <f t="shared" si="477"/>
        <v>-13.996567563280291</v>
      </c>
      <c r="E3819">
        <f t="shared" si="472"/>
        <v>6386761.865220896</v>
      </c>
      <c r="F3819">
        <f t="shared" si="471"/>
        <v>361.29730188822941</v>
      </c>
      <c r="G3819">
        <f t="shared" si="473"/>
        <v>91.798593840000009</v>
      </c>
      <c r="H3819">
        <f t="shared" si="474"/>
        <v>123.87473352621544</v>
      </c>
      <c r="I3819">
        <f t="shared" si="475"/>
        <v>6387572.1183790714</v>
      </c>
      <c r="J3819">
        <f t="shared" si="476"/>
        <v>-12.014000000000001</v>
      </c>
      <c r="K3819">
        <f t="shared" si="470"/>
        <v>0</v>
      </c>
    </row>
    <row r="3820" spans="1:11" x14ac:dyDescent="0.25">
      <c r="A3820" s="1">
        <v>45132.874027777776</v>
      </c>
      <c r="B3820">
        <v>-10.95</v>
      </c>
      <c r="C3820">
        <v>6385572</v>
      </c>
      <c r="D3820">
        <f t="shared" si="477"/>
        <v>-13.974643833524821</v>
      </c>
      <c r="E3820">
        <f t="shared" si="472"/>
        <v>6386854.3925998127</v>
      </c>
      <c r="F3820">
        <f t="shared" si="471"/>
        <v>358.78765731167118</v>
      </c>
      <c r="G3820">
        <f t="shared" si="473"/>
        <v>91.765673250000006</v>
      </c>
      <c r="H3820">
        <f t="shared" si="474"/>
        <v>123.87178247268832</v>
      </c>
      <c r="I3820">
        <f t="shared" si="475"/>
        <v>6387661.8516983921</v>
      </c>
      <c r="J3820">
        <f t="shared" si="476"/>
        <v>-11.984</v>
      </c>
      <c r="K3820">
        <f t="shared" si="470"/>
        <v>0</v>
      </c>
    </row>
    <row r="3821" spans="1:11" x14ac:dyDescent="0.25">
      <c r="A3821" s="1">
        <v>45132.874085648145</v>
      </c>
      <c r="B3821">
        <v>-10.94</v>
      </c>
      <c r="C3821">
        <v>6385231</v>
      </c>
      <c r="D3821">
        <f t="shared" si="477"/>
        <v>-13.95284217542469</v>
      </c>
      <c r="E3821">
        <f t="shared" si="472"/>
        <v>6386511.2391180806</v>
      </c>
      <c r="F3821">
        <f t="shared" si="471"/>
        <v>356.28189120401908</v>
      </c>
      <c r="G3821">
        <f t="shared" si="473"/>
        <v>91.75471936000001</v>
      </c>
      <c r="H3821">
        <f t="shared" si="474"/>
        <v>123.86885276962694</v>
      </c>
      <c r="I3821">
        <f t="shared" si="475"/>
        <v>6387315.6044443501</v>
      </c>
      <c r="J3821">
        <f t="shared" si="476"/>
        <v>-11.974</v>
      </c>
      <c r="K3821">
        <f t="shared" si="470"/>
        <v>0</v>
      </c>
    </row>
    <row r="3822" spans="1:11" x14ac:dyDescent="0.25">
      <c r="A3822" s="1">
        <v>45132.874131944445</v>
      </c>
      <c r="B3822">
        <v>-10.94</v>
      </c>
      <c r="C3822">
        <v>6385363</v>
      </c>
      <c r="D3822">
        <f t="shared" si="477"/>
        <v>-13.931275522622226</v>
      </c>
      <c r="E3822">
        <f t="shared" si="472"/>
        <v>6386641.260275905</v>
      </c>
      <c r="F3822">
        <f t="shared" si="471"/>
        <v>353.80162482959514</v>
      </c>
      <c r="G3822">
        <f t="shared" si="473"/>
        <v>91.75471936000001</v>
      </c>
      <c r="H3822">
        <f t="shared" si="474"/>
        <v>123.865959472733</v>
      </c>
      <c r="I3822">
        <f t="shared" si="475"/>
        <v>6387442.4124341188</v>
      </c>
      <c r="J3822">
        <f t="shared" si="476"/>
        <v>-11.974</v>
      </c>
      <c r="K3822">
        <f t="shared" si="470"/>
        <v>0</v>
      </c>
    </row>
    <row r="3823" spans="1:11" x14ac:dyDescent="0.25">
      <c r="A3823" s="1">
        <v>45132.874178240738</v>
      </c>
      <c r="B3823">
        <v>-10.94</v>
      </c>
      <c r="C3823">
        <v>6385411</v>
      </c>
      <c r="D3823">
        <f t="shared" si="477"/>
        <v>-13.909943916615751</v>
      </c>
      <c r="E3823">
        <f t="shared" si="472"/>
        <v>6386687.3030003821</v>
      </c>
      <c r="F3823">
        <f t="shared" si="471"/>
        <v>351.27315081973939</v>
      </c>
      <c r="G3823">
        <f t="shared" si="473"/>
        <v>91.75471936000001</v>
      </c>
      <c r="H3823">
        <f t="shared" si="474"/>
        <v>123.86310243064612</v>
      </c>
      <c r="I3823">
        <f t="shared" si="475"/>
        <v>6387485.2019589674</v>
      </c>
      <c r="J3823">
        <f t="shared" si="476"/>
        <v>-11.974</v>
      </c>
      <c r="K3823">
        <f t="shared" si="470"/>
        <v>0</v>
      </c>
    </row>
    <row r="3824" spans="1:11" x14ac:dyDescent="0.25">
      <c r="A3824" s="1">
        <v>45132.874236111114</v>
      </c>
      <c r="B3824">
        <v>-10.94</v>
      </c>
      <c r="C3824">
        <v>6385178</v>
      </c>
      <c r="D3824">
        <f t="shared" si="477"/>
        <v>-13.888844795719091</v>
      </c>
      <c r="E3824">
        <f t="shared" si="472"/>
        <v>6386452.3670564657</v>
      </c>
      <c r="F3824">
        <f t="shared" si="471"/>
        <v>348.74405103950107</v>
      </c>
      <c r="G3824">
        <f t="shared" si="473"/>
        <v>91.75471936000001</v>
      </c>
      <c r="H3824">
        <f t="shared" si="474"/>
        <v>123.86028114587623</v>
      </c>
      <c r="I3824">
        <f t="shared" si="475"/>
        <v>6387247.0202722289</v>
      </c>
      <c r="J3824">
        <f t="shared" si="476"/>
        <v>-11.974</v>
      </c>
      <c r="K3824">
        <f t="shared" si="470"/>
        <v>0</v>
      </c>
    </row>
    <row r="3825" spans="1:11" x14ac:dyDescent="0.25">
      <c r="A3825" s="1">
        <v>45132.874282407407</v>
      </c>
      <c r="B3825">
        <v>-10.94</v>
      </c>
      <c r="C3825">
        <v>6385408</v>
      </c>
      <c r="D3825">
        <f t="shared" si="477"/>
        <v>-13.867975626164922</v>
      </c>
      <c r="E3825">
        <f t="shared" si="472"/>
        <v>6386680.4522116696</v>
      </c>
      <c r="F3825">
        <f t="shared" si="471"/>
        <v>346.2411119720494</v>
      </c>
      <c r="G3825">
        <f t="shared" si="473"/>
        <v>91.75471936000001</v>
      </c>
      <c r="H3825">
        <f t="shared" si="474"/>
        <v>123.8574951285743</v>
      </c>
      <c r="I3825">
        <f t="shared" si="475"/>
        <v>6387471.8938355334</v>
      </c>
      <c r="J3825">
        <f t="shared" si="476"/>
        <v>-11.974</v>
      </c>
      <c r="K3825">
        <f t="shared" si="470"/>
        <v>0</v>
      </c>
    </row>
    <row r="3826" spans="1:11" x14ac:dyDescent="0.25">
      <c r="A3826" s="1">
        <v>45132.874328703707</v>
      </c>
      <c r="B3826">
        <v>-10.93</v>
      </c>
      <c r="C3826">
        <v>6385174</v>
      </c>
      <c r="D3826">
        <f t="shared" si="477"/>
        <v>-13.847224915580819</v>
      </c>
      <c r="E3826">
        <f t="shared" si="472"/>
        <v>6386444.3966910448</v>
      </c>
      <c r="F3826">
        <f t="shared" si="471"/>
        <v>343.79003574314845</v>
      </c>
      <c r="G3826">
        <f t="shared" si="473"/>
        <v>91.743775290000002</v>
      </c>
      <c r="H3826">
        <f t="shared" si="474"/>
        <v>123.8547293818425</v>
      </c>
      <c r="I3826">
        <f t="shared" si="475"/>
        <v>6387232.834330352</v>
      </c>
      <c r="J3826">
        <f t="shared" si="476"/>
        <v>-11.964</v>
      </c>
      <c r="K3826">
        <f t="shared" si="470"/>
        <v>0</v>
      </c>
    </row>
    <row r="3827" spans="1:11" x14ac:dyDescent="0.25">
      <c r="A3827" s="1">
        <v>45132.874386574076</v>
      </c>
      <c r="B3827">
        <v>-10.93</v>
      </c>
      <c r="C3827">
        <v>6385352</v>
      </c>
      <c r="D3827">
        <f t="shared" si="477"/>
        <v>-13.82669791078264</v>
      </c>
      <c r="E3827">
        <f t="shared" si="472"/>
        <v>6386620.51346613</v>
      </c>
      <c r="F3827">
        <f t="shared" si="471"/>
        <v>341.34084379565564</v>
      </c>
      <c r="G3827">
        <f t="shared" si="473"/>
        <v>91.743775290000002</v>
      </c>
      <c r="H3827">
        <f t="shared" si="474"/>
        <v>123.85199782371851</v>
      </c>
      <c r="I3827">
        <f t="shared" si="475"/>
        <v>6387405.8050033515</v>
      </c>
      <c r="J3827">
        <f t="shared" si="476"/>
        <v>-11.964</v>
      </c>
      <c r="K3827">
        <f t="shared" si="470"/>
        <v>0</v>
      </c>
    </row>
    <row r="3828" spans="1:11" x14ac:dyDescent="0.25">
      <c r="A3828" s="1">
        <v>45132.874432870369</v>
      </c>
      <c r="B3828">
        <v>-10.94</v>
      </c>
      <c r="C3828">
        <v>6385206</v>
      </c>
      <c r="D3828">
        <f t="shared" si="477"/>
        <v>-13.806503647957436</v>
      </c>
      <c r="E3828">
        <f t="shared" si="472"/>
        <v>6386472.8118675612</v>
      </c>
      <c r="F3828">
        <f t="shared" si="471"/>
        <v>338.89191618862168</v>
      </c>
      <c r="G3828">
        <f t="shared" si="473"/>
        <v>91.75471936000001</v>
      </c>
      <c r="H3828">
        <f t="shared" si="474"/>
        <v>123.84931478730225</v>
      </c>
      <c r="I3828">
        <f t="shared" si="475"/>
        <v>6387254.8179325964</v>
      </c>
      <c r="J3828">
        <f t="shared" si="476"/>
        <v>-11.974</v>
      </c>
      <c r="K3828">
        <f t="shared" si="470"/>
        <v>0</v>
      </c>
    </row>
    <row r="3829" spans="1:11" x14ac:dyDescent="0.25">
      <c r="A3829" s="1">
        <v>45132.874479166669</v>
      </c>
      <c r="B3829">
        <v>-10.92</v>
      </c>
      <c r="C3829">
        <v>6385304</v>
      </c>
      <c r="D3829">
        <f t="shared" si="477"/>
        <v>-13.786313911005715</v>
      </c>
      <c r="E3829">
        <f t="shared" si="472"/>
        <v>6386568.6577425255</v>
      </c>
      <c r="F3829">
        <f t="shared" si="471"/>
        <v>336.44404515773829</v>
      </c>
      <c r="G3829">
        <f t="shared" si="473"/>
        <v>91.732841040000011</v>
      </c>
      <c r="H3829">
        <f t="shared" si="474"/>
        <v>123.84663655936595</v>
      </c>
      <c r="I3829">
        <f t="shared" si="475"/>
        <v>6387347.8326535877</v>
      </c>
      <c r="J3829">
        <f t="shared" si="476"/>
        <v>-11.954000000000001</v>
      </c>
      <c r="K3829">
        <f t="shared" si="470"/>
        <v>0</v>
      </c>
    </row>
    <row r="3830" spans="1:11" x14ac:dyDescent="0.25">
      <c r="A3830" s="1">
        <v>45132.874583333331</v>
      </c>
      <c r="B3830">
        <v>-10.91</v>
      </c>
      <c r="C3830">
        <v>6385449</v>
      </c>
      <c r="D3830">
        <f t="shared" si="477"/>
        <v>-13.766230439370924</v>
      </c>
      <c r="E3830">
        <f t="shared" si="472"/>
        <v>6386711.6650403943</v>
      </c>
      <c r="F3830">
        <f t="shared" si="471"/>
        <v>333.99610378538023</v>
      </c>
      <c r="G3830">
        <f t="shared" si="473"/>
        <v>91.721916610000008</v>
      </c>
      <c r="H3830">
        <f t="shared" si="474"/>
        <v>123.84397660137756</v>
      </c>
      <c r="I3830">
        <f t="shared" si="475"/>
        <v>6387487.8608242078</v>
      </c>
      <c r="J3830">
        <f t="shared" si="476"/>
        <v>-11.944000000000001</v>
      </c>
      <c r="K3830">
        <f t="shared" si="470"/>
        <v>0</v>
      </c>
    </row>
    <row r="3831" spans="1:11" x14ac:dyDescent="0.25">
      <c r="A3831" s="1">
        <v>45132.87462962963</v>
      </c>
      <c r="B3831">
        <v>-10.89</v>
      </c>
      <c r="C3831">
        <v>6385302</v>
      </c>
      <c r="D3831">
        <f t="shared" si="477"/>
        <v>-13.746145485769222</v>
      </c>
      <c r="E3831">
        <f t="shared" si="472"/>
        <v>6386562.5228773076</v>
      </c>
      <c r="F3831">
        <f t="shared" si="471"/>
        <v>331.6233698118611</v>
      </c>
      <c r="G3831">
        <f t="shared" si="473"/>
        <v>91.70009721000001</v>
      </c>
      <c r="H3831">
        <f t="shared" si="474"/>
        <v>123.84132061009963</v>
      </c>
      <c r="I3831">
        <f t="shared" si="475"/>
        <v>6387335.9641800681</v>
      </c>
      <c r="J3831">
        <f t="shared" si="476"/>
        <v>-11.924000000000001</v>
      </c>
      <c r="K3831">
        <f t="shared" si="470"/>
        <v>0</v>
      </c>
    </row>
    <row r="3832" spans="1:11" x14ac:dyDescent="0.25">
      <c r="A3832" s="1">
        <v>45132.8746875</v>
      </c>
      <c r="B3832">
        <v>-10.89</v>
      </c>
      <c r="C3832">
        <v>6385425</v>
      </c>
      <c r="D3832">
        <f t="shared" si="477"/>
        <v>-13.726274781798251</v>
      </c>
      <c r="E3832">
        <f t="shared" si="472"/>
        <v>6386683.7007318223</v>
      </c>
      <c r="F3832">
        <f t="shared" si="471"/>
        <v>329.27715872680767</v>
      </c>
      <c r="G3832">
        <f t="shared" si="473"/>
        <v>91.70009721000001</v>
      </c>
      <c r="H3832">
        <f t="shared" si="474"/>
        <v>123.83869704750106</v>
      </c>
      <c r="I3832">
        <f t="shared" si="475"/>
        <v>6387454.1211430207</v>
      </c>
      <c r="J3832">
        <f t="shared" si="476"/>
        <v>-11.924000000000001</v>
      </c>
      <c r="K3832">
        <f t="shared" si="470"/>
        <v>0</v>
      </c>
    </row>
    <row r="3833" spans="1:11" x14ac:dyDescent="0.25">
      <c r="A3833" s="1">
        <v>45132.8747337963</v>
      </c>
      <c r="B3833">
        <v>-10.88</v>
      </c>
      <c r="C3833">
        <v>6385493</v>
      </c>
      <c r="D3833">
        <f t="shared" si="477"/>
        <v>-13.706511718977849</v>
      </c>
      <c r="E3833">
        <f t="shared" si="472"/>
        <v>6386749.7391250059</v>
      </c>
      <c r="F3833">
        <f t="shared" si="471"/>
        <v>326.93130208977618</v>
      </c>
      <c r="G3833">
        <f t="shared" si="473"/>
        <v>91.68920224</v>
      </c>
      <c r="H3833">
        <f t="shared" si="474"/>
        <v>123.83609173869401</v>
      </c>
      <c r="I3833">
        <f t="shared" si="475"/>
        <v>6387517.2921447391</v>
      </c>
      <c r="J3833">
        <f t="shared" si="476"/>
        <v>-11.914000000000001</v>
      </c>
      <c r="K3833">
        <f t="shared" si="470"/>
        <v>0</v>
      </c>
    </row>
    <row r="3834" spans="1:11" x14ac:dyDescent="0.25">
      <c r="A3834" s="1">
        <v>45132.874780092592</v>
      </c>
      <c r="B3834">
        <v>-10.88</v>
      </c>
      <c r="C3834">
        <v>6385536</v>
      </c>
      <c r="D3834">
        <f t="shared" si="477"/>
        <v>-13.686961851870423</v>
      </c>
      <c r="E3834">
        <f t="shared" si="472"/>
        <v>6386790.9466132876</v>
      </c>
      <c r="F3834">
        <f t="shared" si="471"/>
        <v>324.60943579123784</v>
      </c>
      <c r="G3834">
        <f t="shared" si="473"/>
        <v>91.68920224</v>
      </c>
      <c r="H3834">
        <f t="shared" si="474"/>
        <v>123.83351850065903</v>
      </c>
      <c r="I3834">
        <f t="shared" si="475"/>
        <v>6387555.5140794925</v>
      </c>
      <c r="J3834">
        <f t="shared" si="476"/>
        <v>-11.914000000000001</v>
      </c>
      <c r="K3834">
        <f t="shared" si="470"/>
        <v>0</v>
      </c>
    </row>
    <row r="3835" spans="1:11" x14ac:dyDescent="0.25">
      <c r="A3835" s="1">
        <v>45132.874837962961</v>
      </c>
      <c r="B3835">
        <v>-10.88</v>
      </c>
      <c r="C3835">
        <v>6385348</v>
      </c>
      <c r="D3835">
        <f t="shared" si="477"/>
        <v>-13.667625203622251</v>
      </c>
      <c r="E3835">
        <f t="shared" si="472"/>
        <v>6386601.1736514354</v>
      </c>
      <c r="F3835">
        <f t="shared" si="471"/>
        <v>322.23764364867679</v>
      </c>
      <c r="G3835">
        <f t="shared" si="473"/>
        <v>91.68920224</v>
      </c>
      <c r="H3835">
        <f t="shared" si="474"/>
        <v>123.83097720739609</v>
      </c>
      <c r="I3835">
        <f t="shared" si="475"/>
        <v>6387362.7130287178</v>
      </c>
      <c r="J3835">
        <f t="shared" si="476"/>
        <v>-11.914000000000001</v>
      </c>
      <c r="K3835">
        <f t="shared" si="470"/>
        <v>0</v>
      </c>
    </row>
    <row r="3836" spans="1:11" x14ac:dyDescent="0.25">
      <c r="A3836" s="1">
        <v>45132.874884259261</v>
      </c>
      <c r="B3836">
        <v>-10.88</v>
      </c>
      <c r="C3836">
        <v>6385449</v>
      </c>
      <c r="D3836">
        <f t="shared" si="477"/>
        <v>-13.648499448781108</v>
      </c>
      <c r="E3836">
        <f t="shared" si="472"/>
        <v>6386700.4200262316</v>
      </c>
      <c r="F3836">
        <f t="shared" si="471"/>
        <v>319.8638492417341</v>
      </c>
      <c r="G3836">
        <f t="shared" si="473"/>
        <v>91.68920224</v>
      </c>
      <c r="H3836">
        <f t="shared" si="474"/>
        <v>123.82846742633059</v>
      </c>
      <c r="I3836">
        <f t="shared" si="475"/>
        <v>6387458.9366186531</v>
      </c>
      <c r="J3836">
        <f t="shared" si="476"/>
        <v>-11.914000000000001</v>
      </c>
      <c r="K3836">
        <f t="shared" ref="K3836:K3899" si="478">(F3837-F3779)*L$8</f>
        <v>0</v>
      </c>
    </row>
    <row r="3837" spans="1:11" x14ac:dyDescent="0.25">
      <c r="A3837" s="1">
        <v>45132.874930555554</v>
      </c>
      <c r="B3837">
        <v>-10.88</v>
      </c>
      <c r="C3837">
        <v>6385572</v>
      </c>
      <c r="D3837">
        <f t="shared" si="477"/>
        <v>-13.629582287257104</v>
      </c>
      <c r="E3837">
        <f t="shared" si="472"/>
        <v>6386821.6855267826</v>
      </c>
      <c r="F3837">
        <f t="shared" ref="F3837:F3900" si="479">(D3837-D3779)*L$6</f>
        <v>317.48976881071729</v>
      </c>
      <c r="G3837">
        <f t="shared" si="473"/>
        <v>91.68920224</v>
      </c>
      <c r="H3837">
        <f t="shared" si="474"/>
        <v>123.82598873143172</v>
      </c>
      <c r="I3837">
        <f t="shared" si="475"/>
        <v>6387577.1862715269</v>
      </c>
      <c r="J3837">
        <f t="shared" si="476"/>
        <v>-11.914000000000001</v>
      </c>
      <c r="K3837">
        <f t="shared" si="478"/>
        <v>0</v>
      </c>
    </row>
    <row r="3838" spans="1:11" x14ac:dyDescent="0.25">
      <c r="A3838" s="1">
        <v>45132.874988425923</v>
      </c>
      <c r="B3838">
        <v>-10.87</v>
      </c>
      <c r="C3838">
        <v>6385320</v>
      </c>
      <c r="D3838">
        <f t="shared" si="477"/>
        <v>-13.610762379949586</v>
      </c>
      <c r="E3838">
        <f t="shared" si="472"/>
        <v>6386567.8117893059</v>
      </c>
      <c r="F3838">
        <f t="shared" si="479"/>
        <v>315.16546016742825</v>
      </c>
      <c r="G3838">
        <f t="shared" si="473"/>
        <v>91.678317090000007</v>
      </c>
      <c r="H3838">
        <f t="shared" si="474"/>
        <v>123.82352644432002</v>
      </c>
      <c r="I3838">
        <f t="shared" si="475"/>
        <v>6387320.4980556481</v>
      </c>
      <c r="J3838">
        <f t="shared" si="476"/>
        <v>-11.904</v>
      </c>
      <c r="K3838">
        <f t="shared" si="478"/>
        <v>0</v>
      </c>
    </row>
    <row r="3839" spans="1:11" x14ac:dyDescent="0.25">
      <c r="A3839" s="1">
        <v>45132.875081018516</v>
      </c>
      <c r="B3839">
        <v>-10.87</v>
      </c>
      <c r="C3839">
        <v>6385469</v>
      </c>
      <c r="D3839">
        <f t="shared" si="477"/>
        <v>-13.592145520106117</v>
      </c>
      <c r="E3839">
        <f t="shared" si="472"/>
        <v>6386715.1050269259</v>
      </c>
      <c r="F3839">
        <f t="shared" si="479"/>
        <v>312.84167909933871</v>
      </c>
      <c r="G3839">
        <f t="shared" si="473"/>
        <v>91.678317090000007</v>
      </c>
      <c r="H3839">
        <f t="shared" si="474"/>
        <v>123.82109431904451</v>
      </c>
      <c r="I3839">
        <f t="shared" si="475"/>
        <v>6387464.836011542</v>
      </c>
      <c r="J3839">
        <f t="shared" si="476"/>
        <v>-11.904</v>
      </c>
      <c r="K3839">
        <f t="shared" si="478"/>
        <v>0</v>
      </c>
    </row>
    <row r="3840" spans="1:11" x14ac:dyDescent="0.25">
      <c r="A3840" s="1">
        <v>45132.875185185185</v>
      </c>
      <c r="B3840">
        <v>-10.87</v>
      </c>
      <c r="C3840">
        <v>6385174</v>
      </c>
      <c r="D3840">
        <f t="shared" si="477"/>
        <v>-13.573731727470189</v>
      </c>
      <c r="E3840">
        <f t="shared" si="472"/>
        <v>6386418.4168814057</v>
      </c>
      <c r="F3840">
        <f t="shared" si="479"/>
        <v>310.49214597576935</v>
      </c>
      <c r="G3840">
        <f t="shared" si="473"/>
        <v>91.678317090000007</v>
      </c>
      <c r="H3840">
        <f t="shared" si="474"/>
        <v>123.81869224114678</v>
      </c>
      <c r="I3840">
        <f t="shared" si="475"/>
        <v>6387165.1738573033</v>
      </c>
      <c r="J3840">
        <f t="shared" si="476"/>
        <v>-11.904</v>
      </c>
      <c r="K3840">
        <f t="shared" si="478"/>
        <v>0</v>
      </c>
    </row>
    <row r="3841" spans="1:11" x14ac:dyDescent="0.25">
      <c r="A3841" s="1">
        <v>45132.875231481485</v>
      </c>
      <c r="B3841">
        <v>-10.87</v>
      </c>
      <c r="C3841">
        <v>6385366</v>
      </c>
      <c r="D3841">
        <f t="shared" si="477"/>
        <v>-13.55551878704469</v>
      </c>
      <c r="E3841">
        <f t="shared" si="472"/>
        <v>6386608.7471496779</v>
      </c>
      <c r="F3841">
        <f t="shared" si="479"/>
        <v>308.11634449458757</v>
      </c>
      <c r="G3841">
        <f t="shared" si="473"/>
        <v>91.678317090000007</v>
      </c>
      <c r="H3841">
        <f t="shared" si="474"/>
        <v>123.81631980654056</v>
      </c>
      <c r="I3841">
        <f t="shared" si="475"/>
        <v>6387352.5107937753</v>
      </c>
      <c r="J3841">
        <f t="shared" si="476"/>
        <v>-11.904</v>
      </c>
      <c r="K3841">
        <f t="shared" si="478"/>
        <v>0</v>
      </c>
    </row>
    <row r="3842" spans="1:11" x14ac:dyDescent="0.25">
      <c r="A3842" s="1">
        <v>45132.875289351854</v>
      </c>
      <c r="B3842">
        <v>-10.87</v>
      </c>
      <c r="C3842">
        <v>6385429</v>
      </c>
      <c r="D3842">
        <f t="shared" si="477"/>
        <v>-13.537504507993042</v>
      </c>
      <c r="E3842">
        <f t="shared" si="472"/>
        <v>6386670.0956308907</v>
      </c>
      <c r="F3842">
        <f t="shared" si="479"/>
        <v>305.73954487911516</v>
      </c>
      <c r="G3842">
        <f t="shared" si="473"/>
        <v>91.678317090000007</v>
      </c>
      <c r="H3842">
        <f t="shared" si="474"/>
        <v>123.81397661720355</v>
      </c>
      <c r="I3842">
        <f t="shared" si="475"/>
        <v>6387410.8718114868</v>
      </c>
      <c r="J3842">
        <f t="shared" si="476"/>
        <v>-11.904</v>
      </c>
      <c r="K3842">
        <f t="shared" si="478"/>
        <v>0</v>
      </c>
    </row>
    <row r="3843" spans="1:11" x14ac:dyDescent="0.25">
      <c r="A3843" s="1">
        <v>45132.875335648147</v>
      </c>
      <c r="B3843">
        <v>-10.86</v>
      </c>
      <c r="C3843">
        <v>6385361</v>
      </c>
      <c r="D3843">
        <f t="shared" si="477"/>
        <v>-13.519577646329781</v>
      </c>
      <c r="E3843">
        <f t="shared" ref="E3843:E3906" si="480">C3843-(D3843)*G3843</f>
        <v>6386600.3050965145</v>
      </c>
      <c r="F3843">
        <f t="shared" si="479"/>
        <v>303.38766347896228</v>
      </c>
      <c r="G3843">
        <f t="shared" ref="G3843:G3906" si="481">0.0491*B3843^2-0.02059*B3843+85.653</f>
        <v>91.667441760000003</v>
      </c>
      <c r="H3843">
        <f t="shared" ref="H3843:H3906" si="482">0.00516*D3843^2+0.009726*D3843+123</f>
        <v>123.81164812324512</v>
      </c>
      <c r="I3843">
        <f t="shared" ref="I3843:I3906" si="483">C3843-D3843*H3843+F3843-K3843</f>
        <v>6387338.2688538013</v>
      </c>
      <c r="J3843">
        <f t="shared" ref="J3843:J3906" si="484">B3843-1.034</f>
        <v>-11.894</v>
      </c>
      <c r="K3843">
        <f t="shared" si="478"/>
        <v>0</v>
      </c>
    </row>
    <row r="3844" spans="1:11" x14ac:dyDescent="0.25">
      <c r="A3844" s="1">
        <v>45132.875381944446</v>
      </c>
      <c r="B3844">
        <v>-10.86</v>
      </c>
      <c r="C3844">
        <v>6385462</v>
      </c>
      <c r="D3844">
        <f t="shared" ref="D3844:D3907" si="485">D3843+(J3844-D3843)/G3843</f>
        <v>-13.501844221952281</v>
      </c>
      <c r="E3844">
        <f t="shared" si="480"/>
        <v>6386699.6795188682</v>
      </c>
      <c r="F3844">
        <f t="shared" si="479"/>
        <v>301.08579091675608</v>
      </c>
      <c r="G3844">
        <f t="shared" si="481"/>
        <v>91.667441760000003</v>
      </c>
      <c r="H3844">
        <f t="shared" si="482"/>
        <v>123.80934801764964</v>
      </c>
      <c r="I3844">
        <f t="shared" si="483"/>
        <v>6387434.7403210718</v>
      </c>
      <c r="J3844">
        <f t="shared" si="484"/>
        <v>-11.894</v>
      </c>
      <c r="K3844">
        <f t="shared" si="478"/>
        <v>0</v>
      </c>
    </row>
    <row r="3845" spans="1:11" x14ac:dyDescent="0.25">
      <c r="A3845" s="1">
        <v>45132.875439814816</v>
      </c>
      <c r="B3845">
        <v>-10.84</v>
      </c>
      <c r="C3845">
        <v>6385172</v>
      </c>
      <c r="D3845">
        <f t="shared" si="485"/>
        <v>-13.484086071504336</v>
      </c>
      <c r="E3845">
        <f t="shared" si="480"/>
        <v>6386407.7587841162</v>
      </c>
      <c r="F3845">
        <f t="shared" si="479"/>
        <v>298.80971778115264</v>
      </c>
      <c r="G3845">
        <f t="shared" si="481"/>
        <v>91.645720560000001</v>
      </c>
      <c r="H3845">
        <f t="shared" si="482"/>
        <v>123.80704795713663</v>
      </c>
      <c r="I3845">
        <f t="shared" si="483"/>
        <v>6387140.234608694</v>
      </c>
      <c r="J3845">
        <f t="shared" si="484"/>
        <v>-11.874000000000001</v>
      </c>
      <c r="K3845">
        <f t="shared" si="478"/>
        <v>0</v>
      </c>
    </row>
    <row r="3846" spans="1:11" x14ac:dyDescent="0.25">
      <c r="A3846" s="1">
        <v>45132.875486111108</v>
      </c>
      <c r="B3846">
        <v>-10.85</v>
      </c>
      <c r="C3846">
        <v>6385520</v>
      </c>
      <c r="D3846">
        <f t="shared" si="485"/>
        <v>-13.466626597546066</v>
      </c>
      <c r="E3846">
        <f t="shared" si="480"/>
        <v>6386754.3048875686</v>
      </c>
      <c r="F3846">
        <f t="shared" si="479"/>
        <v>296.5324736457606</v>
      </c>
      <c r="G3846">
        <f t="shared" si="481"/>
        <v>91.656576250000001</v>
      </c>
      <c r="H3846">
        <f t="shared" si="482"/>
        <v>123.80478975440778</v>
      </c>
      <c r="I3846">
        <f t="shared" si="483"/>
        <v>6387483.7653482566</v>
      </c>
      <c r="J3846">
        <f t="shared" si="484"/>
        <v>-11.884</v>
      </c>
      <c r="K3846">
        <f t="shared" si="478"/>
        <v>0</v>
      </c>
    </row>
    <row r="3847" spans="1:11" x14ac:dyDescent="0.25">
      <c r="A3847" s="1">
        <v>45132.875543981485</v>
      </c>
      <c r="B3847">
        <v>-10.85</v>
      </c>
      <c r="C3847">
        <v>6385440</v>
      </c>
      <c r="D3847">
        <f t="shared" si="485"/>
        <v>-13.449359679423035</v>
      </c>
      <c r="E3847">
        <f t="shared" si="480"/>
        <v>6386672.7222609706</v>
      </c>
      <c r="F3847">
        <f t="shared" si="479"/>
        <v>294.229327744545</v>
      </c>
      <c r="G3847">
        <f t="shared" si="481"/>
        <v>91.656576250000001</v>
      </c>
      <c r="H3847">
        <f t="shared" si="482"/>
        <v>123.80255955081623</v>
      </c>
      <c r="I3847">
        <f t="shared" si="483"/>
        <v>6387399.2944803769</v>
      </c>
      <c r="J3847">
        <f t="shared" si="484"/>
        <v>-11.884</v>
      </c>
      <c r="K3847">
        <f t="shared" si="478"/>
        <v>0</v>
      </c>
    </row>
    <row r="3848" spans="1:11" x14ac:dyDescent="0.25">
      <c r="A3848" s="1">
        <v>45132.875590277778</v>
      </c>
      <c r="B3848">
        <v>-10.85</v>
      </c>
      <c r="C3848">
        <v>6385284</v>
      </c>
      <c r="D3848">
        <f t="shared" si="485"/>
        <v>-13.432281148416667</v>
      </c>
      <c r="E3848">
        <f t="shared" si="480"/>
        <v>6386515.1569012916</v>
      </c>
      <c r="F3848">
        <f t="shared" si="479"/>
        <v>291.89951355265669</v>
      </c>
      <c r="G3848">
        <f t="shared" si="481"/>
        <v>91.656576250000001</v>
      </c>
      <c r="H3848">
        <f t="shared" si="482"/>
        <v>123.80035670609706</v>
      </c>
      <c r="I3848">
        <f t="shared" si="483"/>
        <v>6387238.8207111033</v>
      </c>
      <c r="J3848">
        <f t="shared" si="484"/>
        <v>-11.884</v>
      </c>
      <c r="K3848">
        <f t="shared" si="478"/>
        <v>0</v>
      </c>
    </row>
    <row r="3849" spans="1:11" x14ac:dyDescent="0.25">
      <c r="A3849" s="1">
        <v>45132.875636574077</v>
      </c>
      <c r="B3849">
        <v>-10.84</v>
      </c>
      <c r="C3849">
        <v>6385238</v>
      </c>
      <c r="D3849">
        <f t="shared" si="485"/>
        <v>-13.415279846249692</v>
      </c>
      <c r="E3849">
        <f t="shared" si="480"/>
        <v>6386467.4529880239</v>
      </c>
      <c r="F3849">
        <f t="shared" si="479"/>
        <v>289.61841011168798</v>
      </c>
      <c r="G3849">
        <f t="shared" si="481"/>
        <v>91.645720560000001</v>
      </c>
      <c r="H3849">
        <f t="shared" si="482"/>
        <v>123.79816681231785</v>
      </c>
      <c r="I3849">
        <f t="shared" si="483"/>
        <v>6387188.4054623516</v>
      </c>
      <c r="J3849">
        <f t="shared" si="484"/>
        <v>-11.874000000000001</v>
      </c>
      <c r="K3849">
        <f t="shared" si="478"/>
        <v>0</v>
      </c>
    </row>
    <row r="3850" spans="1:11" x14ac:dyDescent="0.25">
      <c r="A3850" s="1">
        <v>45132.875740740739</v>
      </c>
      <c r="B3850">
        <v>-10.82</v>
      </c>
      <c r="C3850">
        <v>6385650</v>
      </c>
      <c r="D3850">
        <f t="shared" si="485"/>
        <v>-13.398243809687271</v>
      </c>
      <c r="E3850">
        <f t="shared" si="480"/>
        <v>6386877.6012085266</v>
      </c>
      <c r="F3850">
        <f t="shared" si="479"/>
        <v>287.41257039617608</v>
      </c>
      <c r="G3850">
        <f t="shared" si="481"/>
        <v>91.624038640000009</v>
      </c>
      <c r="H3850">
        <f t="shared" si="482"/>
        <v>123.7959754365755</v>
      </c>
      <c r="I3850">
        <f t="shared" si="483"/>
        <v>6387596.061231954</v>
      </c>
      <c r="J3850">
        <f t="shared" si="484"/>
        <v>-11.854000000000001</v>
      </c>
      <c r="K3850">
        <f t="shared" si="478"/>
        <v>0</v>
      </c>
    </row>
    <row r="3851" spans="1:11" x14ac:dyDescent="0.25">
      <c r="A3851" s="1">
        <v>45132.875787037039</v>
      </c>
      <c r="B3851">
        <v>-10.82</v>
      </c>
      <c r="C3851">
        <v>6385387</v>
      </c>
      <c r="D3851">
        <f t="shared" si="485"/>
        <v>-13.381389675852866</v>
      </c>
      <c r="E3851">
        <f t="shared" si="480"/>
        <v>6386613.0569647169</v>
      </c>
      <c r="F3851">
        <f t="shared" si="479"/>
        <v>285.2314368701285</v>
      </c>
      <c r="G3851">
        <f t="shared" si="481"/>
        <v>91.624038640000009</v>
      </c>
      <c r="H3851">
        <f t="shared" si="482"/>
        <v>123.79381040664289</v>
      </c>
      <c r="I3851">
        <f t="shared" si="483"/>
        <v>6387328.76465338</v>
      </c>
      <c r="J3851">
        <f t="shared" si="484"/>
        <v>-11.854000000000001</v>
      </c>
      <c r="K3851">
        <f t="shared" si="478"/>
        <v>0</v>
      </c>
    </row>
    <row r="3852" spans="1:11" x14ac:dyDescent="0.25">
      <c r="A3852" s="1">
        <v>45132.875844907408</v>
      </c>
      <c r="B3852">
        <v>-10.81</v>
      </c>
      <c r="C3852">
        <v>6385360</v>
      </c>
      <c r="D3852">
        <f t="shared" si="485"/>
        <v>-13.364610349175361</v>
      </c>
      <c r="E3852">
        <f t="shared" si="480"/>
        <v>6386584.3748866962</v>
      </c>
      <c r="F3852">
        <f t="shared" si="479"/>
        <v>283.07392702048759</v>
      </c>
      <c r="G3852">
        <f t="shared" si="481"/>
        <v>91.613212410000003</v>
      </c>
      <c r="H3852">
        <f t="shared" si="482"/>
        <v>123.791657898236</v>
      </c>
      <c r="I3852">
        <f t="shared" si="483"/>
        <v>6387297.5011993088</v>
      </c>
      <c r="J3852">
        <f t="shared" si="484"/>
        <v>-11.844000000000001</v>
      </c>
      <c r="K3852">
        <f t="shared" si="478"/>
        <v>0</v>
      </c>
    </row>
    <row r="3853" spans="1:11" x14ac:dyDescent="0.25">
      <c r="A3853" s="1">
        <v>45132.875937500001</v>
      </c>
      <c r="B3853">
        <v>-10.81</v>
      </c>
      <c r="C3853">
        <v>6385107</v>
      </c>
      <c r="D3853">
        <f t="shared" si="485"/>
        <v>-13.348012193634542</v>
      </c>
      <c r="E3853">
        <f t="shared" si="480"/>
        <v>6386329.854276347</v>
      </c>
      <c r="F3853">
        <f t="shared" si="479"/>
        <v>280.88941228829606</v>
      </c>
      <c r="G3853">
        <f t="shared" si="481"/>
        <v>91.613212410000003</v>
      </c>
      <c r="H3853">
        <f t="shared" si="482"/>
        <v>123.78953148973523</v>
      </c>
      <c r="I3853">
        <f t="shared" si="483"/>
        <v>6387040.2335880576</v>
      </c>
      <c r="J3853">
        <f t="shared" si="484"/>
        <v>-11.844000000000001</v>
      </c>
      <c r="K3853">
        <f t="shared" si="478"/>
        <v>0</v>
      </c>
    </row>
    <row r="3854" spans="1:11" x14ac:dyDescent="0.25">
      <c r="A3854" s="1">
        <v>45132.87599537037</v>
      </c>
      <c r="B3854">
        <v>-10.81</v>
      </c>
      <c r="C3854">
        <v>6385657</v>
      </c>
      <c r="D3854">
        <f t="shared" si="485"/>
        <v>-13.331595214532188</v>
      </c>
      <c r="E3854">
        <f t="shared" si="480"/>
        <v>6386878.3502641534</v>
      </c>
      <c r="F3854">
        <f t="shared" si="479"/>
        <v>278.67700929739016</v>
      </c>
      <c r="G3854">
        <f t="shared" si="481"/>
        <v>91.613212410000003</v>
      </c>
      <c r="H3854">
        <f t="shared" si="482"/>
        <v>123.78743108871841</v>
      </c>
      <c r="I3854">
        <f t="shared" si="483"/>
        <v>6387585.9609332187</v>
      </c>
      <c r="J3854">
        <f t="shared" si="484"/>
        <v>-11.844000000000001</v>
      </c>
      <c r="K3854">
        <f t="shared" si="478"/>
        <v>0</v>
      </c>
    </row>
    <row r="3855" spans="1:11" x14ac:dyDescent="0.25">
      <c r="A3855" s="1">
        <v>45132.87604166667</v>
      </c>
      <c r="B3855">
        <v>-10.81</v>
      </c>
      <c r="C3855">
        <v>6385232</v>
      </c>
      <c r="D3855">
        <f t="shared" si="485"/>
        <v>-13.315357434244834</v>
      </c>
      <c r="E3855">
        <f t="shared" si="480"/>
        <v>6386451.8626689389</v>
      </c>
      <c r="F3855">
        <f t="shared" si="479"/>
        <v>276.46203891837888</v>
      </c>
      <c r="G3855">
        <f t="shared" si="481"/>
        <v>91.613212410000003</v>
      </c>
      <c r="H3855">
        <f t="shared" si="482"/>
        <v>123.78535635057931</v>
      </c>
      <c r="I3855">
        <f t="shared" si="483"/>
        <v>6387156.708303852</v>
      </c>
      <c r="J3855">
        <f t="shared" si="484"/>
        <v>-11.844000000000001</v>
      </c>
      <c r="K3855">
        <f t="shared" si="478"/>
        <v>0</v>
      </c>
    </row>
    <row r="3856" spans="1:11" x14ac:dyDescent="0.25">
      <c r="A3856" s="1">
        <v>45132.876192129632</v>
      </c>
      <c r="B3856">
        <v>-10.81</v>
      </c>
      <c r="C3856">
        <v>6385255</v>
      </c>
      <c r="D3856">
        <f t="shared" si="485"/>
        <v>-13.299296896735681</v>
      </c>
      <c r="E3856">
        <f t="shared" si="480"/>
        <v>6386473.3913115039</v>
      </c>
      <c r="F3856">
        <f t="shared" si="479"/>
        <v>274.27027712963735</v>
      </c>
      <c r="G3856">
        <f t="shared" si="481"/>
        <v>91.613212410000003</v>
      </c>
      <c r="H3856">
        <f t="shared" si="482"/>
        <v>123.78330693579157</v>
      </c>
      <c r="I3856">
        <f t="shared" si="483"/>
        <v>6387175.5012269281</v>
      </c>
      <c r="J3856">
        <f t="shared" si="484"/>
        <v>-11.844000000000001</v>
      </c>
      <c r="K3856">
        <f t="shared" si="478"/>
        <v>0</v>
      </c>
    </row>
    <row r="3857" spans="1:11" x14ac:dyDescent="0.25">
      <c r="A3857" s="1">
        <v>45132.876238425924</v>
      </c>
      <c r="B3857">
        <v>-10.81</v>
      </c>
      <c r="C3857">
        <v>6385520</v>
      </c>
      <c r="D3857">
        <f t="shared" si="485"/>
        <v>-13.28341166731896</v>
      </c>
      <c r="E3857">
        <f t="shared" si="480"/>
        <v>6386736.9360146075</v>
      </c>
      <c r="F3857">
        <f t="shared" si="479"/>
        <v>272.10219400093547</v>
      </c>
      <c r="G3857">
        <f t="shared" si="481"/>
        <v>91.613212410000003</v>
      </c>
      <c r="H3857">
        <f t="shared" si="482"/>
        <v>123.78128250982473</v>
      </c>
      <c r="I3857">
        <f t="shared" si="483"/>
        <v>6387436.3399262875</v>
      </c>
      <c r="J3857">
        <f t="shared" si="484"/>
        <v>-11.844000000000001</v>
      </c>
      <c r="K3857">
        <f t="shared" si="478"/>
        <v>0</v>
      </c>
    </row>
    <row r="3858" spans="1:11" x14ac:dyDescent="0.25">
      <c r="A3858" s="1">
        <v>45132.876342592594</v>
      </c>
      <c r="B3858">
        <v>-10.81</v>
      </c>
      <c r="C3858">
        <v>6385423</v>
      </c>
      <c r="D3858">
        <f t="shared" si="485"/>
        <v>-13.26769983242688</v>
      </c>
      <c r="E3858">
        <f t="shared" si="480"/>
        <v>6386638.4966029404</v>
      </c>
      <c r="F3858">
        <f t="shared" si="479"/>
        <v>269.93252409318535</v>
      </c>
      <c r="G3858">
        <f t="shared" si="481"/>
        <v>91.613212410000003</v>
      </c>
      <c r="H3858">
        <f t="shared" si="482"/>
        <v>123.77928274306166</v>
      </c>
      <c r="I3858">
        <f t="shared" si="483"/>
        <v>6387335.1988930013</v>
      </c>
      <c r="J3858">
        <f t="shared" si="484"/>
        <v>-11.844000000000001</v>
      </c>
      <c r="K3858">
        <f t="shared" si="478"/>
        <v>0</v>
      </c>
    </row>
    <row r="3859" spans="1:11" x14ac:dyDescent="0.25">
      <c r="A3859" s="1">
        <v>45132.876388888886</v>
      </c>
      <c r="B3859">
        <v>-10.81</v>
      </c>
      <c r="C3859">
        <v>6385668</v>
      </c>
      <c r="D3859">
        <f t="shared" si="485"/>
        <v>-13.252159499379117</v>
      </c>
      <c r="E3859">
        <f t="shared" si="480"/>
        <v>6386882.0729031079</v>
      </c>
      <c r="F3859">
        <f t="shared" si="479"/>
        <v>267.78560351998988</v>
      </c>
      <c r="G3859">
        <f t="shared" si="481"/>
        <v>91.613212410000003</v>
      </c>
      <c r="H3859">
        <f t="shared" si="482"/>
        <v>123.77730731071748</v>
      </c>
      <c r="I3859">
        <f t="shared" si="483"/>
        <v>6387576.1022224044</v>
      </c>
      <c r="J3859">
        <f t="shared" si="484"/>
        <v>-11.844000000000001</v>
      </c>
      <c r="K3859">
        <f t="shared" si="478"/>
        <v>0</v>
      </c>
    </row>
    <row r="3860" spans="1:11" x14ac:dyDescent="0.25">
      <c r="A3860" s="1">
        <v>45132.876446759263</v>
      </c>
      <c r="B3860">
        <v>-10.81</v>
      </c>
      <c r="C3860">
        <v>6385388</v>
      </c>
      <c r="D3860">
        <f t="shared" si="485"/>
        <v>-13.236788796154814</v>
      </c>
      <c r="E3860">
        <f t="shared" si="480"/>
        <v>6386600.6647436088</v>
      </c>
      <c r="F3860">
        <f t="shared" si="479"/>
        <v>265.66188653371904</v>
      </c>
      <c r="G3860">
        <f t="shared" si="481"/>
        <v>91.613212410000003</v>
      </c>
      <c r="H3860">
        <f t="shared" si="482"/>
        <v>123.77535589276009</v>
      </c>
      <c r="I3860">
        <f t="shared" si="483"/>
        <v>6387292.0501306551</v>
      </c>
      <c r="J3860">
        <f t="shared" si="484"/>
        <v>-11.844000000000001</v>
      </c>
      <c r="K3860">
        <f t="shared" si="478"/>
        <v>0</v>
      </c>
    </row>
    <row r="3861" spans="1:11" x14ac:dyDescent="0.25">
      <c r="A3861" s="1">
        <v>45132.876493055555</v>
      </c>
      <c r="B3861">
        <v>-10.81</v>
      </c>
      <c r="C3861">
        <v>6385213</v>
      </c>
      <c r="D3861">
        <f t="shared" si="485"/>
        <v>-13.221585871167077</v>
      </c>
      <c r="E3861">
        <f t="shared" si="480"/>
        <v>6386424.2719548121</v>
      </c>
      <c r="F3861">
        <f t="shared" si="479"/>
        <v>263.51109702574962</v>
      </c>
      <c r="G3861">
        <f t="shared" si="481"/>
        <v>91.613212410000003</v>
      </c>
      <c r="H3861">
        <f t="shared" si="482"/>
        <v>123.77342817383203</v>
      </c>
      <c r="I3861">
        <f t="shared" si="483"/>
        <v>6387112.9921061955</v>
      </c>
      <c r="J3861">
        <f t="shared" si="484"/>
        <v>-11.844000000000001</v>
      </c>
      <c r="K3861">
        <f t="shared" si="478"/>
        <v>0</v>
      </c>
    </row>
    <row r="3862" spans="1:11" x14ac:dyDescent="0.25">
      <c r="A3862" s="1">
        <v>45132.876539351855</v>
      </c>
      <c r="B3862">
        <v>-10.81</v>
      </c>
      <c r="C3862">
        <v>6385455</v>
      </c>
      <c r="D3862">
        <f t="shared" si="485"/>
        <v>-13.206548893039928</v>
      </c>
      <c r="E3862">
        <f t="shared" si="480"/>
        <v>6386664.894368941</v>
      </c>
      <c r="F3862">
        <f t="shared" si="479"/>
        <v>261.35718671170832</v>
      </c>
      <c r="G3862">
        <f t="shared" si="481"/>
        <v>91.613212410000003</v>
      </c>
      <c r="H3862">
        <f t="shared" si="482"/>
        <v>123.77152384317384</v>
      </c>
      <c r="I3862">
        <f t="shared" si="483"/>
        <v>6387350.951867912</v>
      </c>
      <c r="J3862">
        <f t="shared" si="484"/>
        <v>-11.844000000000001</v>
      </c>
      <c r="K3862">
        <f t="shared" si="478"/>
        <v>0</v>
      </c>
    </row>
    <row r="3863" spans="1:11" x14ac:dyDescent="0.25">
      <c r="A3863" s="1">
        <v>45132.876597222225</v>
      </c>
      <c r="B3863">
        <v>-10.8</v>
      </c>
      <c r="C3863">
        <v>6385283</v>
      </c>
      <c r="D3863">
        <f t="shared" si="485"/>
        <v>-13.191566895826499</v>
      </c>
      <c r="E3863">
        <f t="shared" si="480"/>
        <v>6386491.3791346522</v>
      </c>
      <c r="F3863">
        <f t="shared" si="479"/>
        <v>259.22598880225746</v>
      </c>
      <c r="G3863">
        <f t="shared" si="481"/>
        <v>91.602395999999999</v>
      </c>
      <c r="H3863">
        <f t="shared" si="482"/>
        <v>123.76962879615326</v>
      </c>
      <c r="I3863">
        <f t="shared" si="483"/>
        <v>6387174.9413267383</v>
      </c>
      <c r="J3863">
        <f t="shared" si="484"/>
        <v>-11.834000000000001</v>
      </c>
      <c r="K3863">
        <f t="shared" si="478"/>
        <v>0</v>
      </c>
    </row>
    <row r="3864" spans="1:11" x14ac:dyDescent="0.25">
      <c r="A3864" s="1">
        <v>45132.876643518517</v>
      </c>
      <c r="B3864">
        <v>-10.79</v>
      </c>
      <c r="C3864">
        <v>6385516</v>
      </c>
      <c r="D3864">
        <f t="shared" si="485"/>
        <v>-13.176637516732239</v>
      </c>
      <c r="E3864">
        <f t="shared" si="480"/>
        <v>6386722.8691732371</v>
      </c>
      <c r="F3864">
        <f t="shared" si="479"/>
        <v>257.11767116674622</v>
      </c>
      <c r="G3864">
        <f t="shared" si="481"/>
        <v>91.591589410000012</v>
      </c>
      <c r="H3864">
        <f t="shared" si="482"/>
        <v>123.76774270894862</v>
      </c>
      <c r="I3864">
        <f t="shared" si="483"/>
        <v>6387403.9603531063</v>
      </c>
      <c r="J3864">
        <f t="shared" si="484"/>
        <v>-11.824</v>
      </c>
      <c r="K3864">
        <f t="shared" si="478"/>
        <v>0</v>
      </c>
    </row>
    <row r="3865" spans="1:11" x14ac:dyDescent="0.25">
      <c r="A3865" s="1">
        <v>45132.876689814817</v>
      </c>
      <c r="B3865">
        <v>-10.8</v>
      </c>
      <c r="C3865">
        <v>6385479</v>
      </c>
      <c r="D3865">
        <f t="shared" si="485"/>
        <v>-13.161978555954496</v>
      </c>
      <c r="E3865">
        <f t="shared" si="480"/>
        <v>6386684.6687718257</v>
      </c>
      <c r="F3865">
        <f t="shared" si="479"/>
        <v>254.98176812604154</v>
      </c>
      <c r="G3865">
        <f t="shared" si="481"/>
        <v>91.602395999999999</v>
      </c>
      <c r="H3865">
        <f t="shared" si="482"/>
        <v>123.76589302282301</v>
      </c>
      <c r="I3865">
        <f t="shared" si="483"/>
        <v>6387362.9857980506</v>
      </c>
      <c r="J3865">
        <f t="shared" si="484"/>
        <v>-11.834000000000001</v>
      </c>
      <c r="K3865">
        <f t="shared" si="478"/>
        <v>0</v>
      </c>
    </row>
    <row r="3866" spans="1:11" x14ac:dyDescent="0.25">
      <c r="A3866" s="1">
        <v>45132.876747685186</v>
      </c>
      <c r="B3866">
        <v>-10.8</v>
      </c>
      <c r="C3866">
        <v>6385327</v>
      </c>
      <c r="D3866">
        <f t="shared" si="485"/>
        <v>-13.147481352672232</v>
      </c>
      <c r="E3866">
        <f t="shared" si="480"/>
        <v>6386531.3407932697</v>
      </c>
      <c r="F3866">
        <f t="shared" si="479"/>
        <v>252.86793472906689</v>
      </c>
      <c r="G3866">
        <f t="shared" si="481"/>
        <v>91.602395999999999</v>
      </c>
      <c r="H3866">
        <f t="shared" si="482"/>
        <v>123.76406592850525</v>
      </c>
      <c r="I3866">
        <f t="shared" si="483"/>
        <v>6387207.0536836553</v>
      </c>
      <c r="J3866">
        <f t="shared" si="484"/>
        <v>-11.834000000000001</v>
      </c>
      <c r="K3866">
        <f t="shared" si="478"/>
        <v>0</v>
      </c>
    </row>
    <row r="3867" spans="1:11" x14ac:dyDescent="0.25">
      <c r="A3867" s="1">
        <v>45132.876793981479</v>
      </c>
      <c r="B3867">
        <v>-10.8</v>
      </c>
      <c r="C3867">
        <v>6385367</v>
      </c>
      <c r="D3867">
        <f t="shared" si="485"/>
        <v>-13.133142411661646</v>
      </c>
      <c r="E3867">
        <f t="shared" si="480"/>
        <v>6386570.0273119174</v>
      </c>
      <c r="F3867">
        <f t="shared" si="479"/>
        <v>250.77699341408947</v>
      </c>
      <c r="G3867">
        <f t="shared" si="481"/>
        <v>91.602395999999999</v>
      </c>
      <c r="H3867">
        <f t="shared" si="482"/>
        <v>123.76226091366591</v>
      </c>
      <c r="I3867">
        <f t="shared" si="483"/>
        <v>6387243.1643911824</v>
      </c>
      <c r="J3867">
        <f t="shared" si="484"/>
        <v>-11.834000000000001</v>
      </c>
      <c r="K3867">
        <f t="shared" si="478"/>
        <v>0</v>
      </c>
    </row>
    <row r="3868" spans="1:11" x14ac:dyDescent="0.25">
      <c r="A3868" s="1">
        <v>45132.876840277779</v>
      </c>
      <c r="B3868">
        <v>-10.79</v>
      </c>
      <c r="C3868">
        <v>6385427</v>
      </c>
      <c r="D3868">
        <f t="shared" si="485"/>
        <v>-13.118850837763715</v>
      </c>
      <c r="E3868">
        <f t="shared" si="480"/>
        <v>6386628.5763994632</v>
      </c>
      <c r="F3868">
        <f t="shared" si="479"/>
        <v>248.68374320134066</v>
      </c>
      <c r="G3868">
        <f t="shared" si="481"/>
        <v>91.591589410000012</v>
      </c>
      <c r="H3868">
        <f t="shared" si="482"/>
        <v>123.76046397283794</v>
      </c>
      <c r="I3868">
        <f t="shared" si="483"/>
        <v>6387299.2788096732</v>
      </c>
      <c r="J3868">
        <f t="shared" si="484"/>
        <v>-11.824</v>
      </c>
      <c r="K3868">
        <f t="shared" si="478"/>
        <v>0</v>
      </c>
    </row>
    <row r="3869" spans="1:11" x14ac:dyDescent="0.25">
      <c r="A3869" s="1">
        <v>45132.876898148148</v>
      </c>
      <c r="B3869">
        <v>-10.79</v>
      </c>
      <c r="C3869">
        <v>6385458</v>
      </c>
      <c r="D3869">
        <f t="shared" si="485"/>
        <v>-13.104713613526155</v>
      </c>
      <c r="E3869">
        <f t="shared" si="480"/>
        <v>6386658.2815486258</v>
      </c>
      <c r="F3869">
        <f t="shared" si="479"/>
        <v>246.53715472461823</v>
      </c>
      <c r="G3869">
        <f t="shared" si="481"/>
        <v>91.591589410000012</v>
      </c>
      <c r="H3869">
        <f t="shared" si="482"/>
        <v>123.75868851288034</v>
      </c>
      <c r="I3869">
        <f t="shared" si="483"/>
        <v>6387326.3593248716</v>
      </c>
      <c r="J3869">
        <f t="shared" si="484"/>
        <v>-11.824</v>
      </c>
      <c r="K3869">
        <f t="shared" si="478"/>
        <v>0</v>
      </c>
    </row>
    <row r="3870" spans="1:11" x14ac:dyDescent="0.25">
      <c r="A3870" s="1">
        <v>45132.876944444448</v>
      </c>
      <c r="B3870">
        <v>-10.81</v>
      </c>
      <c r="C3870">
        <v>6385448</v>
      </c>
      <c r="D3870">
        <f t="shared" si="485"/>
        <v>-13.090949100630951</v>
      </c>
      <c r="E3870">
        <f t="shared" si="480"/>
        <v>6386647.3039006051</v>
      </c>
      <c r="F3870">
        <f t="shared" si="479"/>
        <v>244.36168021391066</v>
      </c>
      <c r="G3870">
        <f t="shared" si="481"/>
        <v>91.613212410000003</v>
      </c>
      <c r="H3870">
        <f t="shared" si="482"/>
        <v>123.75696184256067</v>
      </c>
      <c r="I3870">
        <f t="shared" si="483"/>
        <v>6387312.4577685436</v>
      </c>
      <c r="J3870">
        <f t="shared" si="484"/>
        <v>-11.844000000000001</v>
      </c>
      <c r="K3870">
        <f t="shared" si="478"/>
        <v>0</v>
      </c>
    </row>
    <row r="3871" spans="1:11" x14ac:dyDescent="0.25">
      <c r="A3871" s="1">
        <v>45132.87699074074</v>
      </c>
      <c r="B3871">
        <v>-10.8</v>
      </c>
      <c r="C3871">
        <v>6385394</v>
      </c>
      <c r="D3871">
        <f t="shared" si="485"/>
        <v>-13.07722892787895</v>
      </c>
      <c r="E3871">
        <f t="shared" si="480"/>
        <v>6386591.9055028344</v>
      </c>
      <c r="F3871">
        <f t="shared" si="479"/>
        <v>242.20912583457189</v>
      </c>
      <c r="G3871">
        <f t="shared" si="481"/>
        <v>91.602395999999999</v>
      </c>
      <c r="H3871">
        <f t="shared" si="482"/>
        <v>123.75524268023736</v>
      </c>
      <c r="I3871">
        <f t="shared" si="483"/>
        <v>6387254.5847653896</v>
      </c>
      <c r="J3871">
        <f t="shared" si="484"/>
        <v>-11.834000000000001</v>
      </c>
      <c r="K3871">
        <f t="shared" si="478"/>
        <v>0</v>
      </c>
    </row>
    <row r="3872" spans="1:11" x14ac:dyDescent="0.25">
      <c r="A3872" s="1">
        <v>45132.87709490741</v>
      </c>
      <c r="B3872">
        <v>-10.8</v>
      </c>
      <c r="C3872">
        <v>6385595</v>
      </c>
      <c r="D3872">
        <f t="shared" si="485"/>
        <v>-13.063656914676599</v>
      </c>
      <c r="E3872">
        <f t="shared" si="480"/>
        <v>6386791.6622739062</v>
      </c>
      <c r="F3872">
        <f t="shared" si="479"/>
        <v>240.07966860162048</v>
      </c>
      <c r="G3872">
        <f t="shared" si="481"/>
        <v>91.602395999999999</v>
      </c>
      <c r="H3872">
        <f t="shared" si="482"/>
        <v>123.75354399388725</v>
      </c>
      <c r="I3872">
        <f t="shared" si="483"/>
        <v>6387451.7535093138</v>
      </c>
      <c r="J3872">
        <f t="shared" si="484"/>
        <v>-11.834000000000001</v>
      </c>
      <c r="K3872">
        <f t="shared" si="478"/>
        <v>0</v>
      </c>
    </row>
    <row r="3873" spans="1:11" x14ac:dyDescent="0.25">
      <c r="A3873" s="1">
        <v>45132.877245370371</v>
      </c>
      <c r="B3873">
        <v>-10.8</v>
      </c>
      <c r="C3873">
        <v>6385306</v>
      </c>
      <c r="D3873">
        <f t="shared" si="485"/>
        <v>-13.050233063681734</v>
      </c>
      <c r="E3873">
        <f t="shared" si="480"/>
        <v>6386501.4326169919</v>
      </c>
      <c r="F3873">
        <f t="shared" si="479"/>
        <v>237.97332189070832</v>
      </c>
      <c r="G3873">
        <f t="shared" si="481"/>
        <v>91.602395999999999</v>
      </c>
      <c r="H3873">
        <f t="shared" si="482"/>
        <v>123.75186572158732</v>
      </c>
      <c r="I3873">
        <f t="shared" si="483"/>
        <v>6387158.9640116226</v>
      </c>
      <c r="J3873">
        <f t="shared" si="484"/>
        <v>-11.834000000000001</v>
      </c>
      <c r="K3873">
        <f t="shared" si="478"/>
        <v>0</v>
      </c>
    </row>
    <row r="3874" spans="1:11" x14ac:dyDescent="0.25">
      <c r="A3874" s="1">
        <v>45132.877349537041</v>
      </c>
      <c r="B3874">
        <v>-10.8</v>
      </c>
      <c r="C3874">
        <v>6385441</v>
      </c>
      <c r="D3874">
        <f t="shared" si="485"/>
        <v>-13.036955757445314</v>
      </c>
      <c r="E3874">
        <f t="shared" si="480"/>
        <v>6386635.2163839284</v>
      </c>
      <c r="F3874">
        <f t="shared" si="479"/>
        <v>235.88983489370054</v>
      </c>
      <c r="G3874">
        <f t="shared" si="481"/>
        <v>91.602395999999999</v>
      </c>
      <c r="H3874">
        <f t="shared" si="482"/>
        <v>123.75020759987848</v>
      </c>
      <c r="I3874">
        <f t="shared" si="483"/>
        <v>6387290.2158163479</v>
      </c>
      <c r="J3874">
        <f t="shared" si="484"/>
        <v>-11.834000000000001</v>
      </c>
      <c r="K3874">
        <f t="shared" si="478"/>
        <v>0</v>
      </c>
    </row>
    <row r="3875" spans="1:11" x14ac:dyDescent="0.25">
      <c r="A3875" s="1">
        <v>45132.877395833333</v>
      </c>
      <c r="B3875">
        <v>-10.79</v>
      </c>
      <c r="C3875">
        <v>6385335</v>
      </c>
      <c r="D3875">
        <f t="shared" si="485"/>
        <v>-13.023714228725417</v>
      </c>
      <c r="E3875">
        <f t="shared" si="480"/>
        <v>6386527.8626862308</v>
      </c>
      <c r="F3875">
        <f t="shared" si="479"/>
        <v>233.82901918987363</v>
      </c>
      <c r="G3875">
        <f t="shared" si="481"/>
        <v>91.591589410000012</v>
      </c>
      <c r="H3875">
        <f t="shared" si="482"/>
        <v>123.74855575813878</v>
      </c>
      <c r="I3875">
        <f t="shared" si="483"/>
        <v>6387180.4948456017</v>
      </c>
      <c r="J3875">
        <f t="shared" si="484"/>
        <v>-11.824</v>
      </c>
      <c r="K3875">
        <f t="shared" si="478"/>
        <v>0</v>
      </c>
    </row>
    <row r="3876" spans="1:11" x14ac:dyDescent="0.25">
      <c r="A3876" s="1">
        <v>45132.877453703702</v>
      </c>
      <c r="B3876">
        <v>-10.81</v>
      </c>
      <c r="C3876">
        <v>6385567</v>
      </c>
      <c r="D3876">
        <f t="shared" si="485"/>
        <v>-13.010834069790249</v>
      </c>
      <c r="E3876">
        <f t="shared" si="480"/>
        <v>6386758.9643052667</v>
      </c>
      <c r="F3876">
        <f t="shared" si="479"/>
        <v>231.7400955667905</v>
      </c>
      <c r="G3876">
        <f t="shared" si="481"/>
        <v>91.613212410000003</v>
      </c>
      <c r="H3876">
        <f t="shared" si="482"/>
        <v>123.74695073230595</v>
      </c>
      <c r="I3876">
        <f t="shared" si="483"/>
        <v>6387408.7911381871</v>
      </c>
      <c r="J3876">
        <f t="shared" si="484"/>
        <v>-11.844000000000001</v>
      </c>
      <c r="K3876">
        <f t="shared" si="478"/>
        <v>0</v>
      </c>
    </row>
    <row r="3877" spans="1:11" x14ac:dyDescent="0.25">
      <c r="A3877" s="1">
        <v>45132.877500000002</v>
      </c>
      <c r="B3877">
        <v>-10.8</v>
      </c>
      <c r="C3877">
        <v>6385464</v>
      </c>
      <c r="D3877">
        <f t="shared" si="485"/>
        <v>-12.997988389141877</v>
      </c>
      <c r="E3877">
        <f t="shared" si="480"/>
        <v>6386654.6468796255</v>
      </c>
      <c r="F3877">
        <f t="shared" si="479"/>
        <v>229.67321005183507</v>
      </c>
      <c r="G3877">
        <f t="shared" si="481"/>
        <v>91.602395999999999</v>
      </c>
      <c r="H3877">
        <f t="shared" si="482"/>
        <v>123.74535170809483</v>
      </c>
      <c r="I3877">
        <f t="shared" si="483"/>
        <v>6387302.113854764</v>
      </c>
      <c r="J3877">
        <f t="shared" si="484"/>
        <v>-11.834000000000001</v>
      </c>
      <c r="K3877">
        <f t="shared" si="478"/>
        <v>0</v>
      </c>
    </row>
    <row r="3878" spans="1:11" x14ac:dyDescent="0.25">
      <c r="A3878" s="1">
        <v>45132.877546296295</v>
      </c>
      <c r="B3878">
        <v>-10.8</v>
      </c>
      <c r="C3878">
        <v>6385236</v>
      </c>
      <c r="D3878">
        <f t="shared" si="485"/>
        <v>-12.985281424695861</v>
      </c>
      <c r="E3878">
        <f t="shared" si="480"/>
        <v>6386425.4828912364</v>
      </c>
      <c r="F3878">
        <f t="shared" si="479"/>
        <v>227.55335403066078</v>
      </c>
      <c r="G3878">
        <f t="shared" si="481"/>
        <v>91.602395999999999</v>
      </c>
      <c r="H3878">
        <f t="shared" si="482"/>
        <v>123.74377162664473</v>
      </c>
      <c r="I3878">
        <f t="shared" si="483"/>
        <v>6387070.4010531558</v>
      </c>
      <c r="J3878">
        <f t="shared" si="484"/>
        <v>-11.834000000000001</v>
      </c>
      <c r="K3878">
        <f t="shared" si="478"/>
        <v>0</v>
      </c>
    </row>
    <row r="3879" spans="1:11" x14ac:dyDescent="0.25">
      <c r="A3879" s="1">
        <v>45132.877604166664</v>
      </c>
      <c r="B3879">
        <v>-10.79</v>
      </c>
      <c r="C3879">
        <v>6385573</v>
      </c>
      <c r="D3879">
        <f t="shared" si="485"/>
        <v>-12.972604011490469</v>
      </c>
      <c r="E3879">
        <f t="shared" si="480"/>
        <v>6386761.1814201986</v>
      </c>
      <c r="F3879">
        <f t="shared" si="479"/>
        <v>225.45477770487079</v>
      </c>
      <c r="G3879">
        <f t="shared" si="481"/>
        <v>91.591589410000012</v>
      </c>
      <c r="H3879">
        <f t="shared" si="482"/>
        <v>123.74219688035316</v>
      </c>
      <c r="I3879">
        <f t="shared" si="483"/>
        <v>6387403.7132973457</v>
      </c>
      <c r="J3879">
        <f t="shared" si="484"/>
        <v>-11.824</v>
      </c>
      <c r="K3879">
        <f t="shared" si="478"/>
        <v>0</v>
      </c>
    </row>
    <row r="3880" spans="1:11" x14ac:dyDescent="0.25">
      <c r="A3880" s="1">
        <v>45132.877650462964</v>
      </c>
      <c r="B3880">
        <v>-10.76</v>
      </c>
      <c r="C3880">
        <v>6385305</v>
      </c>
      <c r="D3880">
        <f t="shared" si="485"/>
        <v>-12.959735973943761</v>
      </c>
      <c r="E3880">
        <f t="shared" si="480"/>
        <v>6386491.5834281156</v>
      </c>
      <c r="F3880">
        <f t="shared" si="479"/>
        <v>223.45409619604681</v>
      </c>
      <c r="G3880">
        <f t="shared" si="481"/>
        <v>91.559228560000008</v>
      </c>
      <c r="H3880">
        <f t="shared" si="482"/>
        <v>123.74060015153138</v>
      </c>
      <c r="I3880">
        <f t="shared" si="483"/>
        <v>6387132.0996034173</v>
      </c>
      <c r="J3880">
        <f t="shared" si="484"/>
        <v>-11.794</v>
      </c>
      <c r="K3880">
        <f t="shared" si="478"/>
        <v>0</v>
      </c>
    </row>
    <row r="3881" spans="1:11" x14ac:dyDescent="0.25">
      <c r="A3881" s="1">
        <v>45132.877754629626</v>
      </c>
      <c r="B3881">
        <v>-10.76</v>
      </c>
      <c r="C3881">
        <v>6385188</v>
      </c>
      <c r="D3881">
        <f t="shared" si="485"/>
        <v>-12.947003931611405</v>
      </c>
      <c r="E3881">
        <f t="shared" si="480"/>
        <v>6386373.4176921416</v>
      </c>
      <c r="F3881">
        <f t="shared" si="479"/>
        <v>221.47619655099939</v>
      </c>
      <c r="G3881">
        <f t="shared" si="481"/>
        <v>91.559228560000008</v>
      </c>
      <c r="H3881">
        <f t="shared" si="482"/>
        <v>123.73902197951578</v>
      </c>
      <c r="I3881">
        <f t="shared" si="483"/>
        <v>6387011.5258006137</v>
      </c>
      <c r="J3881">
        <f t="shared" si="484"/>
        <v>-11.794</v>
      </c>
      <c r="K3881">
        <f t="shared" si="478"/>
        <v>0</v>
      </c>
    </row>
    <row r="3882" spans="1:11" x14ac:dyDescent="0.25">
      <c r="A3882" s="1">
        <v>45132.877800925926</v>
      </c>
      <c r="B3882">
        <v>-10.77</v>
      </c>
      <c r="C3882">
        <v>6385327</v>
      </c>
      <c r="D3882">
        <f t="shared" si="485"/>
        <v>-12.93452016618887</v>
      </c>
      <c r="E3882">
        <f t="shared" si="480"/>
        <v>6386511.414085215</v>
      </c>
      <c r="F3882">
        <f t="shared" si="479"/>
        <v>219.49466479195092</v>
      </c>
      <c r="G3882">
        <f t="shared" si="481"/>
        <v>91.570005690000002</v>
      </c>
      <c r="H3882">
        <f t="shared" si="482"/>
        <v>123.73747620642011</v>
      </c>
      <c r="I3882">
        <f t="shared" si="483"/>
        <v>6387146.9795460971</v>
      </c>
      <c r="J3882">
        <f t="shared" si="484"/>
        <v>-11.804</v>
      </c>
      <c r="K3882">
        <f t="shared" si="478"/>
        <v>0</v>
      </c>
    </row>
    <row r="3883" spans="1:11" x14ac:dyDescent="0.25">
      <c r="A3883" s="1">
        <v>45132.877847222226</v>
      </c>
      <c r="B3883">
        <v>-10.77</v>
      </c>
      <c r="C3883">
        <v>6385490</v>
      </c>
      <c r="D3883">
        <f t="shared" si="485"/>
        <v>-12.922174200305498</v>
      </c>
      <c r="E3883">
        <f t="shared" si="480"/>
        <v>6386673.2835650491</v>
      </c>
      <c r="F3883">
        <f t="shared" si="479"/>
        <v>217.53432794766744</v>
      </c>
      <c r="G3883">
        <f t="shared" si="481"/>
        <v>91.570005690000002</v>
      </c>
      <c r="H3883">
        <f t="shared" si="482"/>
        <v>123.73594907781312</v>
      </c>
      <c r="I3883">
        <f t="shared" si="483"/>
        <v>6387306.4718167707</v>
      </c>
      <c r="J3883">
        <f t="shared" si="484"/>
        <v>-11.804</v>
      </c>
      <c r="K3883">
        <f t="shared" si="478"/>
        <v>0</v>
      </c>
    </row>
    <row r="3884" spans="1:11" x14ac:dyDescent="0.25">
      <c r="A3884" s="1">
        <v>45132.877905092595</v>
      </c>
      <c r="B3884">
        <v>-10.77</v>
      </c>
      <c r="C3884">
        <v>6385471</v>
      </c>
      <c r="D3884">
        <f t="shared" si="485"/>
        <v>-12.909963059857491</v>
      </c>
      <c r="E3884">
        <f t="shared" si="480"/>
        <v>6386653.1653908491</v>
      </c>
      <c r="F3884">
        <f t="shared" si="479"/>
        <v>215.57022681636545</v>
      </c>
      <c r="G3884">
        <f t="shared" si="481"/>
        <v>91.570005690000002</v>
      </c>
      <c r="H3884">
        <f t="shared" si="482"/>
        <v>123.73444017370736</v>
      </c>
      <c r="I3884">
        <f t="shared" si="483"/>
        <v>6387283.9772786908</v>
      </c>
      <c r="J3884">
        <f t="shared" si="484"/>
        <v>-11.804</v>
      </c>
      <c r="K3884">
        <f t="shared" si="478"/>
        <v>0</v>
      </c>
    </row>
    <row r="3885" spans="1:11" x14ac:dyDescent="0.25">
      <c r="A3885" s="1">
        <v>45132.877951388888</v>
      </c>
      <c r="B3885">
        <v>-10.76</v>
      </c>
      <c r="C3885">
        <v>6385388</v>
      </c>
      <c r="D3885">
        <f t="shared" si="485"/>
        <v>-12.897776066404248</v>
      </c>
      <c r="E3885">
        <f t="shared" si="480"/>
        <v>6386568.9104267797</v>
      </c>
      <c r="F3885">
        <f t="shared" si="479"/>
        <v>213.65202420703017</v>
      </c>
      <c r="G3885">
        <f t="shared" si="481"/>
        <v>91.559228560000008</v>
      </c>
      <c r="H3885">
        <f t="shared" si="482"/>
        <v>123.73293578766716</v>
      </c>
      <c r="I3885">
        <f t="shared" si="483"/>
        <v>6387197.5317220353</v>
      </c>
      <c r="J3885">
        <f t="shared" si="484"/>
        <v>-11.794</v>
      </c>
      <c r="K3885">
        <f t="shared" si="478"/>
        <v>0</v>
      </c>
    </row>
    <row r="3886" spans="1:11" x14ac:dyDescent="0.25">
      <c r="A3886" s="1">
        <v>45132.877997685187</v>
      </c>
      <c r="B3886">
        <v>-10.76</v>
      </c>
      <c r="C3886">
        <v>6385171</v>
      </c>
      <c r="D3886">
        <f t="shared" si="485"/>
        <v>-12.885720743486353</v>
      </c>
      <c r="E3886">
        <f t="shared" si="480"/>
        <v>6386350.8066507131</v>
      </c>
      <c r="F3886">
        <f t="shared" si="479"/>
        <v>211.78006802834926</v>
      </c>
      <c r="G3886">
        <f t="shared" si="481"/>
        <v>91.559228560000008</v>
      </c>
      <c r="H3886">
        <f t="shared" si="482"/>
        <v>123.73144916329709</v>
      </c>
      <c r="I3886">
        <f t="shared" si="483"/>
        <v>6386977.1489691334</v>
      </c>
      <c r="J3886">
        <f t="shared" si="484"/>
        <v>-11.794</v>
      </c>
      <c r="K3886">
        <f t="shared" si="478"/>
        <v>0</v>
      </c>
    </row>
    <row r="3887" spans="1:11" x14ac:dyDescent="0.25">
      <c r="A3887" s="1">
        <v>45132.878055555557</v>
      </c>
      <c r="B3887">
        <v>-10.75</v>
      </c>
      <c r="C3887">
        <v>6385359</v>
      </c>
      <c r="D3887">
        <f t="shared" si="485"/>
        <v>-12.873687868583257</v>
      </c>
      <c r="E3887">
        <f t="shared" si="480"/>
        <v>6386537.5663149813</v>
      </c>
      <c r="F3887">
        <f t="shared" si="479"/>
        <v>209.90398975716533</v>
      </c>
      <c r="G3887">
        <f t="shared" si="481"/>
        <v>91.548461250000003</v>
      </c>
      <c r="H3887">
        <f t="shared" si="482"/>
        <v>123.72996680277274</v>
      </c>
      <c r="I3887">
        <f t="shared" si="483"/>
        <v>6387161.7649623668</v>
      </c>
      <c r="J3887">
        <f t="shared" si="484"/>
        <v>-11.784000000000001</v>
      </c>
      <c r="K3887">
        <f t="shared" si="478"/>
        <v>0</v>
      </c>
    </row>
    <row r="3888" spans="1:11" x14ac:dyDescent="0.25">
      <c r="A3888" s="1">
        <v>45132.878101851849</v>
      </c>
      <c r="B3888">
        <v>-10.75</v>
      </c>
      <c r="C3888">
        <v>6385160</v>
      </c>
      <c r="D3888">
        <f t="shared" si="485"/>
        <v>-12.861785015671208</v>
      </c>
      <c r="E3888">
        <f t="shared" si="480"/>
        <v>6386337.4766271133</v>
      </c>
      <c r="F3888">
        <f t="shared" si="479"/>
        <v>208.02244745093472</v>
      </c>
      <c r="G3888">
        <f t="shared" si="481"/>
        <v>91.548461250000003</v>
      </c>
      <c r="H3888">
        <f t="shared" si="482"/>
        <v>123.7285019300906</v>
      </c>
      <c r="I3888">
        <f t="shared" si="483"/>
        <v>6386959.3918395871</v>
      </c>
      <c r="J3888">
        <f t="shared" si="484"/>
        <v>-11.784000000000001</v>
      </c>
      <c r="K3888">
        <f t="shared" si="478"/>
        <v>0</v>
      </c>
    </row>
    <row r="3889" spans="1:11" x14ac:dyDescent="0.25">
      <c r="A3889" s="1">
        <v>45132.878148148149</v>
      </c>
      <c r="B3889">
        <v>-10.75</v>
      </c>
      <c r="C3889">
        <v>6385412</v>
      </c>
      <c r="D3889">
        <f t="shared" si="485"/>
        <v>-12.850012179722301</v>
      </c>
      <c r="E3889">
        <f t="shared" si="480"/>
        <v>6386588.3988420973</v>
      </c>
      <c r="F3889">
        <f t="shared" si="479"/>
        <v>206.11066039079202</v>
      </c>
      <c r="G3889">
        <f t="shared" si="481"/>
        <v>91.548461250000003</v>
      </c>
      <c r="H3889">
        <f t="shared" si="482"/>
        <v>123.72705449671813</v>
      </c>
      <c r="I3889">
        <f t="shared" si="483"/>
        <v>6387208.0048176348</v>
      </c>
      <c r="J3889">
        <f t="shared" si="484"/>
        <v>-11.784000000000001</v>
      </c>
      <c r="K3889">
        <f t="shared" si="478"/>
        <v>0</v>
      </c>
    </row>
    <row r="3890" spans="1:11" x14ac:dyDescent="0.25">
      <c r="A3890" s="1">
        <v>45132.878252314818</v>
      </c>
      <c r="B3890">
        <v>-10.75</v>
      </c>
      <c r="C3890">
        <v>6385285</v>
      </c>
      <c r="D3890">
        <f t="shared" si="485"/>
        <v>-12.8383679405383</v>
      </c>
      <c r="E3890">
        <f t="shared" si="480"/>
        <v>6386460.3328299178</v>
      </c>
      <c r="F3890">
        <f t="shared" si="479"/>
        <v>204.21857348978887</v>
      </c>
      <c r="G3890">
        <f t="shared" si="481"/>
        <v>91.548461250000003</v>
      </c>
      <c r="H3890">
        <f t="shared" si="482"/>
        <v>123.72562428091379</v>
      </c>
      <c r="I3890">
        <f t="shared" si="483"/>
        <v>6387077.6536616813</v>
      </c>
      <c r="J3890">
        <f t="shared" si="484"/>
        <v>-11.784000000000001</v>
      </c>
      <c r="K3890">
        <f t="shared" si="478"/>
        <v>0</v>
      </c>
    </row>
    <row r="3891" spans="1:11" x14ac:dyDescent="0.25">
      <c r="A3891" s="1">
        <v>45132.878298611111</v>
      </c>
      <c r="B3891">
        <v>-10.75</v>
      </c>
      <c r="C3891">
        <v>6385297</v>
      </c>
      <c r="D3891">
        <f t="shared" si="485"/>
        <v>-12.826850893434045</v>
      </c>
      <c r="E3891">
        <f t="shared" si="480"/>
        <v>6386471.2784619769</v>
      </c>
      <c r="F3891">
        <f t="shared" si="479"/>
        <v>202.32198987507479</v>
      </c>
      <c r="G3891">
        <f t="shared" si="481"/>
        <v>91.548461250000003</v>
      </c>
      <c r="H3891">
        <f t="shared" si="482"/>
        <v>123.72421106403719</v>
      </c>
      <c r="I3891">
        <f t="shared" si="483"/>
        <v>6387086.313997101</v>
      </c>
      <c r="J3891">
        <f t="shared" si="484"/>
        <v>-11.784000000000001</v>
      </c>
      <c r="K3891">
        <f t="shared" si="478"/>
        <v>0</v>
      </c>
    </row>
    <row r="3892" spans="1:11" x14ac:dyDescent="0.25">
      <c r="A3892" s="1">
        <v>45132.87835648148</v>
      </c>
      <c r="B3892">
        <v>-10.75</v>
      </c>
      <c r="C3892">
        <v>6385421</v>
      </c>
      <c r="D3892">
        <f t="shared" si="485"/>
        <v>-12.815459649068002</v>
      </c>
      <c r="E3892">
        <f t="shared" si="480"/>
        <v>6386594.2356110839</v>
      </c>
      <c r="F3892">
        <f t="shared" si="479"/>
        <v>200.44550664455696</v>
      </c>
      <c r="G3892">
        <f t="shared" si="481"/>
        <v>91.548461250000003</v>
      </c>
      <c r="H3892">
        <f t="shared" si="482"/>
        <v>123.72281463050032</v>
      </c>
      <c r="I3892">
        <f t="shared" si="483"/>
        <v>6387207.0102452105</v>
      </c>
      <c r="J3892">
        <f t="shared" si="484"/>
        <v>-11.784000000000001</v>
      </c>
      <c r="K3892">
        <f t="shared" si="478"/>
        <v>0</v>
      </c>
    </row>
    <row r="3893" spans="1:11" x14ac:dyDescent="0.25">
      <c r="A3893" s="1">
        <v>45132.87840277778</v>
      </c>
      <c r="B3893">
        <v>-10.75</v>
      </c>
      <c r="C3893">
        <v>6385347</v>
      </c>
      <c r="D3893">
        <f t="shared" si="485"/>
        <v>-12.804192833274657</v>
      </c>
      <c r="E3893">
        <f t="shared" si="480"/>
        <v>6386519.2041514348</v>
      </c>
      <c r="F3893">
        <f t="shared" si="479"/>
        <v>198.58944517994661</v>
      </c>
      <c r="G3893">
        <f t="shared" si="481"/>
        <v>91.548461250000003</v>
      </c>
      <c r="H3893">
        <f t="shared" si="482"/>
        <v>123.72143476771986</v>
      </c>
      <c r="I3893">
        <f t="shared" si="483"/>
        <v>6387129.7425535554</v>
      </c>
      <c r="J3893">
        <f t="shared" si="484"/>
        <v>-11.784000000000001</v>
      </c>
      <c r="K3893">
        <f t="shared" si="478"/>
        <v>0</v>
      </c>
    </row>
    <row r="3894" spans="1:11" x14ac:dyDescent="0.25">
      <c r="A3894" s="1">
        <v>45132.878449074073</v>
      </c>
      <c r="B3894">
        <v>-10.75</v>
      </c>
      <c r="C3894">
        <v>6385349</v>
      </c>
      <c r="D3894">
        <f t="shared" si="485"/>
        <v>-12.793049086898749</v>
      </c>
      <c r="E3894">
        <f t="shared" si="480"/>
        <v>6386520.1839586012</v>
      </c>
      <c r="F3894">
        <f t="shared" si="479"/>
        <v>196.75358323294236</v>
      </c>
      <c r="G3894">
        <f t="shared" si="481"/>
        <v>91.548461250000003</v>
      </c>
      <c r="H3894">
        <f t="shared" si="482"/>
        <v>123.72007126607019</v>
      </c>
      <c r="I3894">
        <f t="shared" si="483"/>
        <v>6387128.510527974</v>
      </c>
      <c r="J3894">
        <f t="shared" si="484"/>
        <v>-11.784000000000001</v>
      </c>
      <c r="K3894">
        <f t="shared" si="478"/>
        <v>0</v>
      </c>
    </row>
    <row r="3895" spans="1:11" x14ac:dyDescent="0.25">
      <c r="A3895" s="1">
        <v>45132.878506944442</v>
      </c>
      <c r="B3895">
        <v>-10.75</v>
      </c>
      <c r="C3895">
        <v>6385303</v>
      </c>
      <c r="D3895">
        <f t="shared" si="485"/>
        <v>-12.782027065631311</v>
      </c>
      <c r="E3895">
        <f t="shared" si="480"/>
        <v>6386473.1749095144</v>
      </c>
      <c r="F3895">
        <f t="shared" si="479"/>
        <v>194.93770097393241</v>
      </c>
      <c r="G3895">
        <f t="shared" si="481"/>
        <v>91.548461250000003</v>
      </c>
      <c r="H3895">
        <f t="shared" si="482"/>
        <v>123.71872391883737</v>
      </c>
      <c r="I3895">
        <f t="shared" si="483"/>
        <v>6387079.3137786295</v>
      </c>
      <c r="J3895">
        <f t="shared" si="484"/>
        <v>-11.784000000000001</v>
      </c>
      <c r="K3895">
        <f t="shared" si="478"/>
        <v>0</v>
      </c>
    </row>
    <row r="3896" spans="1:11" x14ac:dyDescent="0.25">
      <c r="A3896" s="1">
        <v>45132.878553240742</v>
      </c>
      <c r="B3896">
        <v>-10.75</v>
      </c>
      <c r="C3896">
        <v>6385448</v>
      </c>
      <c r="D3896">
        <f t="shared" si="485"/>
        <v>-12.771125439847498</v>
      </c>
      <c r="E3896">
        <f t="shared" si="480"/>
        <v>6386617.1768824486</v>
      </c>
      <c r="F3896">
        <f t="shared" si="479"/>
        <v>193.11649622348008</v>
      </c>
      <c r="G3896">
        <f t="shared" si="481"/>
        <v>91.548461250000003</v>
      </c>
      <c r="H3896">
        <f t="shared" si="482"/>
        <v>123.7173925221737</v>
      </c>
      <c r="I3896">
        <f t="shared" si="483"/>
        <v>6387221.1268352149</v>
      </c>
      <c r="J3896">
        <f t="shared" si="484"/>
        <v>-11.784000000000001</v>
      </c>
      <c r="K3896">
        <f t="shared" si="478"/>
        <v>0</v>
      </c>
    </row>
    <row r="3897" spans="1:11" x14ac:dyDescent="0.25">
      <c r="A3897" s="1">
        <v>45132.878599537034</v>
      </c>
      <c r="B3897">
        <v>-10.75</v>
      </c>
      <c r="C3897">
        <v>6385428</v>
      </c>
      <c r="D3897">
        <f t="shared" si="485"/>
        <v>-12.760342894446197</v>
      </c>
      <c r="E3897">
        <f t="shared" si="480"/>
        <v>6386596.189757009</v>
      </c>
      <c r="F3897">
        <f t="shared" si="479"/>
        <v>191.3146039017816</v>
      </c>
      <c r="G3897">
        <f t="shared" si="481"/>
        <v>91.548461250000003</v>
      </c>
      <c r="H3897">
        <f t="shared" si="482"/>
        <v>123.71607687505325</v>
      </c>
      <c r="I3897">
        <f t="shared" si="483"/>
        <v>6387197.974166383</v>
      </c>
      <c r="J3897">
        <f t="shared" si="484"/>
        <v>-11.784000000000001</v>
      </c>
      <c r="K3897">
        <f t="shared" si="478"/>
        <v>0</v>
      </c>
    </row>
    <row r="3898" spans="1:11" x14ac:dyDescent="0.25">
      <c r="A3898" s="1">
        <v>45132.878657407404</v>
      </c>
      <c r="B3898">
        <v>-10.73</v>
      </c>
      <c r="C3898">
        <v>6385498</v>
      </c>
      <c r="D3898">
        <f t="shared" si="485"/>
        <v>-12.749459665161487</v>
      </c>
      <c r="E3898">
        <f t="shared" si="480"/>
        <v>6386664.9192349445</v>
      </c>
      <c r="F3898">
        <f t="shared" si="479"/>
        <v>189.58257433100164</v>
      </c>
      <c r="G3898">
        <f t="shared" si="481"/>
        <v>91.526956089999999</v>
      </c>
      <c r="H3898">
        <f t="shared" si="482"/>
        <v>123.7147501595451</v>
      </c>
      <c r="I3898">
        <f t="shared" si="483"/>
        <v>6387264.8787914757</v>
      </c>
      <c r="J3898">
        <f t="shared" si="484"/>
        <v>-11.764000000000001</v>
      </c>
      <c r="K3898">
        <f t="shared" si="478"/>
        <v>0</v>
      </c>
    </row>
    <row r="3899" spans="1:11" x14ac:dyDescent="0.25">
      <c r="A3899" s="1">
        <v>45132.878703703704</v>
      </c>
      <c r="B3899">
        <v>-10.74</v>
      </c>
      <c r="C3899">
        <v>6385651</v>
      </c>
      <c r="D3899">
        <f t="shared" si="485"/>
        <v>-12.738802043551059</v>
      </c>
      <c r="E3899">
        <f t="shared" si="480"/>
        <v>6386817.0806877194</v>
      </c>
      <c r="F3899">
        <f t="shared" si="479"/>
        <v>187.84485100353504</v>
      </c>
      <c r="G3899">
        <f t="shared" si="481"/>
        <v>91.537703759999999</v>
      </c>
      <c r="H3899">
        <f t="shared" si="482"/>
        <v>123.71345213124908</v>
      </c>
      <c r="I3899">
        <f t="shared" si="483"/>
        <v>6387414.8060278287</v>
      </c>
      <c r="J3899">
        <f t="shared" si="484"/>
        <v>-11.774000000000001</v>
      </c>
      <c r="K3899">
        <f t="shared" si="478"/>
        <v>0</v>
      </c>
    </row>
    <row r="3900" spans="1:11" x14ac:dyDescent="0.25">
      <c r="A3900" s="1">
        <v>45132.878750000003</v>
      </c>
      <c r="B3900">
        <v>-10.74</v>
      </c>
      <c r="C3900">
        <v>6385568</v>
      </c>
      <c r="D3900">
        <f t="shared" si="485"/>
        <v>-12.728262102041485</v>
      </c>
      <c r="E3900">
        <f t="shared" si="480"/>
        <v>6386733.1158856759</v>
      </c>
      <c r="F3900">
        <f t="shared" si="479"/>
        <v>186.12575336885791</v>
      </c>
      <c r="G3900">
        <f t="shared" si="481"/>
        <v>91.537703759999999</v>
      </c>
      <c r="H3900">
        <f t="shared" si="482"/>
        <v>123.712169588469</v>
      </c>
      <c r="I3900">
        <f t="shared" si="483"/>
        <v>6387328.766673103</v>
      </c>
      <c r="J3900">
        <f t="shared" si="484"/>
        <v>-11.774000000000001</v>
      </c>
      <c r="K3900">
        <f t="shared" ref="K3900:K3963" si="486">(F3901-F3843)*L$8</f>
        <v>0</v>
      </c>
    </row>
    <row r="3901" spans="1:11" x14ac:dyDescent="0.25">
      <c r="A3901" s="1">
        <v>45132.878854166665</v>
      </c>
      <c r="B3901">
        <v>-10.74</v>
      </c>
      <c r="C3901">
        <v>6385653</v>
      </c>
      <c r="D3901">
        <f t="shared" si="485"/>
        <v>-12.717837303703268</v>
      </c>
      <c r="E3901">
        <f t="shared" si="480"/>
        <v>6386817.1616235739</v>
      </c>
      <c r="F3901">
        <f t="shared" ref="F3901:F3964" si="487">(D3901-D3843)*L$6</f>
        <v>184.40027880409789</v>
      </c>
      <c r="G3901">
        <f t="shared" si="481"/>
        <v>91.537703759999999</v>
      </c>
      <c r="H3901">
        <f t="shared" si="482"/>
        <v>123.71090218451087</v>
      </c>
      <c r="I3901">
        <f t="shared" si="483"/>
        <v>6387410.7354054805</v>
      </c>
      <c r="J3901">
        <f t="shared" si="484"/>
        <v>-11.774000000000001</v>
      </c>
      <c r="K3901">
        <f t="shared" si="486"/>
        <v>0</v>
      </c>
    </row>
    <row r="3902" spans="1:11" x14ac:dyDescent="0.25">
      <c r="A3902" s="1">
        <v>45132.878912037035</v>
      </c>
      <c r="B3902">
        <v>-10.72</v>
      </c>
      <c r="C3902">
        <v>6385349</v>
      </c>
      <c r="D3902">
        <f t="shared" si="485"/>
        <v>-12.707307901455749</v>
      </c>
      <c r="E3902">
        <f t="shared" si="480"/>
        <v>6386511.9247631524</v>
      </c>
      <c r="F3902">
        <f t="shared" si="487"/>
        <v>182.74335371420224</v>
      </c>
      <c r="G3902">
        <f t="shared" si="481"/>
        <v>91.516218240000001</v>
      </c>
      <c r="H3902">
        <f t="shared" si="482"/>
        <v>123.70962320171883</v>
      </c>
      <c r="I3902">
        <f t="shared" si="483"/>
        <v>6387103.7596261119</v>
      </c>
      <c r="J3902">
        <f t="shared" si="484"/>
        <v>-11.754000000000001</v>
      </c>
      <c r="K3902">
        <f t="shared" si="486"/>
        <v>0</v>
      </c>
    </row>
    <row r="3903" spans="1:11" x14ac:dyDescent="0.25">
      <c r="A3903" s="1">
        <v>45132.878958333335</v>
      </c>
      <c r="B3903">
        <v>-10.72</v>
      </c>
      <c r="C3903">
        <v>6385623</v>
      </c>
      <c r="D3903">
        <f t="shared" si="485"/>
        <v>-12.696891082231907</v>
      </c>
      <c r="E3903">
        <f t="shared" si="480"/>
        <v>6386784.9714552509</v>
      </c>
      <c r="F3903">
        <f t="shared" si="487"/>
        <v>181.05484753265864</v>
      </c>
      <c r="G3903">
        <f t="shared" si="481"/>
        <v>91.516218240000001</v>
      </c>
      <c r="H3903">
        <f t="shared" si="482"/>
        <v>123.70835902000917</v>
      </c>
      <c r="I3903">
        <f t="shared" si="483"/>
        <v>6387374.7664079713</v>
      </c>
      <c r="J3903">
        <f t="shared" si="484"/>
        <v>-11.754000000000001</v>
      </c>
      <c r="K3903">
        <f t="shared" si="486"/>
        <v>0</v>
      </c>
    </row>
    <row r="3904" spans="1:11" x14ac:dyDescent="0.25">
      <c r="A3904" s="1">
        <v>45132.879004629627</v>
      </c>
      <c r="B3904">
        <v>-10.7</v>
      </c>
      <c r="C3904">
        <v>6385505</v>
      </c>
      <c r="D3904">
        <f t="shared" si="485"/>
        <v>-12.686369547352628</v>
      </c>
      <c r="E3904">
        <f t="shared" si="480"/>
        <v>6386665.7364892429</v>
      </c>
      <c r="F3904">
        <f t="shared" si="487"/>
        <v>179.45912154449064</v>
      </c>
      <c r="G3904">
        <f t="shared" si="481"/>
        <v>91.494772000000012</v>
      </c>
      <c r="H3904">
        <f t="shared" si="482"/>
        <v>123.70708326680915</v>
      </c>
      <c r="I3904">
        <f t="shared" si="483"/>
        <v>6387253.8528954927</v>
      </c>
      <c r="J3904">
        <f t="shared" si="484"/>
        <v>-11.734</v>
      </c>
      <c r="K3904">
        <f t="shared" si="486"/>
        <v>0</v>
      </c>
    </row>
    <row r="3905" spans="1:11" x14ac:dyDescent="0.25">
      <c r="A3905" s="1">
        <v>45132.879062499997</v>
      </c>
      <c r="B3905">
        <v>-10.7</v>
      </c>
      <c r="C3905">
        <v>6385496</v>
      </c>
      <c r="D3905">
        <f t="shared" si="485"/>
        <v>-12.675960542263763</v>
      </c>
      <c r="E3905">
        <f t="shared" si="480"/>
        <v>6386655.7841196954</v>
      </c>
      <c r="F3905">
        <f t="shared" si="487"/>
        <v>177.88180154663254</v>
      </c>
      <c r="G3905">
        <f t="shared" si="481"/>
        <v>91.494772000000012</v>
      </c>
      <c r="H3905">
        <f t="shared" si="482"/>
        <v>123.70582228221812</v>
      </c>
      <c r="I3905">
        <f t="shared" si="483"/>
        <v>6387241.9719236447</v>
      </c>
      <c r="J3905">
        <f t="shared" si="484"/>
        <v>-11.734</v>
      </c>
      <c r="K3905">
        <f t="shared" si="486"/>
        <v>0</v>
      </c>
    </row>
    <row r="3906" spans="1:11" x14ac:dyDescent="0.25">
      <c r="A3906" s="1">
        <v>45132.879108796296</v>
      </c>
      <c r="B3906">
        <v>-10.69</v>
      </c>
      <c r="C3906">
        <v>6385388</v>
      </c>
      <c r="D3906">
        <f t="shared" si="485"/>
        <v>-12.665556007431283</v>
      </c>
      <c r="E3906">
        <f t="shared" si="480"/>
        <v>6386546.6965314401</v>
      </c>
      <c r="F3906">
        <f t="shared" si="487"/>
        <v>176.34678242663841</v>
      </c>
      <c r="G3906">
        <f t="shared" si="481"/>
        <v>91.484063610000007</v>
      </c>
      <c r="H3906">
        <f t="shared" si="482"/>
        <v>123.704562956595</v>
      </c>
      <c r="I3906">
        <f t="shared" si="483"/>
        <v>6387131.1338529279</v>
      </c>
      <c r="J3906">
        <f t="shared" si="484"/>
        <v>-11.724</v>
      </c>
      <c r="K3906">
        <f t="shared" si="486"/>
        <v>0</v>
      </c>
    </row>
    <row r="3907" spans="1:11" x14ac:dyDescent="0.25">
      <c r="A3907" s="1">
        <v>45132.879155092596</v>
      </c>
      <c r="B3907">
        <v>-10.69</v>
      </c>
      <c r="C3907">
        <v>6385554</v>
      </c>
      <c r="D3907">
        <f t="shared" si="485"/>
        <v>-12.655263985298934</v>
      </c>
      <c r="E3907">
        <f t="shared" ref="E3907:E3970" si="488">C3907-(D3907)*G3907</f>
        <v>6386711.7549754325</v>
      </c>
      <c r="F3907">
        <f t="shared" si="487"/>
        <v>174.80364801867452</v>
      </c>
      <c r="G3907">
        <f t="shared" ref="G3907:G3970" si="489">0.0491*B3907^2-0.02059*B3907+85.653</f>
        <v>91.484063610000007</v>
      </c>
      <c r="H3907">
        <f t="shared" ref="H3907:H3970" si="490">0.00516*D3907^2+0.009726*D3907+123</f>
        <v>123.70331834821302</v>
      </c>
      <c r="I3907">
        <f t="shared" ref="I3907:I3970" si="491">C3907-D3907*H3907+F3907-K3907</f>
        <v>6387294.3017975725</v>
      </c>
      <c r="J3907">
        <f t="shared" ref="J3907:J3970" si="492">B3907-1.034</f>
        <v>-11.724</v>
      </c>
      <c r="K3907">
        <f t="shared" si="486"/>
        <v>0</v>
      </c>
    </row>
    <row r="3908" spans="1:11" x14ac:dyDescent="0.25">
      <c r="A3908" s="1">
        <v>45132.879363425927</v>
      </c>
      <c r="B3908">
        <v>-10.69</v>
      </c>
      <c r="C3908">
        <v>6385284</v>
      </c>
      <c r="D3908">
        <f t="shared" ref="D3908:D3971" si="493">D3907+(J3908-D3907)/G3907</f>
        <v>-12.645084463876831</v>
      </c>
      <c r="E3908">
        <f t="shared" si="488"/>
        <v>6386440.8237114474</v>
      </c>
      <c r="F3908">
        <f t="shared" si="487"/>
        <v>173.2266495364012</v>
      </c>
      <c r="G3908">
        <f t="shared" si="489"/>
        <v>91.484063610000007</v>
      </c>
      <c r="H3908">
        <f t="shared" si="490"/>
        <v>123.70208841977301</v>
      </c>
      <c r="I3908">
        <f t="shared" si="491"/>
        <v>6387021.4500059625</v>
      </c>
      <c r="J3908">
        <f t="shared" si="492"/>
        <v>-11.724</v>
      </c>
      <c r="K3908">
        <f t="shared" si="486"/>
        <v>0</v>
      </c>
    </row>
    <row r="3909" spans="1:11" x14ac:dyDescent="0.25">
      <c r="A3909" s="1">
        <v>45132.87940972222</v>
      </c>
      <c r="B3909">
        <v>-10.69</v>
      </c>
      <c r="C3909">
        <v>6385281</v>
      </c>
      <c r="D3909">
        <f t="shared" si="493"/>
        <v>-12.635016213434836</v>
      </c>
      <c r="E3909">
        <f t="shared" si="488"/>
        <v>6386436.9026269829</v>
      </c>
      <c r="F3909">
        <f t="shared" si="487"/>
        <v>171.66589635614676</v>
      </c>
      <c r="G3909">
        <f t="shared" si="489"/>
        <v>91.484063610000007</v>
      </c>
      <c r="H3909">
        <f t="shared" si="490"/>
        <v>123.70087298743114</v>
      </c>
      <c r="I3909">
        <f t="shared" si="491"/>
        <v>6387015.6284321686</v>
      </c>
      <c r="J3909">
        <f t="shared" si="492"/>
        <v>-11.724</v>
      </c>
      <c r="K3909">
        <f t="shared" si="486"/>
        <v>0</v>
      </c>
    </row>
    <row r="3910" spans="1:11" x14ac:dyDescent="0.25">
      <c r="A3910" s="1">
        <v>45132.87945601852</v>
      </c>
      <c r="B3910">
        <v>-10.69</v>
      </c>
      <c r="C3910">
        <v>6385426</v>
      </c>
      <c r="D3910">
        <f t="shared" si="493"/>
        <v>-12.625058017684825</v>
      </c>
      <c r="E3910">
        <f t="shared" si="488"/>
        <v>6386580.9916107701</v>
      </c>
      <c r="F3910">
        <f t="shared" si="487"/>
        <v>170.09703624282332</v>
      </c>
      <c r="G3910">
        <f t="shared" si="489"/>
        <v>91.484063610000007</v>
      </c>
      <c r="H3910">
        <f t="shared" si="490"/>
        <v>123.69967186986152</v>
      </c>
      <c r="I3910">
        <f t="shared" si="491"/>
        <v>6387157.8125703679</v>
      </c>
      <c r="J3910">
        <f t="shared" si="492"/>
        <v>-11.724</v>
      </c>
      <c r="K3910">
        <f t="shared" si="486"/>
        <v>0</v>
      </c>
    </row>
    <row r="3911" spans="1:11" x14ac:dyDescent="0.25">
      <c r="A3911" s="1">
        <v>45132.879513888889</v>
      </c>
      <c r="B3911">
        <v>-10.69</v>
      </c>
      <c r="C3911">
        <v>6385590</v>
      </c>
      <c r="D3911">
        <f t="shared" si="493"/>
        <v>-12.615208673633756</v>
      </c>
      <c r="E3911">
        <f t="shared" si="488"/>
        <v>6386744.0905527519</v>
      </c>
      <c r="F3911">
        <f t="shared" si="487"/>
        <v>168.5448096001808</v>
      </c>
      <c r="G3911">
        <f t="shared" si="489"/>
        <v>91.484063610000007</v>
      </c>
      <c r="H3911">
        <f t="shared" si="490"/>
        <v>123.69848488821755</v>
      </c>
      <c r="I3911">
        <f t="shared" si="491"/>
        <v>6387319.0270090774</v>
      </c>
      <c r="J3911">
        <f t="shared" si="492"/>
        <v>-11.724</v>
      </c>
      <c r="K3911">
        <f t="shared" si="486"/>
        <v>0</v>
      </c>
    </row>
    <row r="3912" spans="1:11" x14ac:dyDescent="0.25">
      <c r="A3912" s="1">
        <v>45132.879560185182</v>
      </c>
      <c r="B3912">
        <v>-10.69</v>
      </c>
      <c r="C3912">
        <v>6385462</v>
      </c>
      <c r="D3912">
        <f t="shared" si="493"/>
        <v>-12.605466991438341</v>
      </c>
      <c r="E3912">
        <f t="shared" si="488"/>
        <v>6386615.1993440781</v>
      </c>
      <c r="F3912">
        <f t="shared" si="487"/>
        <v>167.00949131158472</v>
      </c>
      <c r="G3912">
        <f t="shared" si="489"/>
        <v>91.484063610000007</v>
      </c>
      <c r="H3912">
        <f t="shared" si="490"/>
        <v>123.69731186609404</v>
      </c>
      <c r="I3912">
        <f t="shared" si="491"/>
        <v>6387188.2718729693</v>
      </c>
      <c r="J3912">
        <f t="shared" si="492"/>
        <v>-11.724</v>
      </c>
      <c r="K3912">
        <f t="shared" si="486"/>
        <v>0</v>
      </c>
    </row>
    <row r="3913" spans="1:11" x14ac:dyDescent="0.25">
      <c r="A3913" s="1">
        <v>45132.879606481481</v>
      </c>
      <c r="B3913">
        <v>-10.69</v>
      </c>
      <c r="C3913">
        <v>6385513</v>
      </c>
      <c r="D3913">
        <f t="shared" si="493"/>
        <v>-12.595831794261311</v>
      </c>
      <c r="E3913">
        <f t="shared" si="488"/>
        <v>6386665.3178770868</v>
      </c>
      <c r="F3913">
        <f t="shared" si="487"/>
        <v>165.49089719621031</v>
      </c>
      <c r="G3913">
        <f t="shared" si="489"/>
        <v>91.484063610000007</v>
      </c>
      <c r="H3913">
        <f t="shared" si="490"/>
        <v>123.69615262948993</v>
      </c>
      <c r="I3913">
        <f t="shared" si="491"/>
        <v>6387236.5468293149</v>
      </c>
      <c r="J3913">
        <f t="shared" si="492"/>
        <v>-11.724</v>
      </c>
      <c r="K3913">
        <f t="shared" si="486"/>
        <v>0</v>
      </c>
    </row>
    <row r="3914" spans="1:11" x14ac:dyDescent="0.25">
      <c r="A3914" s="1">
        <v>45132.879664351851</v>
      </c>
      <c r="B3914">
        <v>-10.69</v>
      </c>
      <c r="C3914">
        <v>6385573</v>
      </c>
      <c r="D3914">
        <f t="shared" si="493"/>
        <v>-12.586301918129246</v>
      </c>
      <c r="E3914">
        <f t="shared" si="488"/>
        <v>6386724.4460452925</v>
      </c>
      <c r="F3914">
        <f t="shared" si="487"/>
        <v>163.98884507948009</v>
      </c>
      <c r="G3914">
        <f t="shared" si="489"/>
        <v>91.484063610000007</v>
      </c>
      <c r="H3914">
        <f t="shared" si="490"/>
        <v>123.69500700677169</v>
      </c>
      <c r="I3914">
        <f t="shared" si="491"/>
        <v>6387293.8515490312</v>
      </c>
      <c r="J3914">
        <f t="shared" si="492"/>
        <v>-11.724</v>
      </c>
      <c r="K3914">
        <f t="shared" si="486"/>
        <v>0</v>
      </c>
    </row>
    <row r="3915" spans="1:11" x14ac:dyDescent="0.25">
      <c r="A3915" s="1">
        <v>45132.879710648151</v>
      </c>
      <c r="B3915">
        <v>-10.69</v>
      </c>
      <c r="C3915">
        <v>6385539</v>
      </c>
      <c r="D3915">
        <f t="shared" si="493"/>
        <v>-12.576876211791962</v>
      </c>
      <c r="E3915">
        <f t="shared" si="488"/>
        <v>6386689.5837433748</v>
      </c>
      <c r="F3915">
        <f t="shared" si="487"/>
        <v>162.50315477120955</v>
      </c>
      <c r="G3915">
        <f t="shared" si="489"/>
        <v>91.484063610000007</v>
      </c>
      <c r="H3915">
        <f t="shared" si="490"/>
        <v>123.69387482863728</v>
      </c>
      <c r="I3915">
        <f t="shared" si="491"/>
        <v>6387257.185706648</v>
      </c>
      <c r="J3915">
        <f t="shared" si="492"/>
        <v>-11.724</v>
      </c>
      <c r="K3915">
        <f t="shared" si="486"/>
        <v>0</v>
      </c>
    </row>
    <row r="3916" spans="1:11" x14ac:dyDescent="0.25">
      <c r="A3916" s="1">
        <v>45132.879756944443</v>
      </c>
      <c r="B3916">
        <v>-10.69</v>
      </c>
      <c r="C3916">
        <v>6385497</v>
      </c>
      <c r="D3916">
        <f t="shared" si="493"/>
        <v>-12.567553536583439</v>
      </c>
      <c r="E3916">
        <f t="shared" si="488"/>
        <v>6386646.7308671633</v>
      </c>
      <c r="F3916">
        <f t="shared" si="487"/>
        <v>161.03364804399132</v>
      </c>
      <c r="G3916">
        <f t="shared" si="489"/>
        <v>91.484063610000007</v>
      </c>
      <c r="H3916">
        <f t="shared" si="490"/>
        <v>123.69275592808083</v>
      </c>
      <c r="I3916">
        <f t="shared" si="491"/>
        <v>6387212.5489802575</v>
      </c>
      <c r="J3916">
        <f t="shared" si="492"/>
        <v>-11.724</v>
      </c>
      <c r="K3916">
        <f t="shared" si="486"/>
        <v>0</v>
      </c>
    </row>
    <row r="3917" spans="1:11" x14ac:dyDescent="0.25">
      <c r="A3917" s="1">
        <v>45132.879861111112</v>
      </c>
      <c r="B3917">
        <v>-10.69</v>
      </c>
      <c r="C3917">
        <v>6385488</v>
      </c>
      <c r="D3917">
        <f t="shared" si="493"/>
        <v>-12.558332766284259</v>
      </c>
      <c r="E3917">
        <f t="shared" si="488"/>
        <v>6386636.8873136267</v>
      </c>
      <c r="F3917">
        <f t="shared" si="487"/>
        <v>159.58014861181718</v>
      </c>
      <c r="G3917">
        <f t="shared" si="489"/>
        <v>91.484063610000007</v>
      </c>
      <c r="H3917">
        <f t="shared" si="490"/>
        <v>123.69165014035777</v>
      </c>
      <c r="I3917">
        <f t="shared" si="491"/>
        <v>6387200.9410514859</v>
      </c>
      <c r="J3917">
        <f t="shared" si="492"/>
        <v>-11.724</v>
      </c>
      <c r="K3917">
        <f t="shared" si="486"/>
        <v>0</v>
      </c>
    </row>
    <row r="3918" spans="1:11" x14ac:dyDescent="0.25">
      <c r="A3918" s="1">
        <v>45132.879907407405</v>
      </c>
      <c r="B3918">
        <v>-10.68</v>
      </c>
      <c r="C3918">
        <v>6385265</v>
      </c>
      <c r="D3918">
        <f t="shared" si="493"/>
        <v>-12.549103478329981</v>
      </c>
      <c r="E3918">
        <f t="shared" si="488"/>
        <v>6386412.9087233981</v>
      </c>
      <c r="F3918">
        <f t="shared" si="487"/>
        <v>158.16762309971165</v>
      </c>
      <c r="G3918">
        <f t="shared" si="489"/>
        <v>91.473365040000004</v>
      </c>
      <c r="H3918">
        <f t="shared" si="490"/>
        <v>123.69054420981651</v>
      </c>
      <c r="I3918">
        <f t="shared" si="491"/>
        <v>6386975.3730616802</v>
      </c>
      <c r="J3918">
        <f t="shared" si="492"/>
        <v>-11.714</v>
      </c>
      <c r="K3918">
        <f t="shared" si="486"/>
        <v>0</v>
      </c>
    </row>
    <row r="3919" spans="1:11" x14ac:dyDescent="0.25">
      <c r="A3919" s="1">
        <v>45132.880011574074</v>
      </c>
      <c r="B3919">
        <v>-10.68</v>
      </c>
      <c r="C3919">
        <v>6385379</v>
      </c>
      <c r="D3919">
        <f t="shared" si="493"/>
        <v>-12.539974006838856</v>
      </c>
      <c r="E3919">
        <f t="shared" si="488"/>
        <v>6386526.0736199198</v>
      </c>
      <c r="F3919">
        <f t="shared" si="487"/>
        <v>156.77072879549098</v>
      </c>
      <c r="G3919">
        <f t="shared" si="489"/>
        <v>91.473365040000004</v>
      </c>
      <c r="H3919">
        <f t="shared" si="490"/>
        <v>123.6894511049652</v>
      </c>
      <c r="I3919">
        <f t="shared" si="491"/>
        <v>6387086.8332305718</v>
      </c>
      <c r="J3919">
        <f t="shared" si="492"/>
        <v>-11.714</v>
      </c>
      <c r="K3919">
        <f t="shared" si="486"/>
        <v>0</v>
      </c>
    </row>
    <row r="3920" spans="1:11" x14ac:dyDescent="0.25">
      <c r="A3920" s="1">
        <v>45132.880057870374</v>
      </c>
      <c r="B3920">
        <v>-10.69</v>
      </c>
      <c r="C3920">
        <v>6385448</v>
      </c>
      <c r="D3920">
        <f t="shared" si="493"/>
        <v>-12.53105366148497</v>
      </c>
      <c r="E3920">
        <f t="shared" si="488"/>
        <v>6386594.3917102674</v>
      </c>
      <c r="F3920">
        <f t="shared" si="487"/>
        <v>155.36390325764035</v>
      </c>
      <c r="G3920">
        <f t="shared" si="489"/>
        <v>91.484063610000007</v>
      </c>
      <c r="H3920">
        <f t="shared" si="490"/>
        <v>123.6883838703622</v>
      </c>
      <c r="I3920">
        <f t="shared" si="491"/>
        <v>6387153.3096788395</v>
      </c>
      <c r="J3920">
        <f t="shared" si="492"/>
        <v>-11.724</v>
      </c>
      <c r="K3920">
        <f t="shared" si="486"/>
        <v>0</v>
      </c>
    </row>
    <row r="3921" spans="1:11" x14ac:dyDescent="0.25">
      <c r="A3921" s="1">
        <v>45132.880115740743</v>
      </c>
      <c r="B3921">
        <v>-10.69</v>
      </c>
      <c r="C3921">
        <v>6385307</v>
      </c>
      <c r="D3921">
        <f t="shared" si="493"/>
        <v>-12.522231866413366</v>
      </c>
      <c r="E3921">
        <f t="shared" si="488"/>
        <v>6386452.5846566064</v>
      </c>
      <c r="F3921">
        <f t="shared" si="487"/>
        <v>153.9470567650207</v>
      </c>
      <c r="G3921">
        <f t="shared" si="489"/>
        <v>91.484063610000007</v>
      </c>
      <c r="H3921">
        <f t="shared" si="490"/>
        <v>123.68732923399494</v>
      </c>
      <c r="I3921">
        <f t="shared" si="491"/>
        <v>6387009.7884723702</v>
      </c>
      <c r="J3921">
        <f t="shared" si="492"/>
        <v>-11.724</v>
      </c>
      <c r="K3921">
        <f t="shared" si="486"/>
        <v>0</v>
      </c>
    </row>
    <row r="3922" spans="1:11" x14ac:dyDescent="0.25">
      <c r="A3922" s="1">
        <v>45132.880162037036</v>
      </c>
      <c r="B3922">
        <v>-10.69</v>
      </c>
      <c r="C3922">
        <v>6385338</v>
      </c>
      <c r="D3922">
        <f t="shared" si="493"/>
        <v>-12.513506501197668</v>
      </c>
      <c r="E3922">
        <f t="shared" si="488"/>
        <v>6386482.7864247393</v>
      </c>
      <c r="F3922">
        <f t="shared" si="487"/>
        <v>152.52013357295129</v>
      </c>
      <c r="G3922">
        <f t="shared" si="489"/>
        <v>91.484063610000007</v>
      </c>
      <c r="H3922">
        <f t="shared" si="490"/>
        <v>123.68628691573981</v>
      </c>
      <c r="I3922">
        <f t="shared" si="491"/>
        <v>6387038.2692890018</v>
      </c>
      <c r="J3922">
        <f t="shared" si="492"/>
        <v>-11.724</v>
      </c>
      <c r="K3922">
        <f t="shared" si="486"/>
        <v>0</v>
      </c>
    </row>
    <row r="3923" spans="1:11" x14ac:dyDescent="0.25">
      <c r="A3923" s="1">
        <v>45132.880266203705</v>
      </c>
      <c r="B3923">
        <v>-10.68</v>
      </c>
      <c r="C3923">
        <v>6385380</v>
      </c>
      <c r="D3923">
        <f t="shared" si="493"/>
        <v>-12.504767203120508</v>
      </c>
      <c r="E3923">
        <f t="shared" si="488"/>
        <v>6386523.8531351108</v>
      </c>
      <c r="F3923">
        <f t="shared" si="487"/>
        <v>151.15861115181724</v>
      </c>
      <c r="G3923">
        <f t="shared" si="489"/>
        <v>91.473365040000004</v>
      </c>
      <c r="H3923">
        <f t="shared" si="490"/>
        <v>123.68524372065232</v>
      </c>
      <c r="I3923">
        <f t="shared" si="491"/>
        <v>6387077.813790339</v>
      </c>
      <c r="J3923">
        <f t="shared" si="492"/>
        <v>-11.714</v>
      </c>
      <c r="K3923">
        <f t="shared" si="486"/>
        <v>0</v>
      </c>
    </row>
    <row r="3924" spans="1:11" x14ac:dyDescent="0.25">
      <c r="A3924" s="1">
        <v>45132.880312499998</v>
      </c>
      <c r="B3924">
        <v>-10.69</v>
      </c>
      <c r="C3924">
        <v>6385320</v>
      </c>
      <c r="D3924">
        <f t="shared" si="493"/>
        <v>-12.49623174361512</v>
      </c>
      <c r="E3924">
        <f t="shared" si="488"/>
        <v>6386463.2060597185</v>
      </c>
      <c r="F3924">
        <f t="shared" si="487"/>
        <v>149.78741008313582</v>
      </c>
      <c r="G3924">
        <f t="shared" si="489"/>
        <v>91.484063610000007</v>
      </c>
      <c r="H3924">
        <f t="shared" si="490"/>
        <v>123.68422561825869</v>
      </c>
      <c r="I3924">
        <f t="shared" si="491"/>
        <v>6387015.3741564387</v>
      </c>
      <c r="J3924">
        <f t="shared" si="492"/>
        <v>-11.724</v>
      </c>
      <c r="K3924">
        <f t="shared" si="486"/>
        <v>0</v>
      </c>
    </row>
    <row r="3925" spans="1:11" x14ac:dyDescent="0.25">
      <c r="A3925" s="1">
        <v>45132.880416666667</v>
      </c>
      <c r="B3925">
        <v>-10.69</v>
      </c>
      <c r="C3925">
        <v>6385467</v>
      </c>
      <c r="D3925">
        <f t="shared" si="493"/>
        <v>-12.487790582246216</v>
      </c>
      <c r="E3925">
        <f t="shared" si="488"/>
        <v>6386609.4338279748</v>
      </c>
      <c r="F3925">
        <f t="shared" si="487"/>
        <v>148.43092076554899</v>
      </c>
      <c r="G3925">
        <f t="shared" si="489"/>
        <v>91.484063610000007</v>
      </c>
      <c r="H3925">
        <f t="shared" si="490"/>
        <v>123.68321950310742</v>
      </c>
      <c r="I3925">
        <f t="shared" si="491"/>
        <v>6387159.9610644588</v>
      </c>
      <c r="J3925">
        <f t="shared" si="492"/>
        <v>-11.724</v>
      </c>
      <c r="K3925">
        <f t="shared" si="486"/>
        <v>0</v>
      </c>
    </row>
    <row r="3926" spans="1:11" x14ac:dyDescent="0.25">
      <c r="A3926" s="1">
        <v>45132.880509259259</v>
      </c>
      <c r="B3926">
        <v>-10.69</v>
      </c>
      <c r="C3926">
        <v>6385364</v>
      </c>
      <c r="D3926">
        <f t="shared" si="493"/>
        <v>-12.479441690077387</v>
      </c>
      <c r="E3926">
        <f t="shared" si="488"/>
        <v>6386505.6700373925</v>
      </c>
      <c r="F3926">
        <f t="shared" si="487"/>
        <v>147.06410396785537</v>
      </c>
      <c r="G3926">
        <f t="shared" si="489"/>
        <v>91.484063610000007</v>
      </c>
      <c r="H3926">
        <f t="shared" si="490"/>
        <v>123.68222510898588</v>
      </c>
      <c r="I3926">
        <f t="shared" si="491"/>
        <v>6387054.5492203142</v>
      </c>
      <c r="J3926">
        <f t="shared" si="492"/>
        <v>-11.724</v>
      </c>
      <c r="K3926">
        <f t="shared" si="486"/>
        <v>0</v>
      </c>
    </row>
    <row r="3927" spans="1:11" x14ac:dyDescent="0.25">
      <c r="A3927" s="1">
        <v>45132.880567129629</v>
      </c>
      <c r="B3927">
        <v>-10.69</v>
      </c>
      <c r="C3927">
        <v>6385375</v>
      </c>
      <c r="D3927">
        <f t="shared" si="493"/>
        <v>-12.471184058526411</v>
      </c>
      <c r="E3927">
        <f t="shared" si="488"/>
        <v>6386515.9145957027</v>
      </c>
      <c r="F3927">
        <f t="shared" si="487"/>
        <v>145.71179764994096</v>
      </c>
      <c r="G3927">
        <f t="shared" si="489"/>
        <v>91.484063610000007</v>
      </c>
      <c r="H3927">
        <f t="shared" si="490"/>
        <v>123.68124229204645</v>
      </c>
      <c r="I3927">
        <f t="shared" si="491"/>
        <v>6387063.1633348614</v>
      </c>
      <c r="J3927">
        <f t="shared" si="492"/>
        <v>-11.724</v>
      </c>
      <c r="K3927">
        <f t="shared" si="486"/>
        <v>0</v>
      </c>
    </row>
    <row r="3928" spans="1:11" x14ac:dyDescent="0.25">
      <c r="A3928" s="1">
        <v>45132.88071759259</v>
      </c>
      <c r="B3928">
        <v>-10.69</v>
      </c>
      <c r="C3928">
        <v>6385265</v>
      </c>
      <c r="D3928">
        <f t="shared" si="493"/>
        <v>-12.463016690035746</v>
      </c>
      <c r="E3928">
        <f t="shared" si="488"/>
        <v>6386405.167411644</v>
      </c>
      <c r="F3928">
        <f t="shared" si="487"/>
        <v>144.42445443689724</v>
      </c>
      <c r="G3928">
        <f t="shared" si="489"/>
        <v>91.484063610000007</v>
      </c>
      <c r="H3928">
        <f t="shared" si="490"/>
        <v>123.68027091035584</v>
      </c>
      <c r="I3928">
        <f t="shared" si="491"/>
        <v>6386950.8537350204</v>
      </c>
      <c r="J3928">
        <f t="shared" si="492"/>
        <v>-11.724</v>
      </c>
      <c r="K3928">
        <f t="shared" si="486"/>
        <v>0</v>
      </c>
    </row>
    <row r="3929" spans="1:11" x14ac:dyDescent="0.25">
      <c r="A3929" s="1">
        <v>45132.88076388889</v>
      </c>
      <c r="B3929">
        <v>-10.69</v>
      </c>
      <c r="C3929">
        <v>6385355</v>
      </c>
      <c r="D3929">
        <f t="shared" si="493"/>
        <v>-12.454938597952012</v>
      </c>
      <c r="E3929">
        <f t="shared" si="488"/>
        <v>6386494.4283949537</v>
      </c>
      <c r="F3929">
        <f t="shared" si="487"/>
        <v>143.1267758831959</v>
      </c>
      <c r="G3929">
        <f t="shared" si="489"/>
        <v>91.484063610000007</v>
      </c>
      <c r="H3929">
        <f t="shared" si="490"/>
        <v>123.6793108238667</v>
      </c>
      <c r="I3929">
        <f t="shared" si="491"/>
        <v>6387038.5449980311</v>
      </c>
      <c r="J3929">
        <f t="shared" si="492"/>
        <v>-11.724</v>
      </c>
      <c r="K3929">
        <f t="shared" si="486"/>
        <v>0</v>
      </c>
    </row>
    <row r="3930" spans="1:11" x14ac:dyDescent="0.25">
      <c r="A3930" s="1">
        <v>45132.88082175926</v>
      </c>
      <c r="B3930">
        <v>-10.69</v>
      </c>
      <c r="C3930">
        <v>6385319</v>
      </c>
      <c r="D3930">
        <f t="shared" si="493"/>
        <v>-12.446948806406809</v>
      </c>
      <c r="E3930">
        <f t="shared" si="488"/>
        <v>6386457.6974563561</v>
      </c>
      <c r="F3930">
        <f t="shared" si="487"/>
        <v>141.84286490205182</v>
      </c>
      <c r="G3930">
        <f t="shared" si="489"/>
        <v>91.484063610000007</v>
      </c>
      <c r="H3930">
        <f t="shared" si="490"/>
        <v>123.67836189438974</v>
      </c>
      <c r="I3930">
        <f t="shared" si="491"/>
        <v>6387000.261103861</v>
      </c>
      <c r="J3930">
        <f t="shared" si="492"/>
        <v>-11.724</v>
      </c>
      <c r="K3930">
        <f t="shared" si="486"/>
        <v>0</v>
      </c>
    </row>
    <row r="3931" spans="1:11" x14ac:dyDescent="0.25">
      <c r="A3931" s="1">
        <v>45132.880868055552</v>
      </c>
      <c r="B3931">
        <v>-10.69</v>
      </c>
      <c r="C3931">
        <v>6385461</v>
      </c>
      <c r="D3931">
        <f t="shared" si="493"/>
        <v>-12.43904635019882</v>
      </c>
      <c r="E3931">
        <f t="shared" si="488"/>
        <v>6386598.9745075498</v>
      </c>
      <c r="F3931">
        <f t="shared" si="487"/>
        <v>140.57294410107014</v>
      </c>
      <c r="G3931">
        <f t="shared" si="489"/>
        <v>91.484063610000007</v>
      </c>
      <c r="H3931">
        <f t="shared" si="490"/>
        <v>123.67742398556632</v>
      </c>
      <c r="I3931">
        <f t="shared" si="491"/>
        <v>6387140.0021535307</v>
      </c>
      <c r="J3931">
        <f t="shared" si="492"/>
        <v>-11.724</v>
      </c>
      <c r="K3931">
        <f t="shared" si="486"/>
        <v>0</v>
      </c>
    </row>
    <row r="3932" spans="1:11" x14ac:dyDescent="0.25">
      <c r="A3932" s="1">
        <v>45132.880914351852</v>
      </c>
      <c r="B3932">
        <v>-10.69</v>
      </c>
      <c r="C3932">
        <v>6385302</v>
      </c>
      <c r="D3932">
        <f t="shared" si="493"/>
        <v>-12.431230274677219</v>
      </c>
      <c r="E3932">
        <f t="shared" si="488"/>
        <v>6386439.2594611989</v>
      </c>
      <c r="F3932">
        <f t="shared" si="487"/>
        <v>139.31686103666192</v>
      </c>
      <c r="G3932">
        <f t="shared" si="489"/>
        <v>91.484063610000007</v>
      </c>
      <c r="H3932">
        <f t="shared" si="490"/>
        <v>123.67649696284147</v>
      </c>
      <c r="I3932">
        <f t="shared" si="491"/>
        <v>6386978.767874347</v>
      </c>
      <c r="J3932">
        <f t="shared" si="492"/>
        <v>-11.724</v>
      </c>
      <c r="K3932">
        <f t="shared" si="486"/>
        <v>0</v>
      </c>
    </row>
    <row r="3933" spans="1:11" x14ac:dyDescent="0.25">
      <c r="A3933" s="1">
        <v>45132.880972222221</v>
      </c>
      <c r="B3933">
        <v>-10.69</v>
      </c>
      <c r="C3933">
        <v>6385579</v>
      </c>
      <c r="D3933">
        <f t="shared" si="493"/>
        <v>-12.423499635626333</v>
      </c>
      <c r="E3933">
        <f t="shared" si="488"/>
        <v>6386715.5522309244</v>
      </c>
      <c r="F3933">
        <f t="shared" si="487"/>
        <v>138.04935641278928</v>
      </c>
      <c r="G3933">
        <f t="shared" si="489"/>
        <v>91.484063610000007</v>
      </c>
      <c r="H3933">
        <f t="shared" si="490"/>
        <v>123.67558069343737</v>
      </c>
      <c r="I3933">
        <f t="shared" si="491"/>
        <v>6387253.532888094</v>
      </c>
      <c r="J3933">
        <f t="shared" si="492"/>
        <v>-11.724</v>
      </c>
      <c r="K3933">
        <f t="shared" si="486"/>
        <v>0</v>
      </c>
    </row>
    <row r="3934" spans="1:11" x14ac:dyDescent="0.25">
      <c r="A3934" s="1">
        <v>45132.881018518521</v>
      </c>
      <c r="B3934">
        <v>-10.69</v>
      </c>
      <c r="C3934">
        <v>6385486</v>
      </c>
      <c r="D3934">
        <f t="shared" si="493"/>
        <v>-12.415853499151588</v>
      </c>
      <c r="E3934">
        <f t="shared" si="488"/>
        <v>6386621.8527312884</v>
      </c>
      <c r="F3934">
        <f t="shared" si="487"/>
        <v>136.84553124689211</v>
      </c>
      <c r="G3934">
        <f t="shared" si="489"/>
        <v>91.484063610000007</v>
      </c>
      <c r="H3934">
        <f t="shared" si="490"/>
        <v>123.67467504632721</v>
      </c>
      <c r="I3934">
        <f t="shared" si="491"/>
        <v>6387158.3721781773</v>
      </c>
      <c r="J3934">
        <f t="shared" si="492"/>
        <v>-11.724</v>
      </c>
      <c r="K3934">
        <f t="shared" si="486"/>
        <v>0</v>
      </c>
    </row>
    <row r="3935" spans="1:11" x14ac:dyDescent="0.25">
      <c r="A3935" s="1">
        <v>45132.881168981483</v>
      </c>
      <c r="B3935">
        <v>-10.69</v>
      </c>
      <c r="C3935">
        <v>6385403</v>
      </c>
      <c r="D3935">
        <f t="shared" si="493"/>
        <v>-12.408290941566685</v>
      </c>
      <c r="E3935">
        <f t="shared" si="488"/>
        <v>6386538.1608777894</v>
      </c>
      <c r="F3935">
        <f t="shared" si="487"/>
        <v>135.63041294229419</v>
      </c>
      <c r="G3935">
        <f t="shared" si="489"/>
        <v>91.484063610000007</v>
      </c>
      <c r="H3935">
        <f t="shared" si="490"/>
        <v>123.67377989220964</v>
      </c>
      <c r="I3935">
        <f t="shared" si="491"/>
        <v>6387073.2106556883</v>
      </c>
      <c r="J3935">
        <f t="shared" si="492"/>
        <v>-11.724</v>
      </c>
      <c r="K3935">
        <f t="shared" si="486"/>
        <v>0</v>
      </c>
    </row>
    <row r="3936" spans="1:11" x14ac:dyDescent="0.25">
      <c r="A3936" s="1">
        <v>45132.881215277775</v>
      </c>
      <c r="B3936">
        <v>-10.69</v>
      </c>
      <c r="C3936">
        <v>6385573</v>
      </c>
      <c r="D3936">
        <f t="shared" si="493"/>
        <v>-12.400811049282016</v>
      </c>
      <c r="E3936">
        <f t="shared" si="488"/>
        <v>6386707.4765868485</v>
      </c>
      <c r="F3936">
        <f t="shared" si="487"/>
        <v>134.42818634518443</v>
      </c>
      <c r="G3936">
        <f t="shared" si="489"/>
        <v>91.484063610000007</v>
      </c>
      <c r="H3936">
        <f t="shared" si="490"/>
        <v>123.67289510348346</v>
      </c>
      <c r="I3936">
        <f t="shared" si="491"/>
        <v>6387241.0723904409</v>
      </c>
      <c r="J3936">
        <f t="shared" si="492"/>
        <v>-11.724</v>
      </c>
      <c r="K3936">
        <f t="shared" si="486"/>
        <v>0</v>
      </c>
    </row>
    <row r="3937" spans="1:11" x14ac:dyDescent="0.25">
      <c r="A3937" s="1">
        <v>45132.881273148145</v>
      </c>
      <c r="B3937">
        <v>-10.69</v>
      </c>
      <c r="C3937">
        <v>6385349</v>
      </c>
      <c r="D3937">
        <f t="shared" si="493"/>
        <v>-12.393412918694297</v>
      </c>
      <c r="E3937">
        <f t="shared" si="488"/>
        <v>6386482.7997757988</v>
      </c>
      <c r="F3937">
        <f t="shared" si="487"/>
        <v>133.21395134311962</v>
      </c>
      <c r="G3937">
        <f t="shared" si="489"/>
        <v>91.484063610000007</v>
      </c>
      <c r="H3937">
        <f t="shared" si="490"/>
        <v>123.6720205542228</v>
      </c>
      <c r="I3937">
        <f t="shared" si="491"/>
        <v>6387014.9323685607</v>
      </c>
      <c r="J3937">
        <f t="shared" si="492"/>
        <v>-11.724</v>
      </c>
      <c r="K3937">
        <f t="shared" si="486"/>
        <v>0</v>
      </c>
    </row>
    <row r="3938" spans="1:11" x14ac:dyDescent="0.25">
      <c r="A3938" s="1">
        <v>45132.881319444445</v>
      </c>
      <c r="B3938">
        <v>-10.69</v>
      </c>
      <c r="C3938">
        <v>6385407</v>
      </c>
      <c r="D3938">
        <f t="shared" si="493"/>
        <v>-12.38609565607741</v>
      </c>
      <c r="E3938">
        <f t="shared" si="488"/>
        <v>6386540.1303628804</v>
      </c>
      <c r="F3938">
        <f t="shared" si="487"/>
        <v>131.93727310926076</v>
      </c>
      <c r="G3938">
        <f t="shared" si="489"/>
        <v>91.484063610000007</v>
      </c>
      <c r="H3938">
        <f t="shared" si="490"/>
        <v>123.67115612015273</v>
      </c>
      <c r="I3938">
        <f t="shared" si="491"/>
        <v>6387070.7400427116</v>
      </c>
      <c r="J3938">
        <f t="shared" si="492"/>
        <v>-11.724</v>
      </c>
      <c r="K3938">
        <f t="shared" si="486"/>
        <v>0</v>
      </c>
    </row>
    <row r="3939" spans="1:11" x14ac:dyDescent="0.25">
      <c r="A3939" s="1">
        <v>45132.881365740737</v>
      </c>
      <c r="B3939">
        <v>-10.69</v>
      </c>
      <c r="C3939">
        <v>6385515</v>
      </c>
      <c r="D3939">
        <f t="shared" si="493"/>
        <v>-12.37885837747444</v>
      </c>
      <c r="E3939">
        <f t="shared" si="488"/>
        <v>6386647.4682672238</v>
      </c>
      <c r="F3939">
        <f t="shared" si="487"/>
        <v>130.67347745150198</v>
      </c>
      <c r="G3939">
        <f t="shared" si="489"/>
        <v>91.484063610000007</v>
      </c>
      <c r="H3939">
        <f t="shared" si="490"/>
        <v>123.67030167862526</v>
      </c>
      <c r="I3939">
        <f t="shared" si="491"/>
        <v>6387176.5706274305</v>
      </c>
      <c r="J3939">
        <f t="shared" si="492"/>
        <v>-11.724</v>
      </c>
      <c r="K3939">
        <f t="shared" si="486"/>
        <v>0</v>
      </c>
    </row>
    <row r="3940" spans="1:11" x14ac:dyDescent="0.25">
      <c r="A3940" s="1">
        <v>45132.881423611114</v>
      </c>
      <c r="B3940">
        <v>-10.69</v>
      </c>
      <c r="C3940">
        <v>6385354</v>
      </c>
      <c r="D3940">
        <f t="shared" si="493"/>
        <v>-12.371700208590884</v>
      </c>
      <c r="E3940">
        <f t="shared" si="488"/>
        <v>6386485.813408847</v>
      </c>
      <c r="F3940">
        <f t="shared" si="487"/>
        <v>129.44859024753677</v>
      </c>
      <c r="G3940">
        <f t="shared" si="489"/>
        <v>91.484063610000007</v>
      </c>
      <c r="H3940">
        <f t="shared" si="490"/>
        <v>123.66945710859568</v>
      </c>
      <c r="I3940">
        <f t="shared" si="491"/>
        <v>6387013.4500385551</v>
      </c>
      <c r="J3940">
        <f t="shared" si="492"/>
        <v>-11.724</v>
      </c>
      <c r="K3940">
        <f t="shared" si="486"/>
        <v>0</v>
      </c>
    </row>
    <row r="3941" spans="1:11" x14ac:dyDescent="0.25">
      <c r="A3941" s="1">
        <v>45132.881469907406</v>
      </c>
      <c r="B3941">
        <v>-10.69</v>
      </c>
      <c r="C3941">
        <v>6385340</v>
      </c>
      <c r="D3941">
        <f t="shared" si="493"/>
        <v>-12.364620284689034</v>
      </c>
      <c r="E3941">
        <f t="shared" si="488"/>
        <v>6386471.1657086378</v>
      </c>
      <c r="F3941">
        <f t="shared" si="487"/>
        <v>128.23740059178692</v>
      </c>
      <c r="G3941">
        <f t="shared" si="489"/>
        <v>91.484063610000007</v>
      </c>
      <c r="H3941">
        <f t="shared" si="490"/>
        <v>123.66862229059936</v>
      </c>
      <c r="I3941">
        <f t="shared" si="491"/>
        <v>6386997.3529563453</v>
      </c>
      <c r="J3941">
        <f t="shared" si="492"/>
        <v>-11.724</v>
      </c>
      <c r="K3941">
        <f t="shared" si="486"/>
        <v>0</v>
      </c>
    </row>
    <row r="3942" spans="1:11" x14ac:dyDescent="0.25">
      <c r="A3942" s="1">
        <v>45132.881516203706</v>
      </c>
      <c r="B3942">
        <v>-10.69</v>
      </c>
      <c r="C3942">
        <v>6385415</v>
      </c>
      <c r="D3942">
        <f t="shared" si="493"/>
        <v>-12.357617750483513</v>
      </c>
      <c r="E3942">
        <f t="shared" si="488"/>
        <v>6386545.5250883531</v>
      </c>
      <c r="F3942">
        <f t="shared" si="487"/>
        <v>127.03942115601491</v>
      </c>
      <c r="G3942">
        <f t="shared" si="489"/>
        <v>91.484063610000007</v>
      </c>
      <c r="H3942">
        <f t="shared" si="490"/>
        <v>123.66779710672886</v>
      </c>
      <c r="I3942">
        <f t="shared" si="491"/>
        <v>6387070.2787858453</v>
      </c>
      <c r="J3942">
        <f t="shared" si="492"/>
        <v>-11.724</v>
      </c>
      <c r="K3942">
        <f t="shared" si="486"/>
        <v>0</v>
      </c>
    </row>
    <row r="3943" spans="1:11" x14ac:dyDescent="0.25">
      <c r="A3943" s="1">
        <v>45132.881574074076</v>
      </c>
      <c r="B3943">
        <v>-10.69</v>
      </c>
      <c r="C3943">
        <v>6385341</v>
      </c>
      <c r="D3943">
        <f t="shared" si="493"/>
        <v>-12.350691760037957</v>
      </c>
      <c r="E3943">
        <f t="shared" si="488"/>
        <v>6386470.8914706027</v>
      </c>
      <c r="F3943">
        <f t="shared" si="487"/>
        <v>125.82939046424681</v>
      </c>
      <c r="G3943">
        <f t="shared" si="489"/>
        <v>91.484063610000007</v>
      </c>
      <c r="H3943">
        <f t="shared" si="490"/>
        <v>123.66698144061145</v>
      </c>
      <c r="I3943">
        <f t="shared" si="491"/>
        <v>6386994.2021591319</v>
      </c>
      <c r="J3943">
        <f t="shared" si="492"/>
        <v>-11.724</v>
      </c>
      <c r="K3943">
        <f t="shared" si="486"/>
        <v>0</v>
      </c>
    </row>
    <row r="3944" spans="1:11" x14ac:dyDescent="0.25">
      <c r="A3944" s="1">
        <v>45132.881666666668</v>
      </c>
      <c r="B3944">
        <v>-10.68</v>
      </c>
      <c r="C3944">
        <v>6385454</v>
      </c>
      <c r="D3944">
        <f t="shared" si="493"/>
        <v>-12.343732168007238</v>
      </c>
      <c r="E3944">
        <f t="shared" si="488"/>
        <v>6386583.1227185605</v>
      </c>
      <c r="F3944">
        <f t="shared" si="487"/>
        <v>124.65737236019643</v>
      </c>
      <c r="G3944">
        <f t="shared" si="489"/>
        <v>91.473365040000004</v>
      </c>
      <c r="H3944">
        <f t="shared" si="490"/>
        <v>123.66616231592512</v>
      </c>
      <c r="I3944">
        <f t="shared" si="491"/>
        <v>6387105.1593582332</v>
      </c>
      <c r="J3944">
        <f t="shared" si="492"/>
        <v>-11.714</v>
      </c>
      <c r="K3944">
        <f t="shared" si="486"/>
        <v>0</v>
      </c>
    </row>
    <row r="3945" spans="1:11" x14ac:dyDescent="0.25">
      <c r="A3945" s="1">
        <v>45132.881724537037</v>
      </c>
      <c r="B3945">
        <v>-10.69</v>
      </c>
      <c r="C3945">
        <v>6385578</v>
      </c>
      <c r="D3945">
        <f t="shared" si="493"/>
        <v>-12.336957166696898</v>
      </c>
      <c r="E3945">
        <f t="shared" si="488"/>
        <v>6386706.6349741919</v>
      </c>
      <c r="F3945">
        <f t="shared" si="487"/>
        <v>123.44806143386262</v>
      </c>
      <c r="G3945">
        <f t="shared" si="489"/>
        <v>91.484063610000007</v>
      </c>
      <c r="H3945">
        <f t="shared" si="490"/>
        <v>123.66536539720254</v>
      </c>
      <c r="I3945">
        <f t="shared" si="491"/>
        <v>6387227.102377343</v>
      </c>
      <c r="J3945">
        <f t="shared" si="492"/>
        <v>-11.724</v>
      </c>
      <c r="K3945">
        <f t="shared" si="486"/>
        <v>0</v>
      </c>
    </row>
    <row r="3946" spans="1:11" x14ac:dyDescent="0.25">
      <c r="A3946" s="1">
        <v>45132.88181712963</v>
      </c>
      <c r="B3946">
        <v>-10.69</v>
      </c>
      <c r="C3946">
        <v>6385427</v>
      </c>
      <c r="D3946">
        <f t="shared" si="493"/>
        <v>-12.330257014315059</v>
      </c>
      <c r="E3946">
        <f t="shared" si="488"/>
        <v>6386555.0220170254</v>
      </c>
      <c r="F3946">
        <f t="shared" si="487"/>
        <v>122.25144031191421</v>
      </c>
      <c r="G3946">
        <f t="shared" si="489"/>
        <v>91.484063610000007</v>
      </c>
      <c r="H3946">
        <f t="shared" si="490"/>
        <v>123.66457774856035</v>
      </c>
      <c r="I3946">
        <f t="shared" si="491"/>
        <v>6387074.0674675182</v>
      </c>
      <c r="J3946">
        <f t="shared" si="492"/>
        <v>-11.724</v>
      </c>
      <c r="K3946">
        <f t="shared" si="486"/>
        <v>0</v>
      </c>
    </row>
    <row r="3947" spans="1:11" x14ac:dyDescent="0.25">
      <c r="A3947" s="1">
        <v>45132.881874999999</v>
      </c>
      <c r="B3947">
        <v>-10.69</v>
      </c>
      <c r="C3947">
        <v>6385434</v>
      </c>
      <c r="D3947">
        <f t="shared" si="493"/>
        <v>-12.323630100398121</v>
      </c>
      <c r="E3947">
        <f t="shared" si="488"/>
        <v>6386561.4157600105</v>
      </c>
      <c r="F3947">
        <f t="shared" si="487"/>
        <v>121.0678782445612</v>
      </c>
      <c r="G3947">
        <f t="shared" si="489"/>
        <v>91.484063610000007</v>
      </c>
      <c r="H3947">
        <f t="shared" si="490"/>
        <v>123.66379916531695</v>
      </c>
      <c r="I3947">
        <f t="shared" si="491"/>
        <v>6387079.0547959674</v>
      </c>
      <c r="J3947">
        <f t="shared" si="492"/>
        <v>-11.724</v>
      </c>
      <c r="K3947">
        <f t="shared" si="486"/>
        <v>0</v>
      </c>
    </row>
    <row r="3948" spans="1:11" x14ac:dyDescent="0.25">
      <c r="A3948" s="1">
        <v>45132.881921296299</v>
      </c>
      <c r="B3948">
        <v>-10.68</v>
      </c>
      <c r="C3948">
        <v>6385313</v>
      </c>
      <c r="D3948">
        <f t="shared" si="493"/>
        <v>-12.316966315730696</v>
      </c>
      <c r="E3948">
        <f t="shared" si="488"/>
        <v>6386439.6743559847</v>
      </c>
      <c r="F3948">
        <f t="shared" si="487"/>
        <v>119.9223737057489</v>
      </c>
      <c r="G3948">
        <f t="shared" si="489"/>
        <v>91.473365040000004</v>
      </c>
      <c r="H3948">
        <f t="shared" si="490"/>
        <v>123.66301670720308</v>
      </c>
      <c r="I3948">
        <f t="shared" si="491"/>
        <v>6386956.07558499</v>
      </c>
      <c r="J3948">
        <f t="shared" si="492"/>
        <v>-11.714</v>
      </c>
      <c r="K3948">
        <f t="shared" si="486"/>
        <v>0</v>
      </c>
    </row>
    <row r="3949" spans="1:11" x14ac:dyDescent="0.25">
      <c r="A3949" s="1">
        <v>45132.881967592592</v>
      </c>
      <c r="B3949">
        <v>-10.68</v>
      </c>
      <c r="C3949">
        <v>6385238</v>
      </c>
      <c r="D3949">
        <f t="shared" si="493"/>
        <v>-12.310374601131949</v>
      </c>
      <c r="E3949">
        <f t="shared" si="488"/>
        <v>6386364.0713896686</v>
      </c>
      <c r="F3949">
        <f t="shared" si="487"/>
        <v>118.78954722948214</v>
      </c>
      <c r="G3949">
        <f t="shared" si="489"/>
        <v>91.473365040000004</v>
      </c>
      <c r="H3949">
        <f t="shared" si="490"/>
        <v>123.6622431623816</v>
      </c>
      <c r="I3949">
        <f t="shared" si="491"/>
        <v>6386879.1180845741</v>
      </c>
      <c r="J3949">
        <f t="shared" si="492"/>
        <v>-11.714</v>
      </c>
      <c r="K3949">
        <f t="shared" si="486"/>
        <v>0</v>
      </c>
    </row>
    <row r="3950" spans="1:11" x14ac:dyDescent="0.25">
      <c r="A3950" s="1">
        <v>45132.882025462961</v>
      </c>
      <c r="B3950">
        <v>-10.68</v>
      </c>
      <c r="C3950">
        <v>6385469</v>
      </c>
      <c r="D3950">
        <f t="shared" si="493"/>
        <v>-12.30385494810649</v>
      </c>
      <c r="E3950">
        <f t="shared" si="488"/>
        <v>6386594.4750150675</v>
      </c>
      <c r="F3950">
        <f t="shared" si="487"/>
        <v>117.66908122114758</v>
      </c>
      <c r="G3950">
        <f t="shared" si="489"/>
        <v>91.473365040000004</v>
      </c>
      <c r="H3950">
        <f t="shared" si="490"/>
        <v>123.66147851514839</v>
      </c>
      <c r="I3950">
        <f t="shared" si="491"/>
        <v>6387108.1819755398</v>
      </c>
      <c r="J3950">
        <f t="shared" si="492"/>
        <v>-11.714</v>
      </c>
      <c r="K3950">
        <f t="shared" si="486"/>
        <v>0</v>
      </c>
    </row>
    <row r="3951" spans="1:11" x14ac:dyDescent="0.25">
      <c r="A3951" s="1">
        <v>45132.882071759261</v>
      </c>
      <c r="B3951">
        <v>-10.67</v>
      </c>
      <c r="C3951">
        <v>6385474</v>
      </c>
      <c r="D3951">
        <f t="shared" si="493"/>
        <v>-12.297297247426689</v>
      </c>
      <c r="E3951">
        <f t="shared" si="488"/>
        <v>6386598.7437173836</v>
      </c>
      <c r="F3951">
        <f t="shared" si="487"/>
        <v>116.58598474503253</v>
      </c>
      <c r="G3951">
        <f t="shared" si="489"/>
        <v>91.462676290000005</v>
      </c>
      <c r="H3951">
        <f t="shared" si="490"/>
        <v>123.66070984806402</v>
      </c>
      <c r="I3951">
        <f t="shared" si="491"/>
        <v>6387111.2784915743</v>
      </c>
      <c r="J3951">
        <f t="shared" si="492"/>
        <v>-11.704000000000001</v>
      </c>
      <c r="K3951">
        <f t="shared" si="486"/>
        <v>0</v>
      </c>
    </row>
    <row r="3952" spans="1:11" x14ac:dyDescent="0.25">
      <c r="A3952" s="1">
        <v>45132.882118055553</v>
      </c>
      <c r="B3952">
        <v>-10.68</v>
      </c>
      <c r="C3952">
        <v>6385562</v>
      </c>
      <c r="D3952">
        <f t="shared" si="493"/>
        <v>-12.290919812705916</v>
      </c>
      <c r="E3952">
        <f t="shared" si="488"/>
        <v>6386686.2917947052</v>
      </c>
      <c r="F3952">
        <f t="shared" si="487"/>
        <v>115.48973306435178</v>
      </c>
      <c r="G3952">
        <f t="shared" si="489"/>
        <v>91.473365040000004</v>
      </c>
      <c r="H3952">
        <f t="shared" si="490"/>
        <v>123.65996273668823</v>
      </c>
      <c r="I3952">
        <f t="shared" si="491"/>
        <v>6387197.3844191032</v>
      </c>
      <c r="J3952">
        <f t="shared" si="492"/>
        <v>-11.714</v>
      </c>
      <c r="K3952">
        <f t="shared" si="486"/>
        <v>0</v>
      </c>
    </row>
    <row r="3953" spans="1:11" x14ac:dyDescent="0.25">
      <c r="A3953" s="1">
        <v>45132.882175925923</v>
      </c>
      <c r="B3953">
        <v>-10.67</v>
      </c>
      <c r="C3953">
        <v>6385616</v>
      </c>
      <c r="D3953">
        <f t="shared" si="493"/>
        <v>-12.284503520789146</v>
      </c>
      <c r="E3953">
        <f t="shared" si="488"/>
        <v>6386739.5735689057</v>
      </c>
      <c r="F3953">
        <f t="shared" si="487"/>
        <v>114.43041531369802</v>
      </c>
      <c r="G3953">
        <f t="shared" si="489"/>
        <v>91.462676290000005</v>
      </c>
      <c r="H3953">
        <f t="shared" si="490"/>
        <v>123.65921149679858</v>
      </c>
      <c r="I3953">
        <f t="shared" si="491"/>
        <v>6387249.522434324</v>
      </c>
      <c r="J3953">
        <f t="shared" si="492"/>
        <v>-11.704000000000001</v>
      </c>
      <c r="K3953">
        <f t="shared" si="486"/>
        <v>0</v>
      </c>
    </row>
    <row r="3954" spans="1:11" x14ac:dyDescent="0.25">
      <c r="A3954" s="1">
        <v>45132.882222222222</v>
      </c>
      <c r="B3954">
        <v>-10.67</v>
      </c>
      <c r="C3954">
        <v>6385210</v>
      </c>
      <c r="D3954">
        <f t="shared" si="493"/>
        <v>-12.27815663105952</v>
      </c>
      <c r="E3954">
        <f t="shared" si="488"/>
        <v>6386332.9930653842</v>
      </c>
      <c r="F3954">
        <f t="shared" si="487"/>
        <v>113.38282602123499</v>
      </c>
      <c r="G3954">
        <f t="shared" si="489"/>
        <v>91.462676290000005</v>
      </c>
      <c r="H3954">
        <f t="shared" si="490"/>
        <v>123.65846880073157</v>
      </c>
      <c r="I3954">
        <f t="shared" si="491"/>
        <v>6386841.6808747137</v>
      </c>
      <c r="J3954">
        <f t="shared" si="492"/>
        <v>-11.704000000000001</v>
      </c>
      <c r="K3954">
        <f t="shared" si="486"/>
        <v>0</v>
      </c>
    </row>
    <row r="3955" spans="1:11" x14ac:dyDescent="0.25">
      <c r="A3955" s="1">
        <v>45132.882268518515</v>
      </c>
      <c r="B3955">
        <v>-10.67</v>
      </c>
      <c r="C3955">
        <v>6385376</v>
      </c>
      <c r="D3955">
        <f t="shared" si="493"/>
        <v>-12.271879134551119</v>
      </c>
      <c r="E3955">
        <f t="shared" si="488"/>
        <v>6386498.4189087534</v>
      </c>
      <c r="F3955">
        <f t="shared" si="487"/>
        <v>112.34666477586791</v>
      </c>
      <c r="G3955">
        <f t="shared" si="489"/>
        <v>91.462676290000005</v>
      </c>
      <c r="H3955">
        <f t="shared" si="490"/>
        <v>123.6577346338014</v>
      </c>
      <c r="I3955">
        <f t="shared" si="491"/>
        <v>6387005.8594382545</v>
      </c>
      <c r="J3955">
        <f t="shared" si="492"/>
        <v>-11.704000000000001</v>
      </c>
      <c r="K3955">
        <f t="shared" si="486"/>
        <v>0</v>
      </c>
    </row>
    <row r="3956" spans="1:11" x14ac:dyDescent="0.25">
      <c r="A3956" s="1">
        <v>45132.882372685184</v>
      </c>
      <c r="B3956">
        <v>-10.67</v>
      </c>
      <c r="C3956">
        <v>6385343</v>
      </c>
      <c r="D3956">
        <f t="shared" si="493"/>
        <v>-12.2656702725586</v>
      </c>
      <c r="E3956">
        <f t="shared" si="488"/>
        <v>6386464.8510296186</v>
      </c>
      <c r="F3956">
        <f t="shared" si="487"/>
        <v>111.27156029866399</v>
      </c>
      <c r="G3956">
        <f t="shared" si="489"/>
        <v>91.462676290000005</v>
      </c>
      <c r="H3956">
        <f t="shared" si="490"/>
        <v>123.65700889386235</v>
      </c>
      <c r="I3956">
        <f t="shared" si="491"/>
        <v>6386971.0076582814</v>
      </c>
      <c r="J3956">
        <f t="shared" si="492"/>
        <v>-11.704000000000001</v>
      </c>
      <c r="K3956">
        <f t="shared" si="486"/>
        <v>0</v>
      </c>
    </row>
    <row r="3957" spans="1:11" x14ac:dyDescent="0.25">
      <c r="A3957" s="1">
        <v>45132.882430555554</v>
      </c>
      <c r="B3957">
        <v>-10.68</v>
      </c>
      <c r="C3957">
        <v>6385683</v>
      </c>
      <c r="D3957">
        <f t="shared" si="493"/>
        <v>-12.259638628887805</v>
      </c>
      <c r="E3957">
        <f t="shared" si="488"/>
        <v>6386804.4303995585</v>
      </c>
      <c r="F3957">
        <f t="shared" si="487"/>
        <v>110.20758537254856</v>
      </c>
      <c r="G3957">
        <f t="shared" si="489"/>
        <v>91.473365040000004</v>
      </c>
      <c r="H3957">
        <f t="shared" si="490"/>
        <v>123.65630424953977</v>
      </c>
      <c r="I3957">
        <f t="shared" si="491"/>
        <v>6387309.1891896557</v>
      </c>
      <c r="J3957">
        <f t="shared" si="492"/>
        <v>-11.714</v>
      </c>
      <c r="K3957">
        <f t="shared" si="486"/>
        <v>0</v>
      </c>
    </row>
    <row r="3958" spans="1:11" x14ac:dyDescent="0.25">
      <c r="A3958" s="1">
        <v>45132.882476851853</v>
      </c>
      <c r="B3958">
        <v>-10.65</v>
      </c>
      <c r="C3958">
        <v>6385322</v>
      </c>
      <c r="D3958">
        <f t="shared" si="493"/>
        <v>-12.253345664497175</v>
      </c>
      <c r="E3958">
        <f t="shared" si="488"/>
        <v>6386442.4622030677</v>
      </c>
      <c r="F3958">
        <f t="shared" si="487"/>
        <v>109.23078063519141</v>
      </c>
      <c r="G3958">
        <f t="shared" si="489"/>
        <v>91.441328250000012</v>
      </c>
      <c r="H3958">
        <f t="shared" si="490"/>
        <v>123.65556947673115</v>
      </c>
      <c r="I3958">
        <f t="shared" si="491"/>
        <v>6386946.4252167735</v>
      </c>
      <c r="J3958">
        <f t="shared" si="492"/>
        <v>-11.684000000000001</v>
      </c>
      <c r="K3958">
        <f t="shared" si="486"/>
        <v>0</v>
      </c>
    </row>
    <row r="3959" spans="1:11" x14ac:dyDescent="0.25">
      <c r="A3959" s="1">
        <v>45132.882523148146</v>
      </c>
      <c r="B3959">
        <v>-10.67</v>
      </c>
      <c r="C3959">
        <v>6385511</v>
      </c>
      <c r="D3959">
        <f t="shared" si="493"/>
        <v>-12.247338034522736</v>
      </c>
      <c r="E3959">
        <f t="shared" si="488"/>
        <v>6386631.1743140658</v>
      </c>
      <c r="F3959">
        <f t="shared" si="487"/>
        <v>108.21483191152242</v>
      </c>
      <c r="G3959">
        <f t="shared" si="489"/>
        <v>91.462676290000005</v>
      </c>
      <c r="H3959">
        <f t="shared" si="490"/>
        <v>123.65486840116466</v>
      </c>
      <c r="I3959">
        <f t="shared" si="491"/>
        <v>6387133.6578048356</v>
      </c>
      <c r="J3959">
        <f t="shared" si="492"/>
        <v>-11.704000000000001</v>
      </c>
      <c r="K3959">
        <f t="shared" si="486"/>
        <v>0</v>
      </c>
    </row>
    <row r="3960" spans="1:11" x14ac:dyDescent="0.25">
      <c r="A3960" s="1">
        <v>45132.882581018515</v>
      </c>
      <c r="B3960">
        <v>-10.68</v>
      </c>
      <c r="C3960">
        <v>6385590</v>
      </c>
      <c r="D3960">
        <f t="shared" si="493"/>
        <v>-12.241506824939149</v>
      </c>
      <c r="E3960">
        <f t="shared" si="488"/>
        <v>6386709.7718224376</v>
      </c>
      <c r="F3960">
        <f t="shared" si="487"/>
        <v>107.13424759881802</v>
      </c>
      <c r="G3960">
        <f t="shared" si="489"/>
        <v>91.473365040000004</v>
      </c>
      <c r="H3960">
        <f t="shared" si="490"/>
        <v>123.65418826964101</v>
      </c>
      <c r="I3960">
        <f t="shared" si="491"/>
        <v>6387210.8478372339</v>
      </c>
      <c r="J3960">
        <f t="shared" si="492"/>
        <v>-11.714</v>
      </c>
      <c r="K3960">
        <f t="shared" si="486"/>
        <v>0</v>
      </c>
    </row>
    <row r="3961" spans="1:11" x14ac:dyDescent="0.25">
      <c r="A3961" s="1">
        <v>45132.882627314815</v>
      </c>
      <c r="B3961">
        <v>-10.67</v>
      </c>
      <c r="C3961">
        <v>6385419</v>
      </c>
      <c r="D3961">
        <f t="shared" si="493"/>
        <v>-12.235630722920774</v>
      </c>
      <c r="E3961">
        <f t="shared" si="488"/>
        <v>6386538.1035320144</v>
      </c>
      <c r="F3961">
        <f t="shared" si="487"/>
        <v>106.08988264156061</v>
      </c>
      <c r="G3961">
        <f t="shared" si="489"/>
        <v>91.462676290000005</v>
      </c>
      <c r="H3961">
        <f t="shared" si="490"/>
        <v>123.65350325699731</v>
      </c>
      <c r="I3961">
        <f t="shared" si="491"/>
        <v>6387038.0684860889</v>
      </c>
      <c r="J3961">
        <f t="shared" si="492"/>
        <v>-11.704000000000001</v>
      </c>
      <c r="K3961">
        <f t="shared" si="486"/>
        <v>0</v>
      </c>
    </row>
    <row r="3962" spans="1:11" x14ac:dyDescent="0.25">
      <c r="A3962" s="1">
        <v>45132.882673611108</v>
      </c>
      <c r="B3962">
        <v>-10.68</v>
      </c>
      <c r="C3962">
        <v>6385586</v>
      </c>
      <c r="D3962">
        <f t="shared" si="493"/>
        <v>-12.229927514310665</v>
      </c>
      <c r="E3962">
        <f t="shared" si="488"/>
        <v>6386704.7126239296</v>
      </c>
      <c r="F3962">
        <f t="shared" si="487"/>
        <v>104.98166759965147</v>
      </c>
      <c r="G3962">
        <f t="shared" si="489"/>
        <v>91.473365040000004</v>
      </c>
      <c r="H3962">
        <f t="shared" si="490"/>
        <v>123.65283874034313</v>
      </c>
      <c r="I3962">
        <f t="shared" si="491"/>
        <v>6387203.2469223328</v>
      </c>
      <c r="J3962">
        <f t="shared" si="492"/>
        <v>-11.714</v>
      </c>
      <c r="K3962">
        <f t="shared" si="486"/>
        <v>0</v>
      </c>
    </row>
    <row r="3963" spans="1:11" x14ac:dyDescent="0.25">
      <c r="A3963" s="1">
        <v>45132.882731481484</v>
      </c>
      <c r="B3963">
        <v>-10.68</v>
      </c>
      <c r="C3963">
        <v>6385619</v>
      </c>
      <c r="D3963">
        <f t="shared" si="493"/>
        <v>-12.224287320423787</v>
      </c>
      <c r="E3963">
        <f t="shared" si="488"/>
        <v>6386737.1966964146</v>
      </c>
      <c r="F3963">
        <f t="shared" si="487"/>
        <v>103.88484102319431</v>
      </c>
      <c r="G3963">
        <f t="shared" si="489"/>
        <v>91.473365040000004</v>
      </c>
      <c r="H3963">
        <f t="shared" si="490"/>
        <v>123.65218189606169</v>
      </c>
      <c r="I3963">
        <f t="shared" si="491"/>
        <v>6387234.4446403179</v>
      </c>
      <c r="J3963">
        <f t="shared" si="492"/>
        <v>-11.714</v>
      </c>
      <c r="K3963">
        <f t="shared" si="486"/>
        <v>0</v>
      </c>
    </row>
    <row r="3964" spans="1:11" x14ac:dyDescent="0.25">
      <c r="A3964" s="1">
        <v>45132.882777777777</v>
      </c>
      <c r="B3964">
        <v>-10.68</v>
      </c>
      <c r="C3964">
        <v>6385414</v>
      </c>
      <c r="D3964">
        <f t="shared" si="493"/>
        <v>-12.218708785948746</v>
      </c>
      <c r="E3964">
        <f t="shared" si="488"/>
        <v>6386531.6864090944</v>
      </c>
      <c r="F3964">
        <f t="shared" si="487"/>
        <v>102.77486094098356</v>
      </c>
      <c r="G3964">
        <f t="shared" si="489"/>
        <v>91.473365040000004</v>
      </c>
      <c r="H3964">
        <f t="shared" si="490"/>
        <v>123.65153255543029</v>
      </c>
      <c r="I3964">
        <f t="shared" si="491"/>
        <v>6387027.6369281719</v>
      </c>
      <c r="J3964">
        <f t="shared" si="492"/>
        <v>-11.714</v>
      </c>
      <c r="K3964">
        <f t="shared" ref="K3964:K4027" si="494">(F3965-F3907)*L$8</f>
        <v>0</v>
      </c>
    </row>
    <row r="3965" spans="1:11" x14ac:dyDescent="0.25">
      <c r="A3965" s="1">
        <v>45132.882824074077</v>
      </c>
      <c r="B3965">
        <v>-10.67</v>
      </c>
      <c r="C3965">
        <v>6385296</v>
      </c>
      <c r="D3965">
        <f t="shared" si="493"/>
        <v>-12.213081915375835</v>
      </c>
      <c r="E3965">
        <f t="shared" si="488"/>
        <v>6386413.041157729</v>
      </c>
      <c r="F3965">
        <f t="shared" ref="F3965:F4028" si="495">(D3965-D3907)*L$6</f>
        <v>101.70187608231281</v>
      </c>
      <c r="G3965">
        <f t="shared" si="489"/>
        <v>91.462676290000005</v>
      </c>
      <c r="H3965">
        <f t="shared" si="490"/>
        <v>123.65087791382892</v>
      </c>
      <c r="I3965">
        <f t="shared" si="491"/>
        <v>6386907.8601769526</v>
      </c>
      <c r="J3965">
        <f t="shared" si="492"/>
        <v>-11.704000000000001</v>
      </c>
      <c r="K3965">
        <f t="shared" si="494"/>
        <v>0</v>
      </c>
    </row>
    <row r="3966" spans="1:11" x14ac:dyDescent="0.25">
      <c r="A3966" s="1">
        <v>45132.882881944446</v>
      </c>
      <c r="B3966">
        <v>-10.68</v>
      </c>
      <c r="C3966">
        <v>6385529</v>
      </c>
      <c r="D3966">
        <f t="shared" si="493"/>
        <v>-12.207625242385058</v>
      </c>
      <c r="E3966">
        <f t="shared" si="488"/>
        <v>6386645.6725600678</v>
      </c>
      <c r="F3966">
        <f t="shared" si="495"/>
        <v>100.61562094310779</v>
      </c>
      <c r="G3966">
        <f t="shared" si="489"/>
        <v>91.473365040000004</v>
      </c>
      <c r="H3966">
        <f t="shared" si="490"/>
        <v>123.65024338543451</v>
      </c>
      <c r="I3966">
        <f t="shared" si="491"/>
        <v>6387139.0914533222</v>
      </c>
      <c r="J3966">
        <f t="shared" si="492"/>
        <v>-11.714</v>
      </c>
      <c r="K3966">
        <f t="shared" si="494"/>
        <v>0</v>
      </c>
    </row>
    <row r="3967" spans="1:11" x14ac:dyDescent="0.25">
      <c r="A3967" s="1">
        <v>45132.882928240739</v>
      </c>
      <c r="B3967">
        <v>-10.68</v>
      </c>
      <c r="C3967">
        <v>6385427</v>
      </c>
      <c r="D3967">
        <f t="shared" si="493"/>
        <v>-12.202228860146697</v>
      </c>
      <c r="E3967">
        <f t="shared" si="488"/>
        <v>6386543.1789348256</v>
      </c>
      <c r="F3967">
        <f t="shared" si="495"/>
        <v>99.541091256272068</v>
      </c>
      <c r="G3967">
        <f t="shared" si="489"/>
        <v>91.473365040000004</v>
      </c>
      <c r="H3967">
        <f t="shared" si="490"/>
        <v>123.64961617014806</v>
      </c>
      <c r="I3967">
        <f t="shared" si="491"/>
        <v>6387035.3420062335</v>
      </c>
      <c r="J3967">
        <f t="shared" si="492"/>
        <v>-11.714</v>
      </c>
      <c r="K3967">
        <f t="shared" si="494"/>
        <v>0</v>
      </c>
    </row>
    <row r="3968" spans="1:11" x14ac:dyDescent="0.25">
      <c r="A3968" s="1">
        <v>45132.882974537039</v>
      </c>
      <c r="B3968">
        <v>-10.67</v>
      </c>
      <c r="C3968">
        <v>6385410</v>
      </c>
      <c r="D3968">
        <f t="shared" si="493"/>
        <v>-12.196782150495983</v>
      </c>
      <c r="E3968">
        <f t="shared" si="488"/>
        <v>6386525.5503376108</v>
      </c>
      <c r="F3968">
        <f t="shared" si="495"/>
        <v>98.503449453433817</v>
      </c>
      <c r="G3968">
        <f t="shared" si="489"/>
        <v>91.462676290000005</v>
      </c>
      <c r="H3968">
        <f t="shared" si="490"/>
        <v>123.64898341010982</v>
      </c>
      <c r="I3968">
        <f t="shared" si="491"/>
        <v>6387016.6231632363</v>
      </c>
      <c r="J3968">
        <f t="shared" si="492"/>
        <v>-11.704000000000001</v>
      </c>
      <c r="K3968">
        <f t="shared" si="494"/>
        <v>0</v>
      </c>
    </row>
    <row r="3969" spans="1:11" x14ac:dyDescent="0.25">
      <c r="A3969" s="1">
        <v>45132.883032407408</v>
      </c>
      <c r="B3969">
        <v>-10.67</v>
      </c>
      <c r="C3969">
        <v>6385502</v>
      </c>
      <c r="D3969">
        <f t="shared" si="493"/>
        <v>-12.19139435549058</v>
      </c>
      <c r="E3969">
        <f t="shared" si="488"/>
        <v>6386617.0575554604</v>
      </c>
      <c r="F3969">
        <f t="shared" si="495"/>
        <v>97.477293172930473</v>
      </c>
      <c r="G3969">
        <f t="shared" si="489"/>
        <v>91.462676290000005</v>
      </c>
      <c r="H3969">
        <f t="shared" si="490"/>
        <v>123.64835779556691</v>
      </c>
      <c r="I3969">
        <f t="shared" si="491"/>
        <v>6387106.9231844675</v>
      </c>
      <c r="J3969">
        <f t="shared" si="492"/>
        <v>-11.704000000000001</v>
      </c>
      <c r="K3969">
        <f t="shared" si="494"/>
        <v>0</v>
      </c>
    </row>
    <row r="3970" spans="1:11" x14ac:dyDescent="0.25">
      <c r="A3970" s="1">
        <v>45132.8830787037</v>
      </c>
      <c r="B3970">
        <v>-10.66</v>
      </c>
      <c r="C3970">
        <v>6385434</v>
      </c>
      <c r="D3970">
        <f t="shared" si="493"/>
        <v>-12.185956133303494</v>
      </c>
      <c r="E3970">
        <f t="shared" si="488"/>
        <v>6386548.4300281322</v>
      </c>
      <c r="F3970">
        <f t="shared" si="495"/>
        <v>96.487497371014911</v>
      </c>
      <c r="G3970">
        <f t="shared" si="489"/>
        <v>91.451997360000007</v>
      </c>
      <c r="H3970">
        <f t="shared" si="490"/>
        <v>123.64772662936272</v>
      </c>
      <c r="I3970">
        <f t="shared" si="491"/>
        <v>6387037.2532700589</v>
      </c>
      <c r="J3970">
        <f t="shared" si="492"/>
        <v>-11.694000000000001</v>
      </c>
      <c r="K3970">
        <f t="shared" si="494"/>
        <v>0</v>
      </c>
    </row>
    <row r="3971" spans="1:11" x14ac:dyDescent="0.25">
      <c r="A3971" s="1">
        <v>45132.883125</v>
      </c>
      <c r="B3971">
        <v>-10.66</v>
      </c>
      <c r="C3971">
        <v>6385429</v>
      </c>
      <c r="D3971">
        <f t="shared" si="493"/>
        <v>-12.180576741409329</v>
      </c>
      <c r="E3971">
        <f t="shared" ref="E3971:E4034" si="496">C3971-(D3971)*G3971</f>
        <v>6386542.9380719988</v>
      </c>
      <c r="F3971">
        <f t="shared" si="495"/>
        <v>95.508662155955975</v>
      </c>
      <c r="G3971">
        <f t="shared" ref="G3971:G4034" si="497">0.0491*B3971^2-0.02059*B3971+85.653</f>
        <v>91.451997360000007</v>
      </c>
      <c r="H3971">
        <f t="shared" ref="H3971:H4034" si="498">0.00516*D3971^2+0.009726*D3971+123</f>
        <v>123.6471025913404</v>
      </c>
      <c r="I3971">
        <f t="shared" ref="I3971:I4034" si="499">C3971-D3971*H3971+F3971-K3971</f>
        <v>6387030.6016841223</v>
      </c>
      <c r="J3971">
        <f t="shared" ref="J3971:J4034" si="500">B3971-1.034</f>
        <v>-11.694000000000001</v>
      </c>
      <c r="K3971">
        <f t="shared" si="494"/>
        <v>0</v>
      </c>
    </row>
    <row r="3972" spans="1:11" x14ac:dyDescent="0.25">
      <c r="A3972" s="1">
        <v>45132.883229166669</v>
      </c>
      <c r="B3972">
        <v>-10.67</v>
      </c>
      <c r="C3972">
        <v>6385534</v>
      </c>
      <c r="D3972">
        <f t="shared" ref="D3972:D4035" si="501">D3971+(J3972-D3971)/G3971</f>
        <v>-12.175365518525554</v>
      </c>
      <c r="E3972">
        <f t="shared" si="496"/>
        <v>6386647.5915151332</v>
      </c>
      <c r="F3972">
        <f t="shared" si="495"/>
        <v>94.515371908849133</v>
      </c>
      <c r="G3972">
        <f t="shared" si="497"/>
        <v>91.462676290000005</v>
      </c>
      <c r="H3972">
        <f t="shared" si="498"/>
        <v>123.64649834659687</v>
      </c>
      <c r="I3972">
        <f t="shared" si="499"/>
        <v>6387133.956684364</v>
      </c>
      <c r="J3972">
        <f t="shared" si="500"/>
        <v>-11.704000000000001</v>
      </c>
      <c r="K3972">
        <f t="shared" si="494"/>
        <v>0</v>
      </c>
    </row>
    <row r="3973" spans="1:11" x14ac:dyDescent="0.25">
      <c r="A3973" s="1">
        <v>45132.883275462962</v>
      </c>
      <c r="B3973">
        <v>-10.67</v>
      </c>
      <c r="C3973">
        <v>6385422</v>
      </c>
      <c r="D3973">
        <f t="shared" si="501"/>
        <v>-12.17021188058661</v>
      </c>
      <c r="E3973">
        <f t="shared" si="496"/>
        <v>6386535.1201496152</v>
      </c>
      <c r="F3973">
        <f t="shared" si="495"/>
        <v>93.532796177231006</v>
      </c>
      <c r="G3973">
        <f t="shared" si="497"/>
        <v>91.462676290000005</v>
      </c>
      <c r="H3973">
        <f t="shared" si="498"/>
        <v>123.64590105449621</v>
      </c>
      <c r="I3973">
        <f t="shared" si="499"/>
        <v>6387020.3296101764</v>
      </c>
      <c r="J3973">
        <f t="shared" si="500"/>
        <v>-11.704000000000001</v>
      </c>
      <c r="K3973">
        <f t="shared" si="494"/>
        <v>0</v>
      </c>
    </row>
    <row r="3974" spans="1:11" x14ac:dyDescent="0.25">
      <c r="A3974" s="1">
        <v>45132.883333333331</v>
      </c>
      <c r="B3974">
        <v>-10.68</v>
      </c>
      <c r="C3974">
        <v>6385427</v>
      </c>
      <c r="D3974">
        <f t="shared" si="501"/>
        <v>-12.165223923759935</v>
      </c>
      <c r="E3974">
        <f t="shared" si="496"/>
        <v>6386539.7939687716</v>
      </c>
      <c r="F3974">
        <f t="shared" si="495"/>
        <v>92.535810949405885</v>
      </c>
      <c r="G3974">
        <f t="shared" si="497"/>
        <v>91.473365040000004</v>
      </c>
      <c r="H3974">
        <f t="shared" si="498"/>
        <v>123.64532322539205</v>
      </c>
      <c r="I3974">
        <f t="shared" si="499"/>
        <v>6387023.7088551121</v>
      </c>
      <c r="J3974">
        <f t="shared" si="500"/>
        <v>-11.714</v>
      </c>
      <c r="K3974">
        <f t="shared" si="494"/>
        <v>0</v>
      </c>
    </row>
    <row r="3975" spans="1:11" x14ac:dyDescent="0.25">
      <c r="A3975" s="1">
        <v>45132.883379629631</v>
      </c>
      <c r="B3975">
        <v>-10.67</v>
      </c>
      <c r="C3975">
        <v>6385434</v>
      </c>
      <c r="D3975">
        <f t="shared" si="501"/>
        <v>-12.160181757403004</v>
      </c>
      <c r="E3975">
        <f t="shared" si="496"/>
        <v>6386546.2027677046</v>
      </c>
      <c r="F3975">
        <f t="shared" si="495"/>
        <v>91.574732042688694</v>
      </c>
      <c r="G3975">
        <f t="shared" si="497"/>
        <v>91.462676290000005</v>
      </c>
      <c r="H3975">
        <f t="shared" si="498"/>
        <v>123.64473937735258</v>
      </c>
      <c r="I3975">
        <f t="shared" si="499"/>
        <v>6387029.1172362184</v>
      </c>
      <c r="J3975">
        <f t="shared" si="500"/>
        <v>-11.704000000000001</v>
      </c>
      <c r="K3975">
        <f t="shared" si="494"/>
        <v>0</v>
      </c>
    </row>
    <row r="3976" spans="1:11" x14ac:dyDescent="0.25">
      <c r="A3976" s="1">
        <v>45132.883425925924</v>
      </c>
      <c r="B3976">
        <v>-10.65</v>
      </c>
      <c r="C3976">
        <v>6385450</v>
      </c>
      <c r="D3976">
        <f t="shared" si="501"/>
        <v>-12.154975461493915</v>
      </c>
      <c r="E3976">
        <f t="shared" si="496"/>
        <v>6386561.467101045</v>
      </c>
      <c r="F3976">
        <f t="shared" si="495"/>
        <v>90.649443872295009</v>
      </c>
      <c r="G3976">
        <f t="shared" si="497"/>
        <v>91.441328250000012</v>
      </c>
      <c r="H3976">
        <f t="shared" si="498"/>
        <v>123.64413679956422</v>
      </c>
      <c r="I3976">
        <f t="shared" si="499"/>
        <v>6387043.540892629</v>
      </c>
      <c r="J3976">
        <f t="shared" si="500"/>
        <v>-11.684000000000001</v>
      </c>
      <c r="K3976">
        <f t="shared" si="494"/>
        <v>0</v>
      </c>
    </row>
    <row r="3977" spans="1:11" x14ac:dyDescent="0.25">
      <c r="A3977" s="1">
        <v>45132.883530092593</v>
      </c>
      <c r="B3977">
        <v>-10.66</v>
      </c>
      <c r="C3977">
        <v>6385426</v>
      </c>
      <c r="D3977">
        <f t="shared" si="501"/>
        <v>-12.149934245773233</v>
      </c>
      <c r="E3977">
        <f t="shared" si="496"/>
        <v>6386537.1357545685</v>
      </c>
      <c r="F3977">
        <f t="shared" si="495"/>
        <v>89.709145045093237</v>
      </c>
      <c r="G3977">
        <f t="shared" si="497"/>
        <v>91.451997360000007</v>
      </c>
      <c r="H3977">
        <f t="shared" si="498"/>
        <v>123.64355359475694</v>
      </c>
      <c r="I3977">
        <f t="shared" si="499"/>
        <v>6387017.9701911351</v>
      </c>
      <c r="J3977">
        <f t="shared" si="500"/>
        <v>-11.694000000000001</v>
      </c>
      <c r="K3977">
        <f t="shared" si="494"/>
        <v>0</v>
      </c>
    </row>
    <row r="3978" spans="1:11" x14ac:dyDescent="0.25">
      <c r="A3978" s="1">
        <v>45132.883576388886</v>
      </c>
      <c r="B3978">
        <v>-10.65</v>
      </c>
      <c r="C3978">
        <v>6385335</v>
      </c>
      <c r="D3978">
        <f t="shared" si="501"/>
        <v>-12.14483939536839</v>
      </c>
      <c r="E3978">
        <f t="shared" si="496"/>
        <v>6386445.540245695</v>
      </c>
      <c r="F3978">
        <f t="shared" si="495"/>
        <v>88.829281206813434</v>
      </c>
      <c r="G3978">
        <f t="shared" si="497"/>
        <v>91.441328250000012</v>
      </c>
      <c r="H3978">
        <f t="shared" si="498"/>
        <v>123.64296445156739</v>
      </c>
      <c r="I3978">
        <f t="shared" si="499"/>
        <v>6386925.4532268383</v>
      </c>
      <c r="J3978">
        <f t="shared" si="500"/>
        <v>-11.684000000000001</v>
      </c>
      <c r="K3978">
        <f t="shared" si="494"/>
        <v>0</v>
      </c>
    </row>
    <row r="3979" spans="1:11" x14ac:dyDescent="0.25">
      <c r="A3979" s="1">
        <v>45132.883634259262</v>
      </c>
      <c r="B3979">
        <v>-10.64</v>
      </c>
      <c r="C3979">
        <v>6385571</v>
      </c>
      <c r="D3979">
        <f t="shared" si="501"/>
        <v>-12.139690307922054</v>
      </c>
      <c r="E3979">
        <f t="shared" si="496"/>
        <v>6386680.9400058202</v>
      </c>
      <c r="F3979">
        <f t="shared" si="495"/>
        <v>87.984558453001682</v>
      </c>
      <c r="G3979">
        <f t="shared" si="497"/>
        <v>91.430668960000006</v>
      </c>
      <c r="H3979">
        <f t="shared" si="498"/>
        <v>123.64236930884999</v>
      </c>
      <c r="I3979">
        <f t="shared" si="499"/>
        <v>6387159.9646308003</v>
      </c>
      <c r="J3979">
        <f t="shared" si="500"/>
        <v>-11.674000000000001</v>
      </c>
      <c r="K3979">
        <f t="shared" si="494"/>
        <v>0</v>
      </c>
    </row>
    <row r="3980" spans="1:11" x14ac:dyDescent="0.25">
      <c r="A3980" s="1">
        <v>45132.883680555555</v>
      </c>
      <c r="B3980">
        <v>-10.63</v>
      </c>
      <c r="C3980">
        <v>6385528</v>
      </c>
      <c r="D3980">
        <f t="shared" si="501"/>
        <v>-12.134487564539194</v>
      </c>
      <c r="E3980">
        <f t="shared" si="496"/>
        <v>6386637.3350896509</v>
      </c>
      <c r="F3980">
        <f t="shared" si="495"/>
        <v>87.174355431448959</v>
      </c>
      <c r="G3980">
        <f t="shared" si="497"/>
        <v>91.420019490000001</v>
      </c>
      <c r="H3980">
        <f t="shared" si="498"/>
        <v>123.64176824236971</v>
      </c>
      <c r="I3980">
        <f t="shared" si="499"/>
        <v>6387115.5038546259</v>
      </c>
      <c r="J3980">
        <f t="shared" si="500"/>
        <v>-11.664000000000001</v>
      </c>
      <c r="K3980">
        <f t="shared" si="494"/>
        <v>0</v>
      </c>
    </row>
    <row r="3981" spans="1:11" x14ac:dyDescent="0.25">
      <c r="A3981" s="1">
        <v>45132.883726851855</v>
      </c>
      <c r="B3981">
        <v>-10.63</v>
      </c>
      <c r="C3981">
        <v>6385662</v>
      </c>
      <c r="D3981">
        <f t="shared" si="501"/>
        <v>-12.129341125420455</v>
      </c>
      <c r="E3981">
        <f t="shared" si="496"/>
        <v>6386770.8646020871</v>
      </c>
      <c r="F3981">
        <f t="shared" si="495"/>
        <v>86.347997871012311</v>
      </c>
      <c r="G3981">
        <f t="shared" si="497"/>
        <v>91.420019490000001</v>
      </c>
      <c r="H3981">
        <f t="shared" si="498"/>
        <v>123.64117395548013</v>
      </c>
      <c r="I3981">
        <f t="shared" si="499"/>
        <v>6387248.0339739248</v>
      </c>
      <c r="J3981">
        <f t="shared" si="500"/>
        <v>-11.664000000000001</v>
      </c>
      <c r="K3981">
        <f t="shared" si="494"/>
        <v>0</v>
      </c>
    </row>
    <row r="3982" spans="1:11" x14ac:dyDescent="0.25">
      <c r="A3982" s="1">
        <v>45132.883784722224</v>
      </c>
      <c r="B3982">
        <v>-10.63</v>
      </c>
      <c r="C3982">
        <v>6385669</v>
      </c>
      <c r="D3982">
        <f t="shared" si="501"/>
        <v>-12.124250980745181</v>
      </c>
      <c r="E3982">
        <f t="shared" si="496"/>
        <v>6386777.3992609615</v>
      </c>
      <c r="F3982">
        <f t="shared" si="495"/>
        <v>85.555575460085862</v>
      </c>
      <c r="G3982">
        <f t="shared" si="497"/>
        <v>91.420019490000001</v>
      </c>
      <c r="H3982">
        <f t="shared" si="498"/>
        <v>123.64058643807684</v>
      </c>
      <c r="I3982">
        <f t="shared" si="499"/>
        <v>6387253.605076842</v>
      </c>
      <c r="J3982">
        <f t="shared" si="500"/>
        <v>-11.664000000000001</v>
      </c>
      <c r="K3982">
        <f t="shared" si="494"/>
        <v>0</v>
      </c>
    </row>
    <row r="3983" spans="1:11" x14ac:dyDescent="0.25">
      <c r="A3983" s="1">
        <v>45132.883831018517</v>
      </c>
      <c r="B3983">
        <v>-10.63</v>
      </c>
      <c r="C3983">
        <v>6385473</v>
      </c>
      <c r="D3983">
        <f t="shared" si="501"/>
        <v>-12.119216514735299</v>
      </c>
      <c r="E3983">
        <f t="shared" si="496"/>
        <v>6386580.9390099803</v>
      </c>
      <c r="F3983">
        <f t="shared" si="495"/>
        <v>84.772035527510809</v>
      </c>
      <c r="G3983">
        <f t="shared" si="497"/>
        <v>91.420019490000001</v>
      </c>
      <c r="H3983">
        <f t="shared" si="498"/>
        <v>123.64000561026181</v>
      </c>
      <c r="I3983">
        <f t="shared" si="499"/>
        <v>6387056.1920334017</v>
      </c>
      <c r="J3983">
        <f t="shared" si="500"/>
        <v>-11.664000000000001</v>
      </c>
      <c r="K3983">
        <f t="shared" si="494"/>
        <v>0</v>
      </c>
    </row>
    <row r="3984" spans="1:11" x14ac:dyDescent="0.25">
      <c r="A3984" s="1">
        <v>45132.883877314816</v>
      </c>
      <c r="B3984">
        <v>-10.63</v>
      </c>
      <c r="C3984">
        <v>6385524</v>
      </c>
      <c r="D3984">
        <f t="shared" si="501"/>
        <v>-12.114237118348438</v>
      </c>
      <c r="E3984">
        <f t="shared" si="496"/>
        <v>6386631.4837934664</v>
      </c>
      <c r="F3984">
        <f t="shared" si="495"/>
        <v>83.997051497658248</v>
      </c>
      <c r="G3984">
        <f t="shared" si="497"/>
        <v>91.420019490000001</v>
      </c>
      <c r="H3984">
        <f t="shared" si="498"/>
        <v>123.63943139313832</v>
      </c>
      <c r="I3984">
        <f t="shared" si="499"/>
        <v>6387105.7944405722</v>
      </c>
      <c r="J3984">
        <f t="shared" si="500"/>
        <v>-11.664000000000001</v>
      </c>
      <c r="K3984">
        <f t="shared" si="494"/>
        <v>0</v>
      </c>
    </row>
    <row r="3985" spans="1:11" x14ac:dyDescent="0.25">
      <c r="A3985" s="1">
        <v>45132.883935185186</v>
      </c>
      <c r="B3985">
        <v>-10.63</v>
      </c>
      <c r="C3985">
        <v>6385751</v>
      </c>
      <c r="D3985">
        <f t="shared" si="501"/>
        <v>-12.109312189204251</v>
      </c>
      <c r="E3985">
        <f t="shared" si="496"/>
        <v>6386858.0335563477</v>
      </c>
      <c r="F3985">
        <f t="shared" si="495"/>
        <v>83.230529944096773</v>
      </c>
      <c r="G3985">
        <f t="shared" si="497"/>
        <v>91.420019490000001</v>
      </c>
      <c r="H3985">
        <f t="shared" si="498"/>
        <v>123.63886370879715</v>
      </c>
      <c r="I3985">
        <f t="shared" si="499"/>
        <v>6387331.4121293128</v>
      </c>
      <c r="J3985">
        <f t="shared" si="500"/>
        <v>-11.664000000000001</v>
      </c>
      <c r="K3985">
        <f t="shared" si="494"/>
        <v>0</v>
      </c>
    </row>
    <row r="3986" spans="1:11" x14ac:dyDescent="0.25">
      <c r="A3986" s="1">
        <v>45132.884085648147</v>
      </c>
      <c r="B3986">
        <v>-10.63</v>
      </c>
      <c r="C3986">
        <v>6385524</v>
      </c>
      <c r="D3986">
        <f t="shared" si="501"/>
        <v>-12.104441131511544</v>
      </c>
      <c r="E3986">
        <f t="shared" si="496"/>
        <v>6386630.5882441588</v>
      </c>
      <c r="F3986">
        <f t="shared" si="495"/>
        <v>82.472378460566276</v>
      </c>
      <c r="G3986">
        <f t="shared" si="497"/>
        <v>91.420019490000001</v>
      </c>
      <c r="H3986">
        <f t="shared" si="498"/>
        <v>123.63830248030305</v>
      </c>
      <c r="I3986">
        <f t="shared" si="499"/>
        <v>6387103.0449324334</v>
      </c>
      <c r="J3986">
        <f t="shared" si="500"/>
        <v>-11.664000000000001</v>
      </c>
      <c r="K3986">
        <f t="shared" si="494"/>
        <v>0</v>
      </c>
    </row>
    <row r="3987" spans="1:11" x14ac:dyDescent="0.25">
      <c r="A3987" s="1">
        <v>45132.884131944447</v>
      </c>
      <c r="B3987">
        <v>-10.63</v>
      </c>
      <c r="C3987">
        <v>6385419</v>
      </c>
      <c r="D3987">
        <f t="shared" si="501"/>
        <v>-12.099623355996197</v>
      </c>
      <c r="E3987">
        <f t="shared" si="496"/>
        <v>6386525.1478030272</v>
      </c>
      <c r="F3987">
        <f t="shared" si="495"/>
        <v>81.722505649837345</v>
      </c>
      <c r="G3987">
        <f t="shared" si="497"/>
        <v>91.420019490000001</v>
      </c>
      <c r="H3987">
        <f t="shared" si="498"/>
        <v>123.63774763168153</v>
      </c>
      <c r="I3987">
        <f t="shared" si="499"/>
        <v>6386996.6926845768</v>
      </c>
      <c r="J3987">
        <f t="shared" si="500"/>
        <v>-11.664000000000001</v>
      </c>
      <c r="K3987">
        <f t="shared" si="494"/>
        <v>0</v>
      </c>
    </row>
    <row r="3988" spans="1:11" x14ac:dyDescent="0.25">
      <c r="A3988" s="1">
        <v>45132.884189814817</v>
      </c>
      <c r="B3988">
        <v>-10.62</v>
      </c>
      <c r="C3988">
        <v>6385553</v>
      </c>
      <c r="D3988">
        <f t="shared" si="501"/>
        <v>-12.094748894598331</v>
      </c>
      <c r="E3988">
        <f t="shared" si="496"/>
        <v>6386658.5734957755</v>
      </c>
      <c r="F3988">
        <f t="shared" si="495"/>
        <v>81.005979715949991</v>
      </c>
      <c r="G3988">
        <f t="shared" si="497"/>
        <v>91.40937984</v>
      </c>
      <c r="H3988">
        <f t="shared" si="498"/>
        <v>123.63718649849982</v>
      </c>
      <c r="I3988">
        <f t="shared" si="499"/>
        <v>6387129.36670445</v>
      </c>
      <c r="J3988">
        <f t="shared" si="500"/>
        <v>-11.654</v>
      </c>
      <c r="K3988">
        <f t="shared" si="494"/>
        <v>0</v>
      </c>
    </row>
    <row r="3989" spans="1:11" x14ac:dyDescent="0.25">
      <c r="A3989" s="1">
        <v>45132.884236111109</v>
      </c>
      <c r="B3989">
        <v>-10.62</v>
      </c>
      <c r="C3989">
        <v>6385600</v>
      </c>
      <c r="D3989">
        <f t="shared" si="501"/>
        <v>-12.089927191449597</v>
      </c>
      <c r="E3989">
        <f t="shared" si="496"/>
        <v>6386705.1327468809</v>
      </c>
      <c r="F3989">
        <f t="shared" si="495"/>
        <v>80.297406512321402</v>
      </c>
      <c r="G3989">
        <f t="shared" si="497"/>
        <v>91.40937984</v>
      </c>
      <c r="H3989">
        <f t="shared" si="498"/>
        <v>123.63663167992785</v>
      </c>
      <c r="I3989">
        <f t="shared" si="499"/>
        <v>6387175.0552817183</v>
      </c>
      <c r="J3989">
        <f t="shared" si="500"/>
        <v>-11.654</v>
      </c>
      <c r="K3989">
        <f t="shared" si="494"/>
        <v>0</v>
      </c>
    </row>
    <row r="3990" spans="1:11" x14ac:dyDescent="0.25">
      <c r="A3990" s="1">
        <v>45132.884282407409</v>
      </c>
      <c r="B3990">
        <v>-10.61</v>
      </c>
      <c r="C3990">
        <v>6385388</v>
      </c>
      <c r="D3990">
        <f t="shared" si="501"/>
        <v>-12.085048838787866</v>
      </c>
      <c r="E3990">
        <f t="shared" si="496"/>
        <v>6386492.5583576746</v>
      </c>
      <c r="F3990">
        <f t="shared" si="495"/>
        <v>79.621730254551125</v>
      </c>
      <c r="G3990">
        <f t="shared" si="497"/>
        <v>91.398750010000001</v>
      </c>
      <c r="H3990">
        <f t="shared" si="498"/>
        <v>123.63607058704314</v>
      </c>
      <c r="I3990">
        <f t="shared" si="499"/>
        <v>6386961.7696815357</v>
      </c>
      <c r="J3990">
        <f t="shared" si="500"/>
        <v>-11.644</v>
      </c>
      <c r="K3990">
        <f t="shared" si="494"/>
        <v>0</v>
      </c>
    </row>
    <row r="3991" spans="1:11" x14ac:dyDescent="0.25">
      <c r="A3991" s="1">
        <v>45132.884340277778</v>
      </c>
      <c r="B3991">
        <v>-10.62</v>
      </c>
      <c r="C3991">
        <v>6385537</v>
      </c>
      <c r="D3991">
        <f t="shared" si="501"/>
        <v>-12.080332703843562</v>
      </c>
      <c r="E3991">
        <f t="shared" si="496"/>
        <v>6386641.2557207188</v>
      </c>
      <c r="F3991">
        <f t="shared" si="495"/>
        <v>78.928394310037532</v>
      </c>
      <c r="G3991">
        <f t="shared" si="497"/>
        <v>91.40937984</v>
      </c>
      <c r="H3991">
        <f t="shared" si="498"/>
        <v>123.63552838541787</v>
      </c>
      <c r="I3991">
        <f t="shared" si="499"/>
        <v>6387109.4867112217</v>
      </c>
      <c r="J3991">
        <f t="shared" si="500"/>
        <v>-11.654</v>
      </c>
      <c r="K3991">
        <f t="shared" si="494"/>
        <v>0</v>
      </c>
    </row>
    <row r="3992" spans="1:11" x14ac:dyDescent="0.25">
      <c r="A3992" s="1">
        <v>45132.884386574071</v>
      </c>
      <c r="B3992">
        <v>-10.62</v>
      </c>
      <c r="C3992">
        <v>6385403</v>
      </c>
      <c r="D3992">
        <f t="shared" si="501"/>
        <v>-12.075668710885839</v>
      </c>
      <c r="E3992">
        <f t="shared" si="496"/>
        <v>6386506.829388015</v>
      </c>
      <c r="F3992">
        <f t="shared" si="495"/>
        <v>78.242501301122161</v>
      </c>
      <c r="G3992">
        <f t="shared" si="497"/>
        <v>91.40937984</v>
      </c>
      <c r="H3992">
        <f t="shared" si="498"/>
        <v>123.63499240416367</v>
      </c>
      <c r="I3992">
        <f t="shared" si="499"/>
        <v>6386974.2177106459</v>
      </c>
      <c r="J3992">
        <f t="shared" si="500"/>
        <v>-11.654</v>
      </c>
      <c r="K3992">
        <f t="shared" si="494"/>
        <v>0</v>
      </c>
    </row>
    <row r="3993" spans="1:11" x14ac:dyDescent="0.25">
      <c r="A3993" s="1">
        <v>45132.884432870371</v>
      </c>
      <c r="B3993">
        <v>-10.61</v>
      </c>
      <c r="C3993">
        <v>6385764</v>
      </c>
      <c r="D3993">
        <f t="shared" si="501"/>
        <v>-12.070946343097749</v>
      </c>
      <c r="E3993">
        <f t="shared" si="496"/>
        <v>6386867.2694071969</v>
      </c>
      <c r="F3993">
        <f t="shared" si="495"/>
        <v>77.589257647855391</v>
      </c>
      <c r="G3993">
        <f t="shared" si="497"/>
        <v>91.398750010000001</v>
      </c>
      <c r="H3993">
        <f t="shared" si="498"/>
        <v>123.63444994325563</v>
      </c>
      <c r="I3993">
        <f t="shared" si="499"/>
        <v>6387333.9740690719</v>
      </c>
      <c r="J3993">
        <f t="shared" si="500"/>
        <v>-11.644</v>
      </c>
      <c r="K3993">
        <f t="shared" si="494"/>
        <v>0</v>
      </c>
    </row>
    <row r="3994" spans="1:11" x14ac:dyDescent="0.25">
      <c r="A3994" s="1">
        <v>45132.88449074074</v>
      </c>
      <c r="B3994">
        <v>-10.62</v>
      </c>
      <c r="C3994">
        <v>6385708</v>
      </c>
      <c r="D3994">
        <f t="shared" si="501"/>
        <v>-12.066384504527177</v>
      </c>
      <c r="E3994">
        <f t="shared" si="496"/>
        <v>6386810.9807244698</v>
      </c>
      <c r="F3994">
        <f t="shared" si="495"/>
        <v>76.918105293612996</v>
      </c>
      <c r="G3994">
        <f t="shared" si="497"/>
        <v>91.40937984</v>
      </c>
      <c r="H3994">
        <f t="shared" si="498"/>
        <v>123.63392614096621</v>
      </c>
      <c r="I3994">
        <f t="shared" si="499"/>
        <v>6387276.732595915</v>
      </c>
      <c r="J3994">
        <f t="shared" si="500"/>
        <v>-11.654</v>
      </c>
      <c r="K3994">
        <f t="shared" si="494"/>
        <v>0</v>
      </c>
    </row>
    <row r="3995" spans="1:11" x14ac:dyDescent="0.25">
      <c r="A3995" s="1">
        <v>45132.88453703704</v>
      </c>
      <c r="B3995">
        <v>-10.62</v>
      </c>
      <c r="C3995">
        <v>6385291</v>
      </c>
      <c r="D3995">
        <f t="shared" si="501"/>
        <v>-12.061873102029436</v>
      </c>
      <c r="E3995">
        <f t="shared" si="496"/>
        <v>6386393.5683399653</v>
      </c>
      <c r="F3995">
        <f t="shared" si="495"/>
        <v>76.254157832918111</v>
      </c>
      <c r="G3995">
        <f t="shared" si="497"/>
        <v>91.40937984</v>
      </c>
      <c r="H3995">
        <f t="shared" si="498"/>
        <v>123.63340834109368</v>
      </c>
      <c r="I3995">
        <f t="shared" si="499"/>
        <v>6386858.5046404144</v>
      </c>
      <c r="J3995">
        <f t="shared" si="500"/>
        <v>-11.654</v>
      </c>
      <c r="K3995">
        <f t="shared" si="494"/>
        <v>0</v>
      </c>
    </row>
    <row r="3996" spans="1:11" x14ac:dyDescent="0.25">
      <c r="A3996" s="1">
        <v>45132.884583333333</v>
      </c>
      <c r="B3996">
        <v>-10.61</v>
      </c>
      <c r="C3996">
        <v>6385566</v>
      </c>
      <c r="D3996">
        <f t="shared" si="501"/>
        <v>-12.057301655392768</v>
      </c>
      <c r="E3996">
        <f t="shared" si="496"/>
        <v>6386668.0222997963</v>
      </c>
      <c r="F3996">
        <f t="shared" si="495"/>
        <v>75.622620157467651</v>
      </c>
      <c r="G3996">
        <f t="shared" si="497"/>
        <v>91.398750010000001</v>
      </c>
      <c r="H3996">
        <f t="shared" si="498"/>
        <v>123.63288386385879</v>
      </c>
      <c r="I3996">
        <f t="shared" si="499"/>
        <v>6387132.3015954308</v>
      </c>
      <c r="J3996">
        <f t="shared" si="500"/>
        <v>-11.644</v>
      </c>
      <c r="K3996">
        <f t="shared" si="494"/>
        <v>0</v>
      </c>
    </row>
    <row r="3997" spans="1:11" x14ac:dyDescent="0.25">
      <c r="A3997" s="1">
        <v>45132.884641203702</v>
      </c>
      <c r="B3997">
        <v>-10.61</v>
      </c>
      <c r="C3997">
        <v>6385381</v>
      </c>
      <c r="D3997">
        <f t="shared" si="501"/>
        <v>-12.052779693600648</v>
      </c>
      <c r="E3997">
        <f t="shared" si="496"/>
        <v>6386482.6089981413</v>
      </c>
      <c r="F3997">
        <f t="shared" si="495"/>
        <v>74.998097290972197</v>
      </c>
      <c r="G3997">
        <f t="shared" si="497"/>
        <v>91.398750010000001</v>
      </c>
      <c r="H3997">
        <f t="shared" si="498"/>
        <v>123.6323652761472</v>
      </c>
      <c r="I3997">
        <f t="shared" si="499"/>
        <v>6386946.1117589632</v>
      </c>
      <c r="J3997">
        <f t="shared" si="500"/>
        <v>-11.644</v>
      </c>
      <c r="K3997">
        <f t="shared" si="494"/>
        <v>0</v>
      </c>
    </row>
    <row r="3998" spans="1:11" x14ac:dyDescent="0.25">
      <c r="A3998" s="1">
        <v>45132.884687500002</v>
      </c>
      <c r="B3998">
        <v>-10.61</v>
      </c>
      <c r="C3998">
        <v>6385588</v>
      </c>
      <c r="D3998">
        <f t="shared" si="501"/>
        <v>-12.048307206903008</v>
      </c>
      <c r="E3998">
        <f t="shared" si="496"/>
        <v>6386689.2002184475</v>
      </c>
      <c r="F3998">
        <f t="shared" si="495"/>
        <v>74.380390388211453</v>
      </c>
      <c r="G3998">
        <f t="shared" si="497"/>
        <v>91.398750010000001</v>
      </c>
      <c r="H3998">
        <f t="shared" si="498"/>
        <v>123.63185256991352</v>
      </c>
      <c r="I3998">
        <f t="shared" si="499"/>
        <v>6387151.9349307092</v>
      </c>
      <c r="J3998">
        <f t="shared" si="500"/>
        <v>-11.644</v>
      </c>
      <c r="K3998">
        <f t="shared" si="494"/>
        <v>0</v>
      </c>
    </row>
    <row r="3999" spans="1:11" x14ac:dyDescent="0.25">
      <c r="A3999" s="1">
        <v>45132.884733796294</v>
      </c>
      <c r="B3999">
        <v>-10.62</v>
      </c>
      <c r="C3999">
        <v>6385513</v>
      </c>
      <c r="D3999">
        <f t="shared" si="501"/>
        <v>-12.043993064676119</v>
      </c>
      <c r="E3999">
        <f t="shared" si="496"/>
        <v>6386613.933936839</v>
      </c>
      <c r="F3999">
        <f t="shared" si="495"/>
        <v>73.744260602970343</v>
      </c>
      <c r="G3999">
        <f t="shared" si="497"/>
        <v>91.40937984</v>
      </c>
      <c r="H3999">
        <f t="shared" si="498"/>
        <v>123.6313582111935</v>
      </c>
      <c r="I3999">
        <f t="shared" si="499"/>
        <v>6387075.7594814748</v>
      </c>
      <c r="J3999">
        <f t="shared" si="500"/>
        <v>-11.654</v>
      </c>
      <c r="K3999">
        <f t="shared" si="494"/>
        <v>0</v>
      </c>
    </row>
    <row r="4000" spans="1:11" x14ac:dyDescent="0.25">
      <c r="A4000" s="1">
        <v>45132.884791666664</v>
      </c>
      <c r="B4000">
        <v>-10.62</v>
      </c>
      <c r="C4000">
        <v>6385431</v>
      </c>
      <c r="D4000">
        <f t="shared" si="501"/>
        <v>-12.039726619970349</v>
      </c>
      <c r="E4000">
        <f t="shared" si="496"/>
        <v>6386531.5439437749</v>
      </c>
      <c r="F4000">
        <f t="shared" si="495"/>
        <v>73.114960018027773</v>
      </c>
      <c r="G4000">
        <f t="shared" si="497"/>
        <v>91.40937984</v>
      </c>
      <c r="H4000">
        <f t="shared" si="498"/>
        <v>123.63086950704566</v>
      </c>
      <c r="I4000">
        <f t="shared" si="499"/>
        <v>6386992.5968306717</v>
      </c>
      <c r="J4000">
        <f t="shared" si="500"/>
        <v>-11.654</v>
      </c>
      <c r="K4000">
        <f t="shared" si="494"/>
        <v>0</v>
      </c>
    </row>
    <row r="4001" spans="1:11" x14ac:dyDescent="0.25">
      <c r="A4001" s="1">
        <v>45132.884837962964</v>
      </c>
      <c r="B4001">
        <v>-10.62</v>
      </c>
      <c r="C4001">
        <v>6385458</v>
      </c>
      <c r="D4001">
        <f t="shared" si="501"/>
        <v>-12.035506849300802</v>
      </c>
      <c r="E4001">
        <f t="shared" si="496"/>
        <v>6386558.1582171544</v>
      </c>
      <c r="F4001">
        <f t="shared" si="495"/>
        <v>72.49252946954573</v>
      </c>
      <c r="G4001">
        <f t="shared" si="497"/>
        <v>91.40937984</v>
      </c>
      <c r="H4001">
        <f t="shared" si="498"/>
        <v>123.63038633400066</v>
      </c>
      <c r="I4001">
        <f t="shared" si="499"/>
        <v>6387018.4468909744</v>
      </c>
      <c r="J4001">
        <f t="shared" si="500"/>
        <v>-11.654</v>
      </c>
      <c r="K4001">
        <f t="shared" si="494"/>
        <v>0</v>
      </c>
    </row>
    <row r="4002" spans="1:11" x14ac:dyDescent="0.25">
      <c r="A4002" s="1">
        <v>45132.884884259256</v>
      </c>
      <c r="B4002">
        <v>-10.62</v>
      </c>
      <c r="C4002">
        <v>6385488</v>
      </c>
      <c r="D4002">
        <f t="shared" si="501"/>
        <v>-12.031333242063026</v>
      </c>
      <c r="E4002">
        <f t="shared" si="496"/>
        <v>6386587.7767103054</v>
      </c>
      <c r="F4002">
        <f t="shared" si="495"/>
        <v>71.85175296716875</v>
      </c>
      <c r="G4002">
        <f t="shared" si="497"/>
        <v>91.40937984</v>
      </c>
      <c r="H4002">
        <f t="shared" si="498"/>
        <v>123.62990862752861</v>
      </c>
      <c r="I4002">
        <f t="shared" si="499"/>
        <v>6387047.2843823507</v>
      </c>
      <c r="J4002">
        <f t="shared" si="500"/>
        <v>-11.654</v>
      </c>
      <c r="K4002">
        <f t="shared" si="494"/>
        <v>0</v>
      </c>
    </row>
    <row r="4003" spans="1:11" x14ac:dyDescent="0.25">
      <c r="A4003" s="1">
        <v>45132.884942129633</v>
      </c>
      <c r="B4003">
        <v>-10.62</v>
      </c>
      <c r="C4003">
        <v>6385418</v>
      </c>
      <c r="D4003">
        <f t="shared" si="501"/>
        <v>-12.027205293238479</v>
      </c>
      <c r="E4003">
        <f t="shared" si="496"/>
        <v>6386517.3993770629</v>
      </c>
      <c r="F4003">
        <f t="shared" si="495"/>
        <v>71.242930895436331</v>
      </c>
      <c r="G4003">
        <f t="shared" si="497"/>
        <v>91.40937984</v>
      </c>
      <c r="H4003">
        <f t="shared" si="498"/>
        <v>123.62943632389299</v>
      </c>
      <c r="I4003">
        <f t="shared" si="499"/>
        <v>6386976.1595418509</v>
      </c>
      <c r="J4003">
        <f t="shared" si="500"/>
        <v>-11.654</v>
      </c>
      <c r="K4003">
        <f t="shared" si="494"/>
        <v>0</v>
      </c>
    </row>
    <row r="4004" spans="1:11" x14ac:dyDescent="0.25">
      <c r="A4004" s="1">
        <v>45132.884988425925</v>
      </c>
      <c r="B4004">
        <v>-10.63</v>
      </c>
      <c r="C4004">
        <v>6385491</v>
      </c>
      <c r="D4004">
        <f t="shared" si="501"/>
        <v>-12.023231901296928</v>
      </c>
      <c r="E4004">
        <f t="shared" si="496"/>
        <v>6386590.1640947489</v>
      </c>
      <c r="F4004">
        <f t="shared" si="495"/>
        <v>70.615775994170178</v>
      </c>
      <c r="G4004">
        <f t="shared" si="497"/>
        <v>91.420019490000001</v>
      </c>
      <c r="H4004">
        <f t="shared" si="498"/>
        <v>123.62898187014619</v>
      </c>
      <c r="I4004">
        <f t="shared" si="499"/>
        <v>6387048.0356947398</v>
      </c>
      <c r="J4004">
        <f t="shared" si="500"/>
        <v>-11.664000000000001</v>
      </c>
      <c r="K4004">
        <f t="shared" si="494"/>
        <v>0</v>
      </c>
    </row>
    <row r="4005" spans="1:11" x14ac:dyDescent="0.25">
      <c r="A4005" s="1">
        <v>45132.885034722225</v>
      </c>
      <c r="B4005">
        <v>-10.62</v>
      </c>
      <c r="C4005">
        <v>6385547</v>
      </c>
      <c r="D4005">
        <f t="shared" si="501"/>
        <v>-12.019193049595115</v>
      </c>
      <c r="E4005">
        <f t="shared" si="496"/>
        <v>6386645.6669828407</v>
      </c>
      <c r="F4005">
        <f t="shared" si="495"/>
        <v>70.02052168469146</v>
      </c>
      <c r="G4005">
        <f t="shared" si="497"/>
        <v>91.40937984</v>
      </c>
      <c r="H4005">
        <f t="shared" si="498"/>
        <v>123.62852009646697</v>
      </c>
      <c r="I4005">
        <f t="shared" si="499"/>
        <v>6387102.9355711602</v>
      </c>
      <c r="J4005">
        <f t="shared" si="500"/>
        <v>-11.654</v>
      </c>
      <c r="K4005">
        <f t="shared" si="494"/>
        <v>0</v>
      </c>
    </row>
    <row r="4006" spans="1:11" x14ac:dyDescent="0.25">
      <c r="A4006" s="1">
        <v>45132.885092592594</v>
      </c>
      <c r="B4006">
        <v>-10.63</v>
      </c>
      <c r="C4006">
        <v>6385483</v>
      </c>
      <c r="D4006">
        <f t="shared" si="501"/>
        <v>-12.015307309967335</v>
      </c>
      <c r="E4006">
        <f t="shared" si="496"/>
        <v>6386581.4396284558</v>
      </c>
      <c r="F4006">
        <f t="shared" si="495"/>
        <v>69.381571325572878</v>
      </c>
      <c r="G4006">
        <f t="shared" si="497"/>
        <v>91.420019490000001</v>
      </c>
      <c r="H4006">
        <f t="shared" si="498"/>
        <v>123.6280759874285</v>
      </c>
      <c r="I4006">
        <f t="shared" si="499"/>
        <v>6387037.8108964544</v>
      </c>
      <c r="J4006">
        <f t="shared" si="500"/>
        <v>-11.664000000000001</v>
      </c>
      <c r="K4006">
        <f t="shared" si="494"/>
        <v>0</v>
      </c>
    </row>
    <row r="4007" spans="1:11" x14ac:dyDescent="0.25">
      <c r="A4007" s="1">
        <v>45132.885138888887</v>
      </c>
      <c r="B4007">
        <v>-10.64</v>
      </c>
      <c r="C4007">
        <v>6385495</v>
      </c>
      <c r="D4007">
        <f t="shared" si="501"/>
        <v>-12.011573912054368</v>
      </c>
      <c r="E4007">
        <f t="shared" si="496"/>
        <v>6386593.2262380412</v>
      </c>
      <c r="F4007">
        <f t="shared" si="495"/>
        <v>68.724158487843567</v>
      </c>
      <c r="G4007">
        <f t="shared" si="497"/>
        <v>91.430668960000006</v>
      </c>
      <c r="H4007">
        <f t="shared" si="498"/>
        <v>123.62764943661024</v>
      </c>
      <c r="I4007">
        <f t="shared" si="499"/>
        <v>6387048.6868072692</v>
      </c>
      <c r="J4007">
        <f t="shared" si="500"/>
        <v>-11.674000000000001</v>
      </c>
      <c r="K4007">
        <f t="shared" si="494"/>
        <v>0</v>
      </c>
    </row>
    <row r="4008" spans="1:11" x14ac:dyDescent="0.25">
      <c r="A4008" s="1">
        <v>45132.885243055556</v>
      </c>
      <c r="B4008">
        <v>-10.64</v>
      </c>
      <c r="C4008">
        <v>6385675</v>
      </c>
      <c r="D4008">
        <f t="shared" si="501"/>
        <v>-12.007881782095197</v>
      </c>
      <c r="E4008">
        <f t="shared" si="496"/>
        <v>6386772.8886641292</v>
      </c>
      <c r="F4008">
        <f t="shared" si="495"/>
        <v>68.073828182597538</v>
      </c>
      <c r="G4008">
        <f t="shared" si="497"/>
        <v>91.430668960000006</v>
      </c>
      <c r="H4008">
        <f t="shared" si="498"/>
        <v>123.62722774223406</v>
      </c>
      <c r="I4008">
        <f t="shared" si="499"/>
        <v>6387227.5749639589</v>
      </c>
      <c r="J4008">
        <f t="shared" si="500"/>
        <v>-11.674000000000001</v>
      </c>
      <c r="K4008">
        <f t="shared" si="494"/>
        <v>0</v>
      </c>
    </row>
    <row r="4009" spans="1:11" x14ac:dyDescent="0.25">
      <c r="A4009" s="1">
        <v>45132.885289351849</v>
      </c>
      <c r="B4009">
        <v>-10.67</v>
      </c>
      <c r="C4009">
        <v>6385510</v>
      </c>
      <c r="D4009">
        <f t="shared" si="501"/>
        <v>-12.004558151353436</v>
      </c>
      <c r="E4009">
        <f t="shared" si="496"/>
        <v>6386607.9690162018</v>
      </c>
      <c r="F4009">
        <f t="shared" si="495"/>
        <v>67.329992096848287</v>
      </c>
      <c r="G4009">
        <f t="shared" si="497"/>
        <v>91.462676290000005</v>
      </c>
      <c r="H4009">
        <f t="shared" si="498"/>
        <v>123.62684825609155</v>
      </c>
      <c r="I4009">
        <f t="shared" si="499"/>
        <v>6387061.4156810557</v>
      </c>
      <c r="J4009">
        <f t="shared" si="500"/>
        <v>-11.704000000000001</v>
      </c>
      <c r="K4009">
        <f t="shared" si="494"/>
        <v>0</v>
      </c>
    </row>
    <row r="4010" spans="1:11" x14ac:dyDescent="0.25">
      <c r="A4010" s="1">
        <v>45132.885335648149</v>
      </c>
      <c r="B4010">
        <v>-10.67</v>
      </c>
      <c r="C4010">
        <v>6385234</v>
      </c>
      <c r="D4010">
        <f t="shared" si="501"/>
        <v>-12.001272022371156</v>
      </c>
      <c r="E4010">
        <f t="shared" si="496"/>
        <v>6386331.6684580501</v>
      </c>
      <c r="F4010">
        <f t="shared" si="495"/>
        <v>66.618991776994761</v>
      </c>
      <c r="G4010">
        <f t="shared" si="497"/>
        <v>91.462676290000005</v>
      </c>
      <c r="H4010">
        <f t="shared" si="498"/>
        <v>123.62647316390995</v>
      </c>
      <c r="I4010">
        <f t="shared" si="499"/>
        <v>6386784.2939253841</v>
      </c>
      <c r="J4010">
        <f t="shared" si="500"/>
        <v>-11.704000000000001</v>
      </c>
      <c r="K4010">
        <f t="shared" si="494"/>
        <v>0</v>
      </c>
    </row>
    <row r="4011" spans="1:11" x14ac:dyDescent="0.25">
      <c r="A4011" s="1">
        <v>45132.885393518518</v>
      </c>
      <c r="B4011">
        <v>-10.68</v>
      </c>
      <c r="C4011">
        <v>6385582</v>
      </c>
      <c r="D4011">
        <f t="shared" si="501"/>
        <v>-11.998131156238392</v>
      </c>
      <c r="E4011">
        <f t="shared" si="496"/>
        <v>6386679.509431052</v>
      </c>
      <c r="F4011">
        <f t="shared" si="495"/>
        <v>65.865643846673436</v>
      </c>
      <c r="G4011">
        <f t="shared" si="497"/>
        <v>91.473365040000004</v>
      </c>
      <c r="H4011">
        <f t="shared" si="498"/>
        <v>123.62611475678469</v>
      </c>
      <c r="I4011">
        <f t="shared" si="499"/>
        <v>6387131.1479830351</v>
      </c>
      <c r="J4011">
        <f t="shared" si="500"/>
        <v>-11.714</v>
      </c>
      <c r="K4011">
        <f t="shared" si="494"/>
        <v>0</v>
      </c>
    </row>
    <row r="4012" spans="1:11" x14ac:dyDescent="0.25">
      <c r="A4012" s="1">
        <v>45132.885439814818</v>
      </c>
      <c r="B4012">
        <v>-10.68</v>
      </c>
      <c r="C4012">
        <v>6385565</v>
      </c>
      <c r="D4012">
        <f t="shared" si="501"/>
        <v>-11.995024993519724</v>
      </c>
      <c r="E4012">
        <f t="shared" si="496"/>
        <v>6386662.2252998957</v>
      </c>
      <c r="F4012">
        <f t="shared" si="495"/>
        <v>65.1202766341531</v>
      </c>
      <c r="G4012">
        <f t="shared" si="497"/>
        <v>91.473365040000004</v>
      </c>
      <c r="H4012">
        <f t="shared" si="498"/>
        <v>123.62576040982407</v>
      </c>
      <c r="I4012">
        <f t="shared" si="499"/>
        <v>6387113.0143625932</v>
      </c>
      <c r="J4012">
        <f t="shared" si="500"/>
        <v>-11.714</v>
      </c>
      <c r="K4012">
        <f t="shared" si="494"/>
        <v>0</v>
      </c>
    </row>
    <row r="4013" spans="1:11" x14ac:dyDescent="0.25">
      <c r="A4013" s="1">
        <v>45132.88548611111</v>
      </c>
      <c r="B4013">
        <v>-10.68</v>
      </c>
      <c r="C4013">
        <v>6385532</v>
      </c>
      <c r="D4013">
        <f t="shared" si="501"/>
        <v>-11.991952787819224</v>
      </c>
      <c r="E4013">
        <f t="shared" si="496"/>
        <v>6386628.9442749023</v>
      </c>
      <c r="F4013">
        <f t="shared" si="495"/>
        <v>64.383059748335711</v>
      </c>
      <c r="G4013">
        <f t="shared" si="497"/>
        <v>91.473365040000004</v>
      </c>
      <c r="H4013">
        <f t="shared" si="498"/>
        <v>123.62541003457854</v>
      </c>
      <c r="I4013">
        <f t="shared" si="499"/>
        <v>6387078.8931402583</v>
      </c>
      <c r="J4013">
        <f t="shared" si="500"/>
        <v>-11.714</v>
      </c>
      <c r="K4013">
        <f t="shared" si="494"/>
        <v>0</v>
      </c>
    </row>
    <row r="4014" spans="1:11" x14ac:dyDescent="0.25">
      <c r="A4014" s="1">
        <v>45132.88554398148</v>
      </c>
      <c r="B4014">
        <v>-10.69</v>
      </c>
      <c r="C4014">
        <v>6385372</v>
      </c>
      <c r="D4014">
        <f t="shared" si="501"/>
        <v>-11.989023489354015</v>
      </c>
      <c r="E4014">
        <f t="shared" si="496"/>
        <v>6386468.8045875216</v>
      </c>
      <c r="F4014">
        <f t="shared" si="495"/>
        <v>63.628760137054584</v>
      </c>
      <c r="G4014">
        <f t="shared" si="497"/>
        <v>91.484063610000007</v>
      </c>
      <c r="H4014">
        <f t="shared" si="498"/>
        <v>123.62507604816048</v>
      </c>
      <c r="I4014">
        <f t="shared" si="499"/>
        <v>6386917.7727007512</v>
      </c>
      <c r="J4014">
        <f t="shared" si="500"/>
        <v>-11.724</v>
      </c>
      <c r="K4014">
        <f t="shared" si="494"/>
        <v>0</v>
      </c>
    </row>
    <row r="4015" spans="1:11" x14ac:dyDescent="0.25">
      <c r="A4015" s="1">
        <v>45132.88559027778</v>
      </c>
      <c r="B4015">
        <v>-10.69</v>
      </c>
      <c r="C4015">
        <v>6385666</v>
      </c>
      <c r="D4015">
        <f t="shared" si="501"/>
        <v>-11.986126553222233</v>
      </c>
      <c r="E4015">
        <f t="shared" si="496"/>
        <v>6386762.5395640321</v>
      </c>
      <c r="F4015">
        <f t="shared" si="495"/>
        <v>62.907777403081511</v>
      </c>
      <c r="G4015">
        <f t="shared" si="497"/>
        <v>91.484063610000007</v>
      </c>
      <c r="H4015">
        <f t="shared" si="498"/>
        <v>123.62474583865263</v>
      </c>
      <c r="I4015">
        <f t="shared" si="499"/>
        <v>6387210.6896261359</v>
      </c>
      <c r="J4015">
        <f t="shared" si="500"/>
        <v>-11.724</v>
      </c>
      <c r="K4015">
        <f t="shared" si="494"/>
        <v>0</v>
      </c>
    </row>
    <row r="4016" spans="1:11" x14ac:dyDescent="0.25">
      <c r="A4016" s="1">
        <v>45132.885636574072</v>
      </c>
      <c r="B4016">
        <v>-10.69</v>
      </c>
      <c r="C4016">
        <v>6385574</v>
      </c>
      <c r="D4016">
        <f t="shared" si="501"/>
        <v>-11.983261283109837</v>
      </c>
      <c r="E4016">
        <f t="shared" si="496"/>
        <v>6386670.2774374792</v>
      </c>
      <c r="F4016">
        <f t="shared" si="495"/>
        <v>62.119407719087825</v>
      </c>
      <c r="G4016">
        <f t="shared" si="497"/>
        <v>91.484063610000007</v>
      </c>
      <c r="H4016">
        <f t="shared" si="498"/>
        <v>123.62441932381356</v>
      </c>
      <c r="I4016">
        <f t="shared" si="499"/>
        <v>6387117.5431254487</v>
      </c>
      <c r="J4016">
        <f t="shared" si="500"/>
        <v>-11.724</v>
      </c>
      <c r="K4016">
        <f t="shared" si="494"/>
        <v>0</v>
      </c>
    </row>
    <row r="4017" spans="1:11" x14ac:dyDescent="0.25">
      <c r="A4017" s="1">
        <v>45132.885694444441</v>
      </c>
      <c r="B4017">
        <v>-10.69</v>
      </c>
      <c r="C4017">
        <v>6385427</v>
      </c>
      <c r="D4017">
        <f t="shared" si="501"/>
        <v>-11.980427332879826</v>
      </c>
      <c r="E4017">
        <f t="shared" si="496"/>
        <v>6386523.0181761961</v>
      </c>
      <c r="F4017">
        <f t="shared" si="495"/>
        <v>61.389461377869345</v>
      </c>
      <c r="G4017">
        <f t="shared" si="497"/>
        <v>91.484063610000007</v>
      </c>
      <c r="H4017">
        <f t="shared" si="498"/>
        <v>123.62409646140503</v>
      </c>
      <c r="I4017">
        <f t="shared" si="499"/>
        <v>6386969.4589656265</v>
      </c>
      <c r="J4017">
        <f t="shared" si="500"/>
        <v>-11.724</v>
      </c>
      <c r="K4017">
        <f t="shared" si="494"/>
        <v>0</v>
      </c>
    </row>
    <row r="4018" spans="1:11" x14ac:dyDescent="0.25">
      <c r="A4018" s="1">
        <v>45132.885798611111</v>
      </c>
      <c r="B4018">
        <v>-10.69</v>
      </c>
      <c r="C4018">
        <v>6385643</v>
      </c>
      <c r="D4018">
        <f t="shared" si="501"/>
        <v>-11.977624360178776</v>
      </c>
      <c r="E4018">
        <f t="shared" si="496"/>
        <v>6386738.7617488634</v>
      </c>
      <c r="F4018">
        <f t="shared" si="495"/>
        <v>60.692966894885799</v>
      </c>
      <c r="G4018">
        <f t="shared" si="497"/>
        <v>91.484063610000007</v>
      </c>
      <c r="H4018">
        <f t="shared" si="498"/>
        <v>123.62377720969081</v>
      </c>
      <c r="I4018">
        <f t="shared" si="499"/>
        <v>6387184.4121322995</v>
      </c>
      <c r="J4018">
        <f t="shared" si="500"/>
        <v>-11.724</v>
      </c>
      <c r="K4018">
        <f t="shared" si="494"/>
        <v>0</v>
      </c>
    </row>
    <row r="4019" spans="1:11" x14ac:dyDescent="0.25">
      <c r="A4019" s="1">
        <v>45132.885844907411</v>
      </c>
      <c r="B4019">
        <v>-10.69</v>
      </c>
      <c r="C4019">
        <v>6385597</v>
      </c>
      <c r="D4019">
        <f t="shared" si="501"/>
        <v>-11.974852026395485</v>
      </c>
      <c r="E4019">
        <f t="shared" si="496"/>
        <v>6386692.5081245033</v>
      </c>
      <c r="F4019">
        <f t="shared" si="495"/>
        <v>59.979100200816511</v>
      </c>
      <c r="G4019">
        <f t="shared" si="497"/>
        <v>91.484063610000007</v>
      </c>
      <c r="H4019">
        <f t="shared" si="498"/>
        <v>123.62346152743027</v>
      </c>
      <c r="I4019">
        <f t="shared" si="499"/>
        <v>6387137.351758983</v>
      </c>
      <c r="J4019">
        <f t="shared" si="500"/>
        <v>-11.724</v>
      </c>
      <c r="K4019">
        <f t="shared" si="494"/>
        <v>0</v>
      </c>
    </row>
    <row r="4020" spans="1:11" x14ac:dyDescent="0.25">
      <c r="A4020" s="1">
        <v>45132.885891203703</v>
      </c>
      <c r="B4020">
        <v>-10.69</v>
      </c>
      <c r="C4020">
        <v>6385530</v>
      </c>
      <c r="D4020">
        <f t="shared" si="501"/>
        <v>-11.972109996620061</v>
      </c>
      <c r="E4020">
        <f t="shared" si="496"/>
        <v>6386625.2572724763</v>
      </c>
      <c r="F4020">
        <f t="shared" si="495"/>
        <v>59.298029068839</v>
      </c>
      <c r="G4020">
        <f t="shared" si="497"/>
        <v>91.484063610000007</v>
      </c>
      <c r="H4020">
        <f t="shared" si="498"/>
        <v>123.62314937387211</v>
      </c>
      <c r="I4020">
        <f t="shared" si="499"/>
        <v>6387069.3279715013</v>
      </c>
      <c r="J4020">
        <f t="shared" si="500"/>
        <v>-11.724</v>
      </c>
      <c r="K4020">
        <f t="shared" si="494"/>
        <v>0</v>
      </c>
    </row>
    <row r="4021" spans="1:11" x14ac:dyDescent="0.25">
      <c r="A4021" s="1">
        <v>45132.885949074072</v>
      </c>
      <c r="B4021">
        <v>-10.69</v>
      </c>
      <c r="C4021">
        <v>6385472</v>
      </c>
      <c r="D4021">
        <f t="shared" si="501"/>
        <v>-11.969397939603466</v>
      </c>
      <c r="E4021">
        <f t="shared" si="496"/>
        <v>6386567.00916248</v>
      </c>
      <c r="F4021">
        <f t="shared" si="495"/>
        <v>58.624557588673923</v>
      </c>
      <c r="G4021">
        <f t="shared" si="497"/>
        <v>91.484063610000007</v>
      </c>
      <c r="H4021">
        <f t="shared" si="498"/>
        <v>123.62284070874819</v>
      </c>
      <c r="I4021">
        <f t="shared" si="499"/>
        <v>6387010.3155324552</v>
      </c>
      <c r="J4021">
        <f t="shared" si="500"/>
        <v>-11.724</v>
      </c>
      <c r="K4021">
        <f t="shared" si="494"/>
        <v>0</v>
      </c>
    </row>
    <row r="4022" spans="1:11" x14ac:dyDescent="0.25">
      <c r="A4022" s="1">
        <v>45132.885995370372</v>
      </c>
      <c r="B4022">
        <v>-10.69</v>
      </c>
      <c r="C4022">
        <v>6385454</v>
      </c>
      <c r="D4022">
        <f t="shared" si="501"/>
        <v>-11.966715527717506</v>
      </c>
      <c r="E4022">
        <f t="shared" si="496"/>
        <v>6386548.7637645407</v>
      </c>
      <c r="F4022">
        <f t="shared" si="495"/>
        <v>57.95844939318512</v>
      </c>
      <c r="G4022">
        <f t="shared" si="497"/>
        <v>91.484063610000007</v>
      </c>
      <c r="H4022">
        <f t="shared" si="498"/>
        <v>123.6225354922674</v>
      </c>
      <c r="I4022">
        <f t="shared" si="499"/>
        <v>6386991.3141644448</v>
      </c>
      <c r="J4022">
        <f t="shared" si="500"/>
        <v>-11.724</v>
      </c>
      <c r="K4022">
        <f t="shared" si="494"/>
        <v>0</v>
      </c>
    </row>
    <row r="4023" spans="1:11" x14ac:dyDescent="0.25">
      <c r="A4023" s="1">
        <v>45132.886041666665</v>
      </c>
      <c r="B4023">
        <v>-10.68</v>
      </c>
      <c r="C4023">
        <v>6385460</v>
      </c>
      <c r="D4023">
        <f t="shared" si="501"/>
        <v>-11.963953128259663</v>
      </c>
      <c r="E4023">
        <f t="shared" si="496"/>
        <v>6386554.3830518229</v>
      </c>
      <c r="F4023">
        <f t="shared" si="495"/>
        <v>57.299621036719572</v>
      </c>
      <c r="G4023">
        <f t="shared" si="497"/>
        <v>91.473365040000004</v>
      </c>
      <c r="H4023">
        <f t="shared" si="498"/>
        <v>123.62222125206335</v>
      </c>
      <c r="I4023">
        <f t="shared" si="499"/>
        <v>6386996.3100817073</v>
      </c>
      <c r="J4023">
        <f t="shared" si="500"/>
        <v>-11.714</v>
      </c>
      <c r="K4023">
        <f t="shared" si="494"/>
        <v>0</v>
      </c>
    </row>
    <row r="4024" spans="1:11" x14ac:dyDescent="0.25">
      <c r="A4024" s="1">
        <v>45132.886099537034</v>
      </c>
      <c r="B4024">
        <v>-10.69</v>
      </c>
      <c r="C4024">
        <v>6385189</v>
      </c>
      <c r="D4024">
        <f t="shared" si="501"/>
        <v>-11.961329926105082</v>
      </c>
      <c r="E4024">
        <f t="shared" si="496"/>
        <v>6386283.2710678196</v>
      </c>
      <c r="F4024">
        <f t="shared" si="495"/>
        <v>56.647922744394563</v>
      </c>
      <c r="G4024">
        <f t="shared" si="497"/>
        <v>91.484063610000007</v>
      </c>
      <c r="H4024">
        <f t="shared" si="498"/>
        <v>123.62192291932057</v>
      </c>
      <c r="I4024">
        <f t="shared" si="499"/>
        <v>6386724.3305288814</v>
      </c>
      <c r="J4024">
        <f t="shared" si="500"/>
        <v>-11.724</v>
      </c>
      <c r="K4024">
        <f t="shared" si="494"/>
        <v>0</v>
      </c>
    </row>
    <row r="4025" spans="1:11" x14ac:dyDescent="0.25">
      <c r="A4025" s="1">
        <v>45132.886145833334</v>
      </c>
      <c r="B4025">
        <v>-10.68</v>
      </c>
      <c r="C4025">
        <v>6385375</v>
      </c>
      <c r="D4025">
        <f t="shared" si="501"/>
        <v>-11.958626395934413</v>
      </c>
      <c r="E4025">
        <f t="shared" si="496"/>
        <v>6386468.8957976922</v>
      </c>
      <c r="F4025">
        <f t="shared" si="495"/>
        <v>56.028566768825279</v>
      </c>
      <c r="G4025">
        <f t="shared" si="497"/>
        <v>91.473365040000004</v>
      </c>
      <c r="H4025">
        <f t="shared" si="498"/>
        <v>123.62161552530524</v>
      </c>
      <c r="I4025">
        <f t="shared" si="499"/>
        <v>6386909.3732812973</v>
      </c>
      <c r="J4025">
        <f t="shared" si="500"/>
        <v>-11.714</v>
      </c>
      <c r="K4025">
        <f t="shared" si="494"/>
        <v>0</v>
      </c>
    </row>
    <row r="4026" spans="1:11" x14ac:dyDescent="0.25">
      <c r="A4026" s="1">
        <v>45132.886192129627</v>
      </c>
      <c r="B4026">
        <v>-10.68</v>
      </c>
      <c r="C4026">
        <v>6385679</v>
      </c>
      <c r="D4026">
        <f t="shared" si="501"/>
        <v>-11.955952104944599</v>
      </c>
      <c r="E4026">
        <f t="shared" si="496"/>
        <v>6386772.6511712959</v>
      </c>
      <c r="F4026">
        <f t="shared" si="495"/>
        <v>55.390910476818291</v>
      </c>
      <c r="G4026">
        <f t="shared" si="497"/>
        <v>91.473365040000004</v>
      </c>
      <c r="H4026">
        <f t="shared" si="498"/>
        <v>123.62131153002368</v>
      </c>
      <c r="I4026">
        <f t="shared" si="499"/>
        <v>6387212.4013902796</v>
      </c>
      <c r="J4026">
        <f t="shared" si="500"/>
        <v>-11.714</v>
      </c>
      <c r="K4026">
        <f t="shared" si="494"/>
        <v>0</v>
      </c>
    </row>
    <row r="4027" spans="1:11" x14ac:dyDescent="0.25">
      <c r="A4027" s="1">
        <v>45132.886250000003</v>
      </c>
      <c r="B4027">
        <v>-10.67</v>
      </c>
      <c r="C4027">
        <v>6385505</v>
      </c>
      <c r="D4027">
        <f t="shared" si="501"/>
        <v>-11.953197728248886</v>
      </c>
      <c r="E4027">
        <f t="shared" si="496"/>
        <v>6386598.2714544488</v>
      </c>
      <c r="F4027">
        <f t="shared" si="495"/>
        <v>54.78522426558952</v>
      </c>
      <c r="G4027">
        <f t="shared" si="497"/>
        <v>91.462676290000005</v>
      </c>
      <c r="H4027">
        <f t="shared" si="498"/>
        <v>123.62099850829702</v>
      </c>
      <c r="I4027">
        <f t="shared" si="499"/>
        <v>6387037.4514627988</v>
      </c>
      <c r="J4027">
        <f t="shared" si="500"/>
        <v>-11.704000000000001</v>
      </c>
      <c r="K4027">
        <f t="shared" si="494"/>
        <v>0</v>
      </c>
    </row>
    <row r="4028" spans="1:11" x14ac:dyDescent="0.25">
      <c r="A4028" s="1">
        <v>45132.886296296296</v>
      </c>
      <c r="B4028">
        <v>-10.66</v>
      </c>
      <c r="C4028">
        <v>6385437</v>
      </c>
      <c r="D4028">
        <f t="shared" si="501"/>
        <v>-11.950363810209717</v>
      </c>
      <c r="E4028">
        <f t="shared" si="496"/>
        <v>6386529.8846396226</v>
      </c>
      <c r="F4028">
        <f t="shared" si="495"/>
        <v>54.186234311568526</v>
      </c>
      <c r="G4028">
        <f t="shared" si="497"/>
        <v>91.451997360000007</v>
      </c>
      <c r="H4028">
        <f t="shared" si="498"/>
        <v>123.62067652879517</v>
      </c>
      <c r="I4028">
        <f t="shared" si="499"/>
        <v>6386968.4982932946</v>
      </c>
      <c r="J4028">
        <f t="shared" si="500"/>
        <v>-11.694000000000001</v>
      </c>
      <c r="K4028">
        <f t="shared" ref="K4028:K4091" si="502">(F4029-F3971)*L$8</f>
        <v>0</v>
      </c>
    </row>
    <row r="4029" spans="1:11" x14ac:dyDescent="0.25">
      <c r="A4029" s="1">
        <v>45132.886342592596</v>
      </c>
      <c r="B4029">
        <v>-10.64</v>
      </c>
      <c r="C4029">
        <v>6385544</v>
      </c>
      <c r="D4029">
        <f t="shared" si="501"/>
        <v>-11.947341855324229</v>
      </c>
      <c r="E4029">
        <f t="shared" si="496"/>
        <v>6386636.3534581261</v>
      </c>
      <c r="F4029">
        <f t="shared" ref="F4029:F4092" si="503">(D4029-D3971)*L$6</f>
        <v>53.644023799572977</v>
      </c>
      <c r="G4029">
        <f t="shared" si="497"/>
        <v>91.430668960000006</v>
      </c>
      <c r="H4029">
        <f t="shared" si="498"/>
        <v>123.62033327654031</v>
      </c>
      <c r="I4029">
        <f t="shared" si="499"/>
        <v>6387074.578405723</v>
      </c>
      <c r="J4029">
        <f t="shared" si="500"/>
        <v>-11.674000000000001</v>
      </c>
      <c r="K4029">
        <f t="shared" si="502"/>
        <v>0</v>
      </c>
    </row>
    <row r="4030" spans="1:11" x14ac:dyDescent="0.25">
      <c r="A4030" s="1">
        <v>45132.886493055557</v>
      </c>
      <c r="B4030">
        <v>-10.63</v>
      </c>
      <c r="C4030">
        <v>6385645</v>
      </c>
      <c r="D4030">
        <f t="shared" si="501"/>
        <v>-11.944242874877656</v>
      </c>
      <c r="E4030">
        <f t="shared" si="496"/>
        <v>6386736.9429164147</v>
      </c>
      <c r="F4030">
        <f t="shared" si="503"/>
        <v>53.158208039016671</v>
      </c>
      <c r="G4030">
        <f t="shared" si="497"/>
        <v>91.420019490000001</v>
      </c>
      <c r="H4030">
        <f t="shared" si="498"/>
        <v>123.61998137312592</v>
      </c>
      <c r="I4030">
        <f t="shared" si="499"/>
        <v>6387174.7052897476</v>
      </c>
      <c r="J4030">
        <f t="shared" si="500"/>
        <v>-11.664000000000001</v>
      </c>
      <c r="K4030">
        <f t="shared" si="502"/>
        <v>0</v>
      </c>
    </row>
    <row r="4031" spans="1:11" x14ac:dyDescent="0.25">
      <c r="A4031" s="1">
        <v>45132.886550925927</v>
      </c>
      <c r="B4031">
        <v>-10.63</v>
      </c>
      <c r="C4031">
        <v>6385702</v>
      </c>
      <c r="D4031">
        <f t="shared" si="501"/>
        <v>-11.941177431701849</v>
      </c>
      <c r="E4031">
        <f t="shared" si="496"/>
        <v>6386793.6626735395</v>
      </c>
      <c r="F4031">
        <f t="shared" si="503"/>
        <v>52.677923243495002</v>
      </c>
      <c r="G4031">
        <f t="shared" si="497"/>
        <v>91.420019490000001</v>
      </c>
      <c r="H4031">
        <f t="shared" si="498"/>
        <v>123.61963337552906</v>
      </c>
      <c r="I4031">
        <f t="shared" si="499"/>
        <v>6387230.8418994229</v>
      </c>
      <c r="J4031">
        <f t="shared" si="500"/>
        <v>-11.664000000000001</v>
      </c>
      <c r="K4031">
        <f t="shared" si="502"/>
        <v>0</v>
      </c>
    </row>
    <row r="4032" spans="1:11" x14ac:dyDescent="0.25">
      <c r="A4032" s="1">
        <v>45132.886597222219</v>
      </c>
      <c r="B4032">
        <v>-10.63</v>
      </c>
      <c r="C4032">
        <v>6385520</v>
      </c>
      <c r="D4032">
        <f t="shared" si="501"/>
        <v>-11.938145519947202</v>
      </c>
      <c r="E4032">
        <f t="shared" si="496"/>
        <v>6386611.3854961079</v>
      </c>
      <c r="F4032">
        <f t="shared" si="503"/>
        <v>52.228032876928623</v>
      </c>
      <c r="G4032">
        <f t="shared" si="497"/>
        <v>91.420019490000001</v>
      </c>
      <c r="H4032">
        <f t="shared" si="498"/>
        <v>123.61928927990304</v>
      </c>
      <c r="I4032">
        <f t="shared" si="499"/>
        <v>6387048.0130973728</v>
      </c>
      <c r="J4032">
        <f t="shared" si="500"/>
        <v>-11.664000000000001</v>
      </c>
      <c r="K4032">
        <f t="shared" si="502"/>
        <v>0</v>
      </c>
    </row>
    <row r="4033" spans="1:11" x14ac:dyDescent="0.25">
      <c r="A4033" s="1">
        <v>45132.886643518519</v>
      </c>
      <c r="B4033">
        <v>-10.63</v>
      </c>
      <c r="C4033">
        <v>6385334</v>
      </c>
      <c r="D4033">
        <f t="shared" si="501"/>
        <v>-11.935146772829485</v>
      </c>
      <c r="E4033">
        <f t="shared" si="496"/>
        <v>6386425.1113505885</v>
      </c>
      <c r="F4033">
        <f t="shared" si="503"/>
        <v>51.758046451909294</v>
      </c>
      <c r="G4033">
        <f t="shared" si="497"/>
        <v>91.420019490000001</v>
      </c>
      <c r="H4033">
        <f t="shared" si="498"/>
        <v>123.61894904149061</v>
      </c>
      <c r="I4033">
        <f t="shared" si="499"/>
        <v>6386861.168347165</v>
      </c>
      <c r="J4033">
        <f t="shared" si="500"/>
        <v>-11.664000000000001</v>
      </c>
      <c r="K4033">
        <f t="shared" si="502"/>
        <v>0</v>
      </c>
    </row>
    <row r="4034" spans="1:11" x14ac:dyDescent="0.25">
      <c r="A4034" s="1">
        <v>45132.886701388888</v>
      </c>
      <c r="B4034">
        <v>-10.62</v>
      </c>
      <c r="C4034">
        <v>6385620</v>
      </c>
      <c r="D4034">
        <f t="shared" si="501"/>
        <v>-11.932071442345004</v>
      </c>
      <c r="E4034">
        <f t="shared" si="496"/>
        <v>6386710.7032507509</v>
      </c>
      <c r="F4034">
        <f t="shared" si="503"/>
        <v>51.267924404249655</v>
      </c>
      <c r="G4034">
        <f t="shared" si="497"/>
        <v>91.40937984</v>
      </c>
      <c r="H4034">
        <f t="shared" si="498"/>
        <v>123.61860021030272</v>
      </c>
      <c r="I4034">
        <f t="shared" si="499"/>
        <v>6387146.2938937163</v>
      </c>
      <c r="J4034">
        <f t="shared" si="500"/>
        <v>-11.654</v>
      </c>
      <c r="K4034">
        <f t="shared" si="502"/>
        <v>0</v>
      </c>
    </row>
    <row r="4035" spans="1:11" x14ac:dyDescent="0.25">
      <c r="A4035" s="1">
        <v>45132.886747685188</v>
      </c>
      <c r="B4035">
        <v>-10.62</v>
      </c>
      <c r="C4035">
        <v>6385610</v>
      </c>
      <c r="D4035">
        <f t="shared" si="501"/>
        <v>-11.929029397394784</v>
      </c>
      <c r="E4035">
        <f t="shared" ref="E4035:E4098" si="504">C4035-(D4035)*G4035</f>
        <v>6386700.4251793092</v>
      </c>
      <c r="F4035">
        <f t="shared" si="503"/>
        <v>50.80811512704333</v>
      </c>
      <c r="G4035">
        <f t="shared" ref="G4035:G4098" si="505">0.0491*B4035^2-0.02059*B4035+85.653</f>
        <v>91.40937984</v>
      </c>
      <c r="H4035">
        <f t="shared" ref="H4035:H4098" si="506">0.00516*D4035^2+0.009726*D4035+123</f>
        <v>123.61825525067871</v>
      </c>
      <c r="I4035">
        <f t="shared" ref="I4035:I4098" si="507">C4035-D4035*H4035+F4035-K4035</f>
        <v>6387135.4539160673</v>
      </c>
      <c r="J4035">
        <f t="shared" ref="J4035:J4098" si="508">B4035-1.034</f>
        <v>-11.654</v>
      </c>
      <c r="K4035">
        <f t="shared" si="502"/>
        <v>0</v>
      </c>
    </row>
    <row r="4036" spans="1:11" x14ac:dyDescent="0.25">
      <c r="A4036" s="1">
        <v>45132.886793981481</v>
      </c>
      <c r="B4036">
        <v>-10.62</v>
      </c>
      <c r="C4036">
        <v>6385717</v>
      </c>
      <c r="D4036">
        <f t="shared" ref="D4036:D4099" si="509">D4035+(J4036-D4035)/G4035</f>
        <v>-11.92602063179681</v>
      </c>
      <c r="E4036">
        <f t="shared" si="504"/>
        <v>6386807.1501499116</v>
      </c>
      <c r="F4036">
        <f t="shared" si="503"/>
        <v>50.328315621463382</v>
      </c>
      <c r="G4036">
        <f t="shared" si="505"/>
        <v>91.40937984</v>
      </c>
      <c r="H4036">
        <f t="shared" si="506"/>
        <v>123.61791415878297</v>
      </c>
      <c r="I4036">
        <f t="shared" si="507"/>
        <v>6387241.5981103387</v>
      </c>
      <c r="J4036">
        <f t="shared" si="508"/>
        <v>-11.654</v>
      </c>
      <c r="K4036">
        <f t="shared" si="502"/>
        <v>0</v>
      </c>
    </row>
    <row r="4037" spans="1:11" x14ac:dyDescent="0.25">
      <c r="A4037" s="1">
        <v>45132.88685185185</v>
      </c>
      <c r="B4037">
        <v>-10.62</v>
      </c>
      <c r="C4037">
        <v>6385469</v>
      </c>
      <c r="D4037">
        <f t="shared" si="509"/>
        <v>-11.923044781481744</v>
      </c>
      <c r="E4037">
        <f t="shared" si="504"/>
        <v>6386558.8781292802</v>
      </c>
      <c r="F4037">
        <f t="shared" si="503"/>
        <v>49.828471081271246</v>
      </c>
      <c r="G4037">
        <f t="shared" si="505"/>
        <v>91.40937984</v>
      </c>
      <c r="H4037">
        <f t="shared" si="506"/>
        <v>123.6175768902592</v>
      </c>
      <c r="I4037">
        <f t="shared" si="507"/>
        <v>6386992.7263761219</v>
      </c>
      <c r="J4037">
        <f t="shared" si="508"/>
        <v>-11.654</v>
      </c>
      <c r="K4037">
        <f t="shared" si="502"/>
        <v>0</v>
      </c>
    </row>
    <row r="4038" spans="1:11" x14ac:dyDescent="0.25">
      <c r="A4038" s="1">
        <v>45132.88689814815</v>
      </c>
      <c r="B4038">
        <v>-10.61</v>
      </c>
      <c r="C4038">
        <v>6385148</v>
      </c>
      <c r="D4038">
        <f t="shared" si="509"/>
        <v>-11.919992088399589</v>
      </c>
      <c r="E4038">
        <f t="shared" si="504"/>
        <v>6386237.4723770088</v>
      </c>
      <c r="F4038">
        <f t="shared" si="503"/>
        <v>49.333959512109246</v>
      </c>
      <c r="G4038">
        <f t="shared" si="505"/>
        <v>91.398750010000001</v>
      </c>
      <c r="H4038">
        <f t="shared" si="506"/>
        <v>123.61723100770777</v>
      </c>
      <c r="I4038">
        <f t="shared" si="507"/>
        <v>6386670.850375114</v>
      </c>
      <c r="J4038">
        <f t="shared" si="508"/>
        <v>-11.644</v>
      </c>
      <c r="K4038">
        <f t="shared" si="502"/>
        <v>0</v>
      </c>
    </row>
    <row r="4039" spans="1:11" x14ac:dyDescent="0.25">
      <c r="A4039" s="1">
        <v>45132.886944444443</v>
      </c>
      <c r="B4039">
        <v>-10.61</v>
      </c>
      <c r="C4039">
        <v>6385659</v>
      </c>
      <c r="D4039">
        <f t="shared" si="509"/>
        <v>-11.916972440008671</v>
      </c>
      <c r="E4039">
        <f t="shared" si="504"/>
        <v>6386748.1963849207</v>
      </c>
      <c r="F4039">
        <f t="shared" si="503"/>
        <v>48.844797644710297</v>
      </c>
      <c r="G4039">
        <f t="shared" si="505"/>
        <v>91.398750010000001</v>
      </c>
      <c r="H4039">
        <f t="shared" si="506"/>
        <v>123.61688896386985</v>
      </c>
      <c r="I4039">
        <f t="shared" si="507"/>
        <v>6387180.9838565467</v>
      </c>
      <c r="J4039">
        <f t="shared" si="508"/>
        <v>-11.644</v>
      </c>
      <c r="K4039">
        <f t="shared" si="502"/>
        <v>0</v>
      </c>
    </row>
    <row r="4040" spans="1:11" x14ac:dyDescent="0.25">
      <c r="A4040" s="1">
        <v>45132.887002314812</v>
      </c>
      <c r="B4040">
        <v>-10.62</v>
      </c>
      <c r="C4040">
        <v>6385620</v>
      </c>
      <c r="D4040">
        <f t="shared" si="509"/>
        <v>-11.914095240484826</v>
      </c>
      <c r="E4040">
        <f t="shared" si="504"/>
        <v>6386709.0600572871</v>
      </c>
      <c r="F4040">
        <f t="shared" si="503"/>
        <v>48.335820259881572</v>
      </c>
      <c r="G4040">
        <f t="shared" si="505"/>
        <v>91.40937984</v>
      </c>
      <c r="H4040">
        <f t="shared" si="506"/>
        <v>123.61656314315165</v>
      </c>
      <c r="I4040">
        <f t="shared" si="507"/>
        <v>6387141.1153268488</v>
      </c>
      <c r="J4040">
        <f t="shared" si="508"/>
        <v>-11.654</v>
      </c>
      <c r="K4040">
        <f t="shared" si="502"/>
        <v>0</v>
      </c>
    </row>
    <row r="4041" spans="1:11" x14ac:dyDescent="0.25">
      <c r="A4041" s="1">
        <v>45132.887048611112</v>
      </c>
      <c r="B4041">
        <v>-10.62</v>
      </c>
      <c r="C4041">
        <v>6385334</v>
      </c>
      <c r="D4041">
        <f t="shared" si="509"/>
        <v>-11.911249851522117</v>
      </c>
      <c r="E4041">
        <f t="shared" si="504"/>
        <v>6386422.7999620466</v>
      </c>
      <c r="F4041">
        <f t="shared" si="503"/>
        <v>47.832332539032066</v>
      </c>
      <c r="G4041">
        <f t="shared" si="505"/>
        <v>91.40937984</v>
      </c>
      <c r="H4041">
        <f t="shared" si="506"/>
        <v>123.61624100875508</v>
      </c>
      <c r="I4041">
        <f t="shared" si="507"/>
        <v>6386854.2562649008</v>
      </c>
      <c r="J4041">
        <f t="shared" si="508"/>
        <v>-11.654</v>
      </c>
      <c r="K4041">
        <f t="shared" si="502"/>
        <v>0</v>
      </c>
    </row>
    <row r="4042" spans="1:11" x14ac:dyDescent="0.25">
      <c r="A4042" s="1">
        <v>45132.887106481481</v>
      </c>
      <c r="B4042">
        <v>-10.62</v>
      </c>
      <c r="C4042">
        <v>6385495</v>
      </c>
      <c r="D4042">
        <f t="shared" si="509"/>
        <v>-11.908435590535198</v>
      </c>
      <c r="E4042">
        <f t="shared" si="504"/>
        <v>6386583.5427121958</v>
      </c>
      <c r="F4042">
        <f t="shared" si="503"/>
        <v>47.334351397045076</v>
      </c>
      <c r="G4042">
        <f t="shared" si="505"/>
        <v>91.40937984</v>
      </c>
      <c r="H4042">
        <f t="shared" si="506"/>
        <v>123.6159224806303</v>
      </c>
      <c r="I4042">
        <f t="shared" si="507"/>
        <v>6387014.4066022225</v>
      </c>
      <c r="J4042">
        <f t="shared" si="508"/>
        <v>-11.654</v>
      </c>
      <c r="K4042">
        <f t="shared" si="502"/>
        <v>0</v>
      </c>
    </row>
    <row r="4043" spans="1:11" x14ac:dyDescent="0.25">
      <c r="A4043" s="1">
        <v>45132.887152777781</v>
      </c>
      <c r="B4043">
        <v>-10.6</v>
      </c>
      <c r="C4043">
        <v>6385499</v>
      </c>
      <c r="D4043">
        <f t="shared" si="509"/>
        <v>-11.90543332106334</v>
      </c>
      <c r="E4043">
        <f t="shared" si="504"/>
        <v>6386587.0152880512</v>
      </c>
      <c r="F4043">
        <f t="shared" si="503"/>
        <v>46.89213967240967</v>
      </c>
      <c r="G4043">
        <f t="shared" si="505"/>
        <v>91.388130000000004</v>
      </c>
      <c r="H4043">
        <f t="shared" si="506"/>
        <v>123.61558276314074</v>
      </c>
      <c r="I4043">
        <f t="shared" si="507"/>
        <v>6387017.5892177029</v>
      </c>
      <c r="J4043">
        <f t="shared" si="508"/>
        <v>-11.634</v>
      </c>
      <c r="K4043">
        <f t="shared" si="502"/>
        <v>0</v>
      </c>
    </row>
    <row r="4044" spans="1:11" x14ac:dyDescent="0.25">
      <c r="A4044" s="1">
        <v>45132.887199074074</v>
      </c>
      <c r="B4044">
        <v>-10.6</v>
      </c>
      <c r="C4044">
        <v>6385591</v>
      </c>
      <c r="D4044">
        <f t="shared" si="509"/>
        <v>-11.902463205348495</v>
      </c>
      <c r="E4044">
        <f t="shared" si="504"/>
        <v>6386678.7438547304</v>
      </c>
      <c r="F4044">
        <f t="shared" si="503"/>
        <v>46.454923017501422</v>
      </c>
      <c r="G4044">
        <f t="shared" si="505"/>
        <v>91.388130000000004</v>
      </c>
      <c r="H4044">
        <f t="shared" si="506"/>
        <v>123.6152467754949</v>
      </c>
      <c r="I4044">
        <f t="shared" si="507"/>
        <v>6387108.7808493832</v>
      </c>
      <c r="J4044">
        <f t="shared" si="508"/>
        <v>-11.634</v>
      </c>
      <c r="K4044">
        <f t="shared" si="502"/>
        <v>0</v>
      </c>
    </row>
    <row r="4045" spans="1:11" x14ac:dyDescent="0.25">
      <c r="A4045" s="1">
        <v>45132.887256944443</v>
      </c>
      <c r="B4045">
        <v>-10.62</v>
      </c>
      <c r="C4045">
        <v>6385574</v>
      </c>
      <c r="D4045">
        <f t="shared" si="509"/>
        <v>-11.899744436452048</v>
      </c>
      <c r="E4045">
        <f t="shared" si="504"/>
        <v>6386661.7482591905</v>
      </c>
      <c r="F4045">
        <f t="shared" si="503"/>
        <v>45.972151495154336</v>
      </c>
      <c r="G4045">
        <f t="shared" si="505"/>
        <v>91.40937984</v>
      </c>
      <c r="H4045">
        <f t="shared" si="506"/>
        <v>123.61493930069989</v>
      </c>
      <c r="I4045">
        <f t="shared" si="507"/>
        <v>6387090.9583377009</v>
      </c>
      <c r="J4045">
        <f t="shared" si="508"/>
        <v>-11.654</v>
      </c>
      <c r="K4045">
        <f t="shared" si="502"/>
        <v>0</v>
      </c>
    </row>
    <row r="4046" spans="1:11" x14ac:dyDescent="0.25">
      <c r="A4046" s="1">
        <v>45132.887303240743</v>
      </c>
      <c r="B4046">
        <v>-10.62</v>
      </c>
      <c r="C4046">
        <v>6385717</v>
      </c>
      <c r="D4046">
        <f t="shared" si="509"/>
        <v>-11.897056042362927</v>
      </c>
      <c r="E4046">
        <f t="shared" si="504"/>
        <v>6386804.5025147544</v>
      </c>
      <c r="F4046">
        <f t="shared" si="503"/>
        <v>45.469356014142917</v>
      </c>
      <c r="G4046">
        <f t="shared" si="505"/>
        <v>91.40937984</v>
      </c>
      <c r="H4046">
        <f t="shared" si="506"/>
        <v>123.61463533610362</v>
      </c>
      <c r="I4046">
        <f t="shared" si="507"/>
        <v>6387233.1196002644</v>
      </c>
      <c r="J4046">
        <f t="shared" si="508"/>
        <v>-11.654</v>
      </c>
      <c r="K4046">
        <f t="shared" si="502"/>
        <v>0</v>
      </c>
    </row>
    <row r="4047" spans="1:11" x14ac:dyDescent="0.25">
      <c r="A4047" s="1">
        <v>45132.887349537035</v>
      </c>
      <c r="B4047">
        <v>-10.62</v>
      </c>
      <c r="C4047">
        <v>6385519</v>
      </c>
      <c r="D4047">
        <f t="shared" si="509"/>
        <v>-11.894397058757651</v>
      </c>
      <c r="E4047">
        <f t="shared" si="504"/>
        <v>6386606.2594587114</v>
      </c>
      <c r="F4047">
        <f t="shared" si="503"/>
        <v>44.971930519147598</v>
      </c>
      <c r="G4047">
        <f t="shared" si="505"/>
        <v>91.40937984</v>
      </c>
      <c r="H4047">
        <f t="shared" si="506"/>
        <v>123.61433477018606</v>
      </c>
      <c r="I4047">
        <f t="shared" si="507"/>
        <v>6387034.2899104292</v>
      </c>
      <c r="J4047">
        <f t="shared" si="508"/>
        <v>-11.654</v>
      </c>
      <c r="K4047">
        <f t="shared" si="502"/>
        <v>0</v>
      </c>
    </row>
    <row r="4048" spans="1:11" x14ac:dyDescent="0.25">
      <c r="A4048" s="1">
        <v>45132.887407407405</v>
      </c>
      <c r="B4048">
        <v>-10.62</v>
      </c>
      <c r="C4048">
        <v>6385726</v>
      </c>
      <c r="D4048">
        <f t="shared" si="509"/>
        <v>-11.891767163891517</v>
      </c>
      <c r="E4048">
        <f t="shared" si="504"/>
        <v>6386813.0190616529</v>
      </c>
      <c r="F4048">
        <f t="shared" si="503"/>
        <v>44.45478522616034</v>
      </c>
      <c r="G4048">
        <f t="shared" si="505"/>
        <v>91.40937984</v>
      </c>
      <c r="H4048">
        <f t="shared" si="506"/>
        <v>123.61403756416986</v>
      </c>
      <c r="I4048">
        <f t="shared" si="507"/>
        <v>6387240.4441381274</v>
      </c>
      <c r="J4048">
        <f t="shared" si="508"/>
        <v>-11.654</v>
      </c>
      <c r="K4048">
        <f t="shared" si="502"/>
        <v>0</v>
      </c>
    </row>
    <row r="4049" spans="1:11" x14ac:dyDescent="0.25">
      <c r="A4049" s="1">
        <v>45132.887453703705</v>
      </c>
      <c r="B4049">
        <v>-10.62</v>
      </c>
      <c r="C4049">
        <v>6385236</v>
      </c>
      <c r="D4049">
        <f t="shared" si="509"/>
        <v>-11.889166039539644</v>
      </c>
      <c r="E4049">
        <f t="shared" si="504"/>
        <v>6386322.7812944893</v>
      </c>
      <c r="F4049">
        <f t="shared" si="503"/>
        <v>43.968332789901048</v>
      </c>
      <c r="G4049">
        <f t="shared" si="505"/>
        <v>91.40937984</v>
      </c>
      <c r="H4049">
        <f t="shared" si="506"/>
        <v>123.61374367973667</v>
      </c>
      <c r="I4049">
        <f t="shared" si="507"/>
        <v>6386749.6326561673</v>
      </c>
      <c r="J4049">
        <f t="shared" si="508"/>
        <v>-11.654</v>
      </c>
      <c r="K4049">
        <f t="shared" si="502"/>
        <v>0</v>
      </c>
    </row>
    <row r="4050" spans="1:11" x14ac:dyDescent="0.25">
      <c r="A4050" s="1">
        <v>45132.887499999997</v>
      </c>
      <c r="B4050">
        <v>-10.62</v>
      </c>
      <c r="C4050">
        <v>6385712</v>
      </c>
      <c r="D4050">
        <f t="shared" si="509"/>
        <v>-11.886593370958462</v>
      </c>
      <c r="E4050">
        <f t="shared" si="504"/>
        <v>6386798.54612845</v>
      </c>
      <c r="F4050">
        <f t="shared" si="503"/>
        <v>43.487328183296867</v>
      </c>
      <c r="G4050">
        <f t="shared" si="505"/>
        <v>91.40937984</v>
      </c>
      <c r="H4050">
        <f t="shared" si="506"/>
        <v>123.61345307902127</v>
      </c>
      <c r="I4050">
        <f t="shared" si="507"/>
        <v>6387224.8301801132</v>
      </c>
      <c r="J4050">
        <f t="shared" si="508"/>
        <v>-11.654</v>
      </c>
      <c r="K4050">
        <f t="shared" si="502"/>
        <v>0</v>
      </c>
    </row>
    <row r="4051" spans="1:11" x14ac:dyDescent="0.25">
      <c r="A4051" s="1">
        <v>45132.887557870374</v>
      </c>
      <c r="B4051">
        <v>-10.62</v>
      </c>
      <c r="C4051">
        <v>6385475</v>
      </c>
      <c r="D4051">
        <f t="shared" si="509"/>
        <v>-11.884048846847637</v>
      </c>
      <c r="E4051">
        <f t="shared" si="504"/>
        <v>6386561.3135350784</v>
      </c>
      <c r="F4051">
        <f t="shared" si="503"/>
        <v>42.986424137525603</v>
      </c>
      <c r="G4051">
        <f t="shared" si="505"/>
        <v>91.40937984</v>
      </c>
      <c r="H4051">
        <f t="shared" si="506"/>
        <v>123.61316572460595</v>
      </c>
      <c r="I4051">
        <f t="shared" si="507"/>
        <v>6386987.0113237221</v>
      </c>
      <c r="J4051">
        <f t="shared" si="508"/>
        <v>-11.654</v>
      </c>
      <c r="K4051">
        <f t="shared" si="502"/>
        <v>0</v>
      </c>
    </row>
    <row r="4052" spans="1:11" x14ac:dyDescent="0.25">
      <c r="A4052" s="1">
        <v>45132.887650462966</v>
      </c>
      <c r="B4052">
        <v>-10.62</v>
      </c>
      <c r="C4052">
        <v>6385656</v>
      </c>
      <c r="D4052">
        <f t="shared" si="509"/>
        <v>-11.881532159312394</v>
      </c>
      <c r="E4052">
        <f t="shared" si="504"/>
        <v>6386742.083486232</v>
      </c>
      <c r="F4052">
        <f t="shared" si="503"/>
        <v>42.516039399399936</v>
      </c>
      <c r="G4052">
        <f t="shared" si="505"/>
        <v>91.40937984</v>
      </c>
      <c r="H4052">
        <f t="shared" si="506"/>
        <v>123.61288157951485</v>
      </c>
      <c r="I4052">
        <f t="shared" si="507"/>
        <v>6387167.2264671922</v>
      </c>
      <c r="J4052">
        <f t="shared" si="508"/>
        <v>-11.654</v>
      </c>
      <c r="K4052">
        <f t="shared" si="502"/>
        <v>0</v>
      </c>
    </row>
    <row r="4053" spans="1:11" x14ac:dyDescent="0.25">
      <c r="A4053" s="1">
        <v>45132.887708333335</v>
      </c>
      <c r="B4053">
        <v>-10.62</v>
      </c>
      <c r="C4053">
        <v>6385308</v>
      </c>
      <c r="D4053">
        <f t="shared" si="509"/>
        <v>-11.879043003826265</v>
      </c>
      <c r="E4053">
        <f t="shared" si="504"/>
        <v>6386393.8559540724</v>
      </c>
      <c r="F4053">
        <f t="shared" si="503"/>
        <v>42.050922586729328</v>
      </c>
      <c r="G4053">
        <f t="shared" si="505"/>
        <v>91.40937984</v>
      </c>
      <c r="H4053">
        <f t="shared" si="506"/>
        <v>123.61260060720844</v>
      </c>
      <c r="I4053">
        <f t="shared" si="507"/>
        <v>6386818.450321014</v>
      </c>
      <c r="J4053">
        <f t="shared" si="508"/>
        <v>-11.654</v>
      </c>
      <c r="K4053">
        <f t="shared" si="502"/>
        <v>0</v>
      </c>
    </row>
    <row r="4054" spans="1:11" x14ac:dyDescent="0.25">
      <c r="A4054" s="1">
        <v>45132.887754629628</v>
      </c>
      <c r="B4054">
        <v>-10.62</v>
      </c>
      <c r="C4054">
        <v>6385338</v>
      </c>
      <c r="D4054">
        <f t="shared" si="509"/>
        <v>-11.87658107919424</v>
      </c>
      <c r="E4054">
        <f t="shared" si="504"/>
        <v>6386423.630911069</v>
      </c>
      <c r="F4054">
        <f t="shared" si="503"/>
        <v>41.565732525661439</v>
      </c>
      <c r="G4054">
        <f t="shared" si="505"/>
        <v>91.40937984</v>
      </c>
      <c r="H4054">
        <f t="shared" si="506"/>
        <v>123.61232277157804</v>
      </c>
      <c r="I4054">
        <f t="shared" si="507"/>
        <v>6386847.6575063094</v>
      </c>
      <c r="J4054">
        <f t="shared" si="508"/>
        <v>-11.654</v>
      </c>
      <c r="K4054">
        <f t="shared" si="502"/>
        <v>0</v>
      </c>
    </row>
    <row r="4055" spans="1:11" x14ac:dyDescent="0.25">
      <c r="A4055" s="1">
        <v>45132.887800925928</v>
      </c>
      <c r="B4055">
        <v>-10.62</v>
      </c>
      <c r="C4055">
        <v>6385415</v>
      </c>
      <c r="D4055">
        <f t="shared" si="509"/>
        <v>-11.874146087516321</v>
      </c>
      <c r="E4055">
        <f t="shared" si="504"/>
        <v>6386500.4083299898</v>
      </c>
      <c r="F4055">
        <f t="shared" si="503"/>
        <v>41.085729399395262</v>
      </c>
      <c r="G4055">
        <f t="shared" si="505"/>
        <v>91.40937984</v>
      </c>
      <c r="H4055">
        <f t="shared" si="506"/>
        <v>123.61204803694044</v>
      </c>
      <c r="I4055">
        <f t="shared" si="507"/>
        <v>6386923.8732459676</v>
      </c>
      <c r="J4055">
        <f t="shared" si="508"/>
        <v>-11.654</v>
      </c>
      <c r="K4055">
        <f t="shared" si="502"/>
        <v>0</v>
      </c>
    </row>
    <row r="4056" spans="1:11" x14ac:dyDescent="0.25">
      <c r="A4056" s="1">
        <v>45132.887858796297</v>
      </c>
      <c r="B4056">
        <v>-10.62</v>
      </c>
      <c r="C4056">
        <v>6385311</v>
      </c>
      <c r="D4056">
        <f t="shared" si="509"/>
        <v>-11.871737734151473</v>
      </c>
      <c r="E4056">
        <f t="shared" si="504"/>
        <v>6386396.1881839018</v>
      </c>
      <c r="F4056">
        <f t="shared" si="503"/>
        <v>40.610978732852949</v>
      </c>
      <c r="G4056">
        <f t="shared" si="505"/>
        <v>91.40937984</v>
      </c>
      <c r="H4056">
        <f t="shared" si="506"/>
        <v>123.61177636803258</v>
      </c>
      <c r="I4056">
        <f t="shared" si="507"/>
        <v>6386819.0975686265</v>
      </c>
      <c r="J4056">
        <f t="shared" si="508"/>
        <v>-11.654</v>
      </c>
      <c r="K4056">
        <f t="shared" si="502"/>
        <v>0</v>
      </c>
    </row>
    <row r="4057" spans="1:11" x14ac:dyDescent="0.25">
      <c r="A4057" s="1">
        <v>45132.88790509259</v>
      </c>
      <c r="B4057">
        <v>-10.62</v>
      </c>
      <c r="C4057">
        <v>6385602</v>
      </c>
      <c r="D4057">
        <f t="shared" si="509"/>
        <v>-11.869355727681977</v>
      </c>
      <c r="E4057">
        <f t="shared" si="504"/>
        <v>6386686.9704461675</v>
      </c>
      <c r="F4057">
        <f t="shared" si="503"/>
        <v>40.166587508652576</v>
      </c>
      <c r="G4057">
        <f t="shared" si="505"/>
        <v>91.40937984</v>
      </c>
      <c r="H4057">
        <f t="shared" si="506"/>
        <v>123.61150773000629</v>
      </c>
      <c r="I4057">
        <f t="shared" si="507"/>
        <v>6387109.3555447906</v>
      </c>
      <c r="J4057">
        <f t="shared" si="508"/>
        <v>-11.654</v>
      </c>
      <c r="K4057">
        <f t="shared" si="502"/>
        <v>0</v>
      </c>
    </row>
    <row r="4058" spans="1:11" x14ac:dyDescent="0.25">
      <c r="A4058" s="1">
        <v>45132.88795138889</v>
      </c>
      <c r="B4058">
        <v>-10.62</v>
      </c>
      <c r="C4058">
        <v>6385479</v>
      </c>
      <c r="D4058">
        <f t="shared" si="509"/>
        <v>-11.866999779878164</v>
      </c>
      <c r="E4058">
        <f t="shared" si="504"/>
        <v>6386563.7550904397</v>
      </c>
      <c r="F4058">
        <f t="shared" si="503"/>
        <v>39.72717322120257</v>
      </c>
      <c r="G4058">
        <f t="shared" si="505"/>
        <v>91.40937984</v>
      </c>
      <c r="H4058">
        <f t="shared" si="506"/>
        <v>123.61124208842315</v>
      </c>
      <c r="I4058">
        <f t="shared" si="507"/>
        <v>6386985.6217558747</v>
      </c>
      <c r="J4058">
        <f t="shared" si="508"/>
        <v>-11.654</v>
      </c>
      <c r="K4058">
        <f t="shared" si="502"/>
        <v>0</v>
      </c>
    </row>
    <row r="4059" spans="1:11" x14ac:dyDescent="0.25">
      <c r="A4059" s="1">
        <v>45132.888009259259</v>
      </c>
      <c r="B4059">
        <v>-10.62</v>
      </c>
      <c r="C4059">
        <v>6385446</v>
      </c>
      <c r="D4059">
        <f t="shared" si="509"/>
        <v>-11.864669605663536</v>
      </c>
      <c r="E4059">
        <f t="shared" si="504"/>
        <v>6386530.54209066</v>
      </c>
      <c r="F4059">
        <f t="shared" si="503"/>
        <v>39.292566036571088</v>
      </c>
      <c r="G4059">
        <f t="shared" si="505"/>
        <v>91.40937984</v>
      </c>
      <c r="H4059">
        <f t="shared" si="506"/>
        <v>123.61097940924935</v>
      </c>
      <c r="I4059">
        <f t="shared" si="507"/>
        <v>6386951.8959963601</v>
      </c>
      <c r="J4059">
        <f t="shared" si="508"/>
        <v>-11.654</v>
      </c>
      <c r="K4059">
        <f t="shared" si="502"/>
        <v>0</v>
      </c>
    </row>
    <row r="4060" spans="1:11" x14ac:dyDescent="0.25">
      <c r="A4060" s="1">
        <v>45132.888055555559</v>
      </c>
      <c r="B4060">
        <v>-10.62</v>
      </c>
      <c r="C4060">
        <v>6385532</v>
      </c>
      <c r="D4060">
        <f t="shared" si="509"/>
        <v>-11.86236492308028</v>
      </c>
      <c r="E4060">
        <f t="shared" si="504"/>
        <v>6386616.3314210549</v>
      </c>
      <c r="F4060">
        <f t="shared" si="503"/>
        <v>38.862713366031478</v>
      </c>
      <c r="G4060">
        <f t="shared" si="505"/>
        <v>91.40937984</v>
      </c>
      <c r="H4060">
        <f t="shared" si="506"/>
        <v>123.61071965885068</v>
      </c>
      <c r="I4060">
        <f t="shared" si="507"/>
        <v>6387037.1781783635</v>
      </c>
      <c r="J4060">
        <f t="shared" si="508"/>
        <v>-11.654</v>
      </c>
      <c r="K4060">
        <f t="shared" si="502"/>
        <v>0</v>
      </c>
    </row>
    <row r="4061" spans="1:11" x14ac:dyDescent="0.25">
      <c r="A4061" s="1">
        <v>45132.888101851851</v>
      </c>
      <c r="B4061">
        <v>-10.62</v>
      </c>
      <c r="C4061">
        <v>6385556</v>
      </c>
      <c r="D4061">
        <f t="shared" si="509"/>
        <v>-11.860085453255138</v>
      </c>
      <c r="E4061">
        <f t="shared" si="504"/>
        <v>6386640.1230561314</v>
      </c>
      <c r="F4061">
        <f t="shared" si="503"/>
        <v>38.437563196168455</v>
      </c>
      <c r="G4061">
        <f t="shared" si="505"/>
        <v>91.40937984</v>
      </c>
      <c r="H4061">
        <f t="shared" si="506"/>
        <v>123.61046280398757</v>
      </c>
      <c r="I4061">
        <f t="shared" si="507"/>
        <v>6387060.4682149673</v>
      </c>
      <c r="J4061">
        <f t="shared" si="508"/>
        <v>-11.654</v>
      </c>
      <c r="K4061">
        <f t="shared" si="502"/>
        <v>0</v>
      </c>
    </row>
    <row r="4062" spans="1:11" x14ac:dyDescent="0.25">
      <c r="A4062" s="1">
        <v>45132.888159722221</v>
      </c>
      <c r="B4062">
        <v>-10.62</v>
      </c>
      <c r="C4062">
        <v>6385622</v>
      </c>
      <c r="D4062">
        <f t="shared" si="509"/>
        <v>-11.85783092036567</v>
      </c>
      <c r="E4062">
        <f t="shared" si="504"/>
        <v>6386705.9169706786</v>
      </c>
      <c r="F4062">
        <f t="shared" si="503"/>
        <v>38.042225614189334</v>
      </c>
      <c r="G4062">
        <f t="shared" si="505"/>
        <v>91.40937984</v>
      </c>
      <c r="H4062">
        <f t="shared" si="506"/>
        <v>123.61020881181018</v>
      </c>
      <c r="I4062">
        <f t="shared" si="507"/>
        <v>6387125.7911817357</v>
      </c>
      <c r="J4062">
        <f t="shared" si="508"/>
        <v>-11.654</v>
      </c>
      <c r="K4062">
        <f t="shared" si="502"/>
        <v>0</v>
      </c>
    </row>
    <row r="4063" spans="1:11" x14ac:dyDescent="0.25">
      <c r="A4063" s="1">
        <v>45132.888206018521</v>
      </c>
      <c r="B4063">
        <v>-10.61</v>
      </c>
      <c r="C4063">
        <v>6385505</v>
      </c>
      <c r="D4063">
        <f t="shared" si="509"/>
        <v>-11.855491653643371</v>
      </c>
      <c r="E4063">
        <f t="shared" si="504"/>
        <v>6386588.5771178966</v>
      </c>
      <c r="F4063">
        <f t="shared" si="503"/>
        <v>37.651321068901105</v>
      </c>
      <c r="G4063">
        <f t="shared" si="505"/>
        <v>91.398750010000001</v>
      </c>
      <c r="H4063">
        <f t="shared" si="506"/>
        <v>123.60994532910064</v>
      </c>
      <c r="I4063">
        <f t="shared" si="507"/>
        <v>6387008.1079962254</v>
      </c>
      <c r="J4063">
        <f t="shared" si="508"/>
        <v>-11.644</v>
      </c>
      <c r="K4063">
        <f t="shared" si="502"/>
        <v>0</v>
      </c>
    </row>
    <row r="4064" spans="1:11" x14ac:dyDescent="0.25">
      <c r="A4064" s="1">
        <v>45132.888252314813</v>
      </c>
      <c r="B4064">
        <v>-10.61</v>
      </c>
      <c r="C4064">
        <v>6385516</v>
      </c>
      <c r="D4064">
        <f t="shared" si="509"/>
        <v>-11.853177708938217</v>
      </c>
      <c r="E4064">
        <f t="shared" si="504"/>
        <v>6386599.3656262429</v>
      </c>
      <c r="F4064">
        <f t="shared" si="503"/>
        <v>37.289808236697191</v>
      </c>
      <c r="G4064">
        <f t="shared" si="505"/>
        <v>91.398750010000001</v>
      </c>
      <c r="H4064">
        <f t="shared" si="506"/>
        <v>123.60968475408916</v>
      </c>
      <c r="I4064">
        <f t="shared" si="507"/>
        <v>6387018.4573681727</v>
      </c>
      <c r="J4064">
        <f t="shared" si="508"/>
        <v>-11.644</v>
      </c>
      <c r="K4064">
        <f t="shared" si="502"/>
        <v>0</v>
      </c>
    </row>
    <row r="4065" spans="1:11" x14ac:dyDescent="0.25">
      <c r="A4065" s="1">
        <v>45132.888310185182</v>
      </c>
      <c r="B4065">
        <v>-10.61</v>
      </c>
      <c r="C4065">
        <v>6385537</v>
      </c>
      <c r="D4065">
        <f t="shared" si="509"/>
        <v>-11.850889081260975</v>
      </c>
      <c r="E4065">
        <f t="shared" si="504"/>
        <v>6386620.1564485347</v>
      </c>
      <c r="F4065">
        <f t="shared" si="503"/>
        <v>36.957511082480394</v>
      </c>
      <c r="G4065">
        <f t="shared" si="505"/>
        <v>91.398750010000001</v>
      </c>
      <c r="H4065">
        <f t="shared" si="506"/>
        <v>123.60942708440002</v>
      </c>
      <c r="I4065">
        <f t="shared" si="507"/>
        <v>6387038.8391208574</v>
      </c>
      <c r="J4065">
        <f t="shared" si="508"/>
        <v>-11.644</v>
      </c>
      <c r="K4065">
        <f t="shared" si="502"/>
        <v>0</v>
      </c>
    </row>
    <row r="4066" spans="1:11" x14ac:dyDescent="0.25">
      <c r="A4066" s="1">
        <v>45132.888356481482</v>
      </c>
      <c r="B4066">
        <v>-10.61</v>
      </c>
      <c r="C4066">
        <v>6385724</v>
      </c>
      <c r="D4066">
        <f t="shared" si="509"/>
        <v>-11.848625493616305</v>
      </c>
      <c r="E4066">
        <f t="shared" si="504"/>
        <v>6386806.9495594529</v>
      </c>
      <c r="F4066">
        <f t="shared" si="503"/>
        <v>36.628946350145043</v>
      </c>
      <c r="G4066">
        <f t="shared" si="505"/>
        <v>91.398750010000001</v>
      </c>
      <c r="H4066">
        <f t="shared" si="506"/>
        <v>123.60917228706303</v>
      </c>
      <c r="I4066">
        <f t="shared" si="507"/>
        <v>6387225.2277363548</v>
      </c>
      <c r="J4066">
        <f t="shared" si="508"/>
        <v>-11.644</v>
      </c>
      <c r="K4066">
        <f t="shared" si="502"/>
        <v>0</v>
      </c>
    </row>
    <row r="4067" spans="1:11" x14ac:dyDescent="0.25">
      <c r="A4067" s="1">
        <v>45132.888402777775</v>
      </c>
      <c r="B4067">
        <v>-10.6</v>
      </c>
      <c r="C4067">
        <v>6385599</v>
      </c>
      <c r="D4067">
        <f t="shared" si="509"/>
        <v>-11.846277261352814</v>
      </c>
      <c r="E4067">
        <f t="shared" si="504"/>
        <v>6386681.6091263769</v>
      </c>
      <c r="F4067">
        <f t="shared" si="503"/>
        <v>36.404604700143075</v>
      </c>
      <c r="G4067">
        <f t="shared" si="505"/>
        <v>91.388130000000004</v>
      </c>
      <c r="H4067">
        <f t="shared" si="506"/>
        <v>123.60890801771276</v>
      </c>
      <c r="I4067">
        <f t="shared" si="507"/>
        <v>6387099.7100010514</v>
      </c>
      <c r="J4067">
        <f t="shared" si="508"/>
        <v>-11.634</v>
      </c>
      <c r="K4067">
        <f t="shared" si="502"/>
        <v>0</v>
      </c>
    </row>
    <row r="4068" spans="1:11" x14ac:dyDescent="0.25">
      <c r="A4068" s="1">
        <v>45132.888460648152</v>
      </c>
      <c r="B4068">
        <v>-10.6</v>
      </c>
      <c r="C4068">
        <v>6385499</v>
      </c>
      <c r="D4068">
        <f t="shared" si="509"/>
        <v>-11.843954451362579</v>
      </c>
      <c r="E4068">
        <f t="shared" si="504"/>
        <v>6386581.3968491154</v>
      </c>
      <c r="F4068">
        <f t="shared" si="503"/>
        <v>36.183041331972561</v>
      </c>
      <c r="G4068">
        <f t="shared" si="505"/>
        <v>91.388130000000004</v>
      </c>
      <c r="H4068">
        <f t="shared" si="506"/>
        <v>123.60864666536315</v>
      </c>
      <c r="I4068">
        <f t="shared" si="507"/>
        <v>6386999.1982222311</v>
      </c>
      <c r="J4068">
        <f t="shared" si="508"/>
        <v>-11.634</v>
      </c>
      <c r="K4068">
        <f t="shared" si="502"/>
        <v>0</v>
      </c>
    </row>
    <row r="4069" spans="1:11" x14ac:dyDescent="0.25">
      <c r="A4069" s="1">
        <v>45132.888506944444</v>
      </c>
      <c r="B4069">
        <v>-10.61</v>
      </c>
      <c r="C4069">
        <v>6385640</v>
      </c>
      <c r="D4069">
        <f t="shared" si="509"/>
        <v>-11.841766481750305</v>
      </c>
      <c r="E4069">
        <f t="shared" si="504"/>
        <v>6386722.3226543423</v>
      </c>
      <c r="F4069">
        <f t="shared" si="503"/>
        <v>35.963875132259929</v>
      </c>
      <c r="G4069">
        <f t="shared" si="505"/>
        <v>91.398750010000001</v>
      </c>
      <c r="H4069">
        <f t="shared" si="506"/>
        <v>123.60840053558535</v>
      </c>
      <c r="I4069">
        <f t="shared" si="507"/>
        <v>6387139.7056894572</v>
      </c>
      <c r="J4069">
        <f t="shared" si="508"/>
        <v>-11.644</v>
      </c>
      <c r="K4069">
        <f t="shared" si="502"/>
        <v>0</v>
      </c>
    </row>
    <row r="4070" spans="1:11" x14ac:dyDescent="0.25">
      <c r="A4070" s="1">
        <v>45132.888553240744</v>
      </c>
      <c r="B4070">
        <v>-10.6</v>
      </c>
      <c r="C4070">
        <v>6385561</v>
      </c>
      <c r="D4070">
        <f t="shared" si="509"/>
        <v>-11.839493294406632</v>
      </c>
      <c r="E4070">
        <f t="shared" si="504"/>
        <v>6386642.9891523235</v>
      </c>
      <c r="F4070">
        <f t="shared" si="503"/>
        <v>35.772290796011305</v>
      </c>
      <c r="G4070">
        <f t="shared" si="505"/>
        <v>91.388130000000004</v>
      </c>
      <c r="H4070">
        <f t="shared" si="506"/>
        <v>123.60814487179503</v>
      </c>
      <c r="I4070">
        <f t="shared" si="507"/>
        <v>6387060.2300931402</v>
      </c>
      <c r="J4070">
        <f t="shared" si="508"/>
        <v>-11.634</v>
      </c>
      <c r="K4070">
        <f t="shared" si="502"/>
        <v>0</v>
      </c>
    </row>
    <row r="4071" spans="1:11" x14ac:dyDescent="0.25">
      <c r="A4071" s="1">
        <v>45132.888611111113</v>
      </c>
      <c r="B4071">
        <v>-10.58</v>
      </c>
      <c r="C4071">
        <v>6385438</v>
      </c>
      <c r="D4071">
        <f t="shared" si="509"/>
        <v>-11.837025870087887</v>
      </c>
      <c r="E4071">
        <f t="shared" si="504"/>
        <v>6386519.5125890812</v>
      </c>
      <c r="F4071">
        <f t="shared" si="503"/>
        <v>35.633191078207673</v>
      </c>
      <c r="G4071">
        <f t="shared" si="505"/>
        <v>91.366919440000004</v>
      </c>
      <c r="H4071">
        <f t="shared" si="506"/>
        <v>123.60786742266504</v>
      </c>
      <c r="I4071">
        <f t="shared" si="507"/>
        <v>6386936.7827155069</v>
      </c>
      <c r="J4071">
        <f t="shared" si="508"/>
        <v>-11.614000000000001</v>
      </c>
      <c r="K4071">
        <f t="shared" si="502"/>
        <v>0</v>
      </c>
    </row>
    <row r="4072" spans="1:11" x14ac:dyDescent="0.25">
      <c r="A4072" s="1">
        <v>45132.888761574075</v>
      </c>
      <c r="B4072">
        <v>-10.58</v>
      </c>
      <c r="C4072">
        <v>6385384</v>
      </c>
      <c r="D4072">
        <f t="shared" si="509"/>
        <v>-11.834584878627796</v>
      </c>
      <c r="E4072">
        <f t="shared" si="504"/>
        <v>6386465.2895632116</v>
      </c>
      <c r="F4072">
        <f t="shared" si="503"/>
        <v>35.520880467030324</v>
      </c>
      <c r="G4072">
        <f t="shared" si="505"/>
        <v>91.366919440000004</v>
      </c>
      <c r="H4072">
        <f t="shared" si="506"/>
        <v>123.6075930075976</v>
      </c>
      <c r="I4072">
        <f t="shared" si="507"/>
        <v>6386882.3654315583</v>
      </c>
      <c r="J4072">
        <f t="shared" si="508"/>
        <v>-11.614000000000001</v>
      </c>
      <c r="K4072">
        <f t="shared" si="502"/>
        <v>0</v>
      </c>
    </row>
    <row r="4073" spans="1:11" x14ac:dyDescent="0.25">
      <c r="A4073" s="1">
        <v>45132.888807870368</v>
      </c>
      <c r="B4073">
        <v>-10.58</v>
      </c>
      <c r="C4073">
        <v>6385444</v>
      </c>
      <c r="D4073">
        <f t="shared" si="509"/>
        <v>-11.832170603527137</v>
      </c>
      <c r="E4073">
        <f t="shared" si="504"/>
        <v>6386525.0689783329</v>
      </c>
      <c r="F4073">
        <f t="shared" si="503"/>
        <v>35.40986842987202</v>
      </c>
      <c r="G4073">
        <f t="shared" si="505"/>
        <v>91.366919440000004</v>
      </c>
      <c r="H4073">
        <f t="shared" si="506"/>
        <v>123.60732165645551</v>
      </c>
      <c r="I4073">
        <f t="shared" si="507"/>
        <v>6386941.9527861141</v>
      </c>
      <c r="J4073">
        <f t="shared" si="508"/>
        <v>-11.614000000000001</v>
      </c>
      <c r="K4073">
        <f t="shared" si="502"/>
        <v>0</v>
      </c>
    </row>
    <row r="4074" spans="1:11" x14ac:dyDescent="0.25">
      <c r="A4074" s="1">
        <v>45132.888865740744</v>
      </c>
      <c r="B4074">
        <v>-10.58</v>
      </c>
      <c r="C4074">
        <v>6385453</v>
      </c>
      <c r="D4074">
        <f t="shared" si="509"/>
        <v>-11.829782752378556</v>
      </c>
      <c r="E4074">
        <f t="shared" si="504"/>
        <v>6386533.8508077292</v>
      </c>
      <c r="F4074">
        <f t="shared" si="503"/>
        <v>35.300062068194613</v>
      </c>
      <c r="G4074">
        <f t="shared" si="505"/>
        <v>91.366919440000004</v>
      </c>
      <c r="H4074">
        <f t="shared" si="506"/>
        <v>123.60705333438769</v>
      </c>
      <c r="I4074">
        <f t="shared" si="507"/>
        <v>6386950.5446496755</v>
      </c>
      <c r="J4074">
        <f t="shared" si="508"/>
        <v>-11.614000000000001</v>
      </c>
      <c r="K4074">
        <f t="shared" si="502"/>
        <v>0</v>
      </c>
    </row>
    <row r="4075" spans="1:11" x14ac:dyDescent="0.25">
      <c r="A4075" s="1">
        <v>45132.888912037037</v>
      </c>
      <c r="B4075">
        <v>-10.57</v>
      </c>
      <c r="C4075">
        <v>6385555</v>
      </c>
      <c r="D4075">
        <f t="shared" si="509"/>
        <v>-11.827311587171691</v>
      </c>
      <c r="E4075">
        <f t="shared" si="504"/>
        <v>6386635.499767242</v>
      </c>
      <c r="F4075">
        <f t="shared" si="503"/>
        <v>35.216621512871029</v>
      </c>
      <c r="G4075">
        <f t="shared" si="505"/>
        <v>91.35632889</v>
      </c>
      <c r="H4075">
        <f t="shared" si="506"/>
        <v>123.6067757123042</v>
      </c>
      <c r="I4075">
        <f t="shared" si="507"/>
        <v>6387052.1524721477</v>
      </c>
      <c r="J4075">
        <f t="shared" si="508"/>
        <v>-11.604000000000001</v>
      </c>
      <c r="K4075">
        <f t="shared" si="502"/>
        <v>0</v>
      </c>
    </row>
    <row r="4076" spans="1:11" x14ac:dyDescent="0.25">
      <c r="A4076" s="1">
        <v>45132.888958333337</v>
      </c>
      <c r="B4076">
        <v>-10.57</v>
      </c>
      <c r="C4076">
        <v>6385531</v>
      </c>
      <c r="D4076">
        <f t="shared" si="509"/>
        <v>-11.82486718523605</v>
      </c>
      <c r="E4076">
        <f t="shared" si="504"/>
        <v>6386611.2764556548</v>
      </c>
      <c r="F4076">
        <f t="shared" si="503"/>
        <v>35.134150236827054</v>
      </c>
      <c r="G4076">
        <f t="shared" si="505"/>
        <v>91.35632889</v>
      </c>
      <c r="H4076">
        <f t="shared" si="506"/>
        <v>123.60650115893051</v>
      </c>
      <c r="I4076">
        <f t="shared" si="507"/>
        <v>6387027.7646096731</v>
      </c>
      <c r="J4076">
        <f t="shared" si="508"/>
        <v>-11.604000000000001</v>
      </c>
      <c r="K4076">
        <f t="shared" si="502"/>
        <v>0</v>
      </c>
    </row>
    <row r="4077" spans="1:11" x14ac:dyDescent="0.25">
      <c r="A4077" s="1">
        <v>45132.889016203706</v>
      </c>
      <c r="B4077">
        <v>-10.56</v>
      </c>
      <c r="C4077">
        <v>6385651</v>
      </c>
      <c r="D4077">
        <f t="shared" si="509"/>
        <v>-11.822340078597231</v>
      </c>
      <c r="E4077">
        <f t="shared" si="504"/>
        <v>6386730.9204994813</v>
      </c>
      <c r="F4077">
        <f t="shared" si="503"/>
        <v>35.077747993598564</v>
      </c>
      <c r="G4077">
        <f t="shared" si="505"/>
        <v>91.345748159999999</v>
      </c>
      <c r="H4077">
        <f t="shared" si="506"/>
        <v>123.60621738105503</v>
      </c>
      <c r="I4077">
        <f t="shared" si="507"/>
        <v>6387147.3924857015</v>
      </c>
      <c r="J4077">
        <f t="shared" si="508"/>
        <v>-11.594000000000001</v>
      </c>
      <c r="K4077">
        <f t="shared" si="502"/>
        <v>0</v>
      </c>
    </row>
    <row r="4078" spans="1:11" x14ac:dyDescent="0.25">
      <c r="A4078" s="1">
        <v>45132.889062499999</v>
      </c>
      <c r="B4078">
        <v>-10.56</v>
      </c>
      <c r="C4078">
        <v>6385654</v>
      </c>
      <c r="D4078">
        <f t="shared" si="509"/>
        <v>-11.819840344529727</v>
      </c>
      <c r="E4078">
        <f t="shared" si="504"/>
        <v>6386733.6921594031</v>
      </c>
      <c r="F4078">
        <f t="shared" si="503"/>
        <v>35.022019980776861</v>
      </c>
      <c r="G4078">
        <f t="shared" si="505"/>
        <v>91.345748159999999</v>
      </c>
      <c r="H4078">
        <f t="shared" si="506"/>
        <v>123.6059367417832</v>
      </c>
      <c r="I4078">
        <f t="shared" si="507"/>
        <v>6387150.0244579045</v>
      </c>
      <c r="J4078">
        <f t="shared" si="508"/>
        <v>-11.594000000000001</v>
      </c>
      <c r="K4078">
        <f t="shared" si="502"/>
        <v>0</v>
      </c>
    </row>
    <row r="4079" spans="1:11" x14ac:dyDescent="0.25">
      <c r="A4079" s="1">
        <v>45132.889108796298</v>
      </c>
      <c r="B4079">
        <v>-10.56</v>
      </c>
      <c r="C4079">
        <v>6385506</v>
      </c>
      <c r="D4079">
        <f t="shared" si="509"/>
        <v>-11.81736797609355</v>
      </c>
      <c r="E4079">
        <f t="shared" si="504"/>
        <v>6386585.4663190581</v>
      </c>
      <c r="F4079">
        <f t="shared" si="503"/>
        <v>34.966891607280687</v>
      </c>
      <c r="G4079">
        <f t="shared" si="505"/>
        <v>91.345748159999999</v>
      </c>
      <c r="H4079">
        <f t="shared" si="506"/>
        <v>123.60565923821771</v>
      </c>
      <c r="I4079">
        <f t="shared" si="507"/>
        <v>6387001.6604507528</v>
      </c>
      <c r="J4079">
        <f t="shared" si="508"/>
        <v>-11.594000000000001</v>
      </c>
      <c r="K4079">
        <f t="shared" si="502"/>
        <v>0</v>
      </c>
    </row>
    <row r="4080" spans="1:11" x14ac:dyDescent="0.25">
      <c r="A4080" s="1">
        <v>45132.889166666668</v>
      </c>
      <c r="B4080">
        <v>-10.56</v>
      </c>
      <c r="C4080">
        <v>6385605</v>
      </c>
      <c r="D4080">
        <f t="shared" si="509"/>
        <v>-11.814922673705722</v>
      </c>
      <c r="E4080">
        <f t="shared" si="504"/>
        <v>6386684.2429510821</v>
      </c>
      <c r="F4080">
        <f t="shared" si="503"/>
        <v>34.912356422710396</v>
      </c>
      <c r="G4080">
        <f t="shared" si="505"/>
        <v>91.345748159999999</v>
      </c>
      <c r="H4080">
        <f t="shared" si="506"/>
        <v>123.60538483464947</v>
      </c>
      <c r="I4080">
        <f t="shared" si="507"/>
        <v>6387100.3004202973</v>
      </c>
      <c r="J4080">
        <f t="shared" si="508"/>
        <v>-11.594000000000001</v>
      </c>
      <c r="K4080">
        <f t="shared" si="502"/>
        <v>0</v>
      </c>
    </row>
    <row r="4081" spans="1:11" x14ac:dyDescent="0.25">
      <c r="A4081" s="1">
        <v>45132.88921296296</v>
      </c>
      <c r="B4081">
        <v>-10.56</v>
      </c>
      <c r="C4081">
        <v>6385660</v>
      </c>
      <c r="D4081">
        <f t="shared" si="509"/>
        <v>-11.812504141062924</v>
      </c>
      <c r="E4081">
        <f t="shared" si="504"/>
        <v>6386739.0220284089</v>
      </c>
      <c r="F4081">
        <f t="shared" si="503"/>
        <v>34.833267055249934</v>
      </c>
      <c r="G4081">
        <f t="shared" si="505"/>
        <v>91.345748159999999</v>
      </c>
      <c r="H4081">
        <f t="shared" si="506"/>
        <v>123.60511349579039</v>
      </c>
      <c r="I4081">
        <f t="shared" si="507"/>
        <v>6387154.9191820808</v>
      </c>
      <c r="J4081">
        <f t="shared" si="508"/>
        <v>-11.594000000000001</v>
      </c>
      <c r="K4081">
        <f t="shared" si="502"/>
        <v>0</v>
      </c>
    </row>
    <row r="4082" spans="1:11" x14ac:dyDescent="0.25">
      <c r="A4082" s="1">
        <v>45132.88925925926</v>
      </c>
      <c r="B4082">
        <v>-10.56</v>
      </c>
      <c r="C4082">
        <v>6385349</v>
      </c>
      <c r="D4082">
        <f t="shared" si="509"/>
        <v>-11.810112085105594</v>
      </c>
      <c r="E4082">
        <f t="shared" si="504"/>
        <v>6386427.8035242679</v>
      </c>
      <c r="F4082">
        <f t="shared" si="503"/>
        <v>34.780103429882189</v>
      </c>
      <c r="G4082">
        <f t="shared" si="505"/>
        <v>91.345748159999999</v>
      </c>
      <c r="H4082">
        <f t="shared" si="506"/>
        <v>123.60484518676809</v>
      </c>
      <c r="I4082">
        <f t="shared" si="507"/>
        <v>6386843.5671793483</v>
      </c>
      <c r="J4082">
        <f t="shared" si="508"/>
        <v>-11.594000000000001</v>
      </c>
      <c r="K4082">
        <f t="shared" si="502"/>
        <v>0</v>
      </c>
    </row>
    <row r="4083" spans="1:11" x14ac:dyDescent="0.25">
      <c r="A4083" s="1">
        <v>45132.889317129629</v>
      </c>
      <c r="B4083">
        <v>-10.56</v>
      </c>
      <c r="C4083">
        <v>6385331</v>
      </c>
      <c r="D4083">
        <f t="shared" si="509"/>
        <v>-11.807746215982412</v>
      </c>
      <c r="E4083">
        <f t="shared" si="504"/>
        <v>6386409.5874121822</v>
      </c>
      <c r="F4083">
        <f t="shared" si="503"/>
        <v>34.702441388960175</v>
      </c>
      <c r="G4083">
        <f t="shared" si="505"/>
        <v>91.345748159999999</v>
      </c>
      <c r="H4083">
        <f t="shared" si="506"/>
        <v>123.60457987312076</v>
      </c>
      <c r="I4083">
        <f t="shared" si="507"/>
        <v>6386825.1939516636</v>
      </c>
      <c r="J4083">
        <f t="shared" si="508"/>
        <v>-11.594000000000001</v>
      </c>
      <c r="K4083">
        <f t="shared" si="502"/>
        <v>0</v>
      </c>
    </row>
    <row r="4084" spans="1:11" x14ac:dyDescent="0.25">
      <c r="A4084" s="1">
        <v>45132.889363425929</v>
      </c>
      <c r="B4084">
        <v>-10.56</v>
      </c>
      <c r="C4084">
        <v>6385470</v>
      </c>
      <c r="D4084">
        <f t="shared" si="509"/>
        <v>-11.805406247015187</v>
      </c>
      <c r="E4084">
        <f t="shared" si="504"/>
        <v>6386548.3736659661</v>
      </c>
      <c r="F4084">
        <f t="shared" si="503"/>
        <v>34.625547323764785</v>
      </c>
      <c r="G4084">
        <f t="shared" si="505"/>
        <v>91.345748159999999</v>
      </c>
      <c r="H4084">
        <f t="shared" si="506"/>
        <v>123.60431752079198</v>
      </c>
      <c r="I4084">
        <f t="shared" si="507"/>
        <v>6386963.8247295413</v>
      </c>
      <c r="J4084">
        <f t="shared" si="508"/>
        <v>-11.594000000000001</v>
      </c>
      <c r="K4084">
        <f t="shared" si="502"/>
        <v>0</v>
      </c>
    </row>
    <row r="4085" spans="1:11" x14ac:dyDescent="0.25">
      <c r="A4085" s="1">
        <v>45132.889409722222</v>
      </c>
      <c r="B4085">
        <v>-10.56</v>
      </c>
      <c r="C4085">
        <v>6385422</v>
      </c>
      <c r="D4085">
        <f t="shared" si="509"/>
        <v>-11.803091894664107</v>
      </c>
      <c r="E4085">
        <f t="shared" si="504"/>
        <v>6386500.1622597193</v>
      </c>
      <c r="F4085">
        <f t="shared" si="503"/>
        <v>34.524341724499351</v>
      </c>
      <c r="G4085">
        <f t="shared" si="505"/>
        <v>91.345748159999999</v>
      </c>
      <c r="H4085">
        <f t="shared" si="506"/>
        <v>123.60405809612574</v>
      </c>
      <c r="I4085">
        <f t="shared" si="507"/>
        <v>6386915.4343979871</v>
      </c>
      <c r="J4085">
        <f t="shared" si="508"/>
        <v>-11.594000000000001</v>
      </c>
      <c r="K4085">
        <f t="shared" si="502"/>
        <v>0</v>
      </c>
    </row>
    <row r="4086" spans="1:11" x14ac:dyDescent="0.25">
      <c r="A4086" s="1">
        <v>45132.889467592591</v>
      </c>
      <c r="B4086">
        <v>-10.56</v>
      </c>
      <c r="C4086">
        <v>6385409</v>
      </c>
      <c r="D4086">
        <f t="shared" si="509"/>
        <v>-11.800802878493394</v>
      </c>
      <c r="E4086">
        <f t="shared" si="504"/>
        <v>6386486.953167825</v>
      </c>
      <c r="F4086">
        <f t="shared" si="503"/>
        <v>34.399014294754267</v>
      </c>
      <c r="G4086">
        <f t="shared" si="505"/>
        <v>91.345748159999999</v>
      </c>
      <c r="H4086">
        <f t="shared" si="506"/>
        <v>123.60380156586139</v>
      </c>
      <c r="I4086">
        <f t="shared" si="507"/>
        <v>6386902.023111606</v>
      </c>
      <c r="J4086">
        <f t="shared" si="508"/>
        <v>-11.594000000000001</v>
      </c>
      <c r="K4086">
        <f t="shared" si="502"/>
        <v>0</v>
      </c>
    </row>
    <row r="4087" spans="1:11" x14ac:dyDescent="0.25">
      <c r="A4087" s="1">
        <v>45132.889560185184</v>
      </c>
      <c r="B4087">
        <v>-10.56</v>
      </c>
      <c r="C4087">
        <v>6385389</v>
      </c>
      <c r="D4087">
        <f t="shared" si="509"/>
        <v>-11.798538921137315</v>
      </c>
      <c r="E4087">
        <f t="shared" si="504"/>
        <v>6386466.7463649465</v>
      </c>
      <c r="F4087">
        <f t="shared" si="503"/>
        <v>34.224674862990305</v>
      </c>
      <c r="G4087">
        <f t="shared" si="505"/>
        <v>91.345748159999999</v>
      </c>
      <c r="H4087">
        <f t="shared" si="506"/>
        <v>123.60354789712875</v>
      </c>
      <c r="I4087">
        <f t="shared" si="507"/>
        <v>6386881.5659455182</v>
      </c>
      <c r="J4087">
        <f t="shared" si="508"/>
        <v>-11.594000000000001</v>
      </c>
      <c r="K4087">
        <f t="shared" si="502"/>
        <v>0</v>
      </c>
    </row>
    <row r="4088" spans="1:11" x14ac:dyDescent="0.25">
      <c r="A4088" s="1">
        <v>45132.889618055553</v>
      </c>
      <c r="B4088">
        <v>-10.55</v>
      </c>
      <c r="C4088">
        <v>6385539</v>
      </c>
      <c r="D4088">
        <f t="shared" si="509"/>
        <v>-11.796190274096167</v>
      </c>
      <c r="E4088">
        <f t="shared" si="504"/>
        <v>6386616.4071295597</v>
      </c>
      <c r="F4088">
        <f t="shared" si="503"/>
        <v>34.05209817974233</v>
      </c>
      <c r="G4088">
        <f t="shared" si="505"/>
        <v>91.335177250000001</v>
      </c>
      <c r="H4088">
        <f t="shared" si="506"/>
        <v>123.60328479510477</v>
      </c>
      <c r="I4088">
        <f t="shared" si="507"/>
        <v>6387031.0999641269</v>
      </c>
      <c r="J4088">
        <f t="shared" si="508"/>
        <v>-11.584000000000001</v>
      </c>
      <c r="K4088">
        <f t="shared" si="502"/>
        <v>0</v>
      </c>
    </row>
    <row r="4089" spans="1:11" x14ac:dyDescent="0.25">
      <c r="A4089" s="1">
        <v>45132.889710648145</v>
      </c>
      <c r="B4089">
        <v>-10.54</v>
      </c>
      <c r="C4089">
        <v>6385712</v>
      </c>
      <c r="D4089">
        <f t="shared" si="509"/>
        <v>-11.793757582982119</v>
      </c>
      <c r="E4089">
        <f t="shared" si="504"/>
        <v>6386789.0603843499</v>
      </c>
      <c r="F4089">
        <f t="shared" si="503"/>
        <v>33.906565205537959</v>
      </c>
      <c r="G4089">
        <f t="shared" si="505"/>
        <v>91.324616160000005</v>
      </c>
      <c r="H4089">
        <f t="shared" si="506"/>
        <v>123.60301233824684</v>
      </c>
      <c r="I4089">
        <f t="shared" si="507"/>
        <v>6387203.6505292486</v>
      </c>
      <c r="J4089">
        <f t="shared" si="508"/>
        <v>-11.574</v>
      </c>
      <c r="K4089">
        <f t="shared" si="502"/>
        <v>0</v>
      </c>
    </row>
    <row r="4090" spans="1:11" x14ac:dyDescent="0.25">
      <c r="A4090" s="1">
        <v>45132.889768518522</v>
      </c>
      <c r="B4090">
        <v>-10.54</v>
      </c>
      <c r="C4090">
        <v>6385685</v>
      </c>
      <c r="D4090">
        <f t="shared" si="509"/>
        <v>-11.791351248389953</v>
      </c>
      <c r="E4090">
        <f t="shared" si="504"/>
        <v>6386761.8406267669</v>
      </c>
      <c r="F4090">
        <f t="shared" si="503"/>
        <v>33.762682458167376</v>
      </c>
      <c r="G4090">
        <f t="shared" si="505"/>
        <v>91.324616160000005</v>
      </c>
      <c r="H4090">
        <f t="shared" si="506"/>
        <v>123.60274289335476</v>
      </c>
      <c r="I4090">
        <f t="shared" si="507"/>
        <v>6387176.2060391782</v>
      </c>
      <c r="J4090">
        <f t="shared" si="508"/>
        <v>-11.574</v>
      </c>
      <c r="K4090">
        <f t="shared" si="502"/>
        <v>0</v>
      </c>
    </row>
    <row r="4091" spans="1:11" x14ac:dyDescent="0.25">
      <c r="A4091" s="1">
        <v>45132.889814814815</v>
      </c>
      <c r="B4091">
        <v>-10.52</v>
      </c>
      <c r="C4091">
        <v>6385576</v>
      </c>
      <c r="D4091">
        <f t="shared" si="509"/>
        <v>-11.788752264037539</v>
      </c>
      <c r="E4091">
        <f t="shared" si="504"/>
        <v>6386652.3546186676</v>
      </c>
      <c r="F4091">
        <f t="shared" si="503"/>
        <v>33.670737022147641</v>
      </c>
      <c r="G4091">
        <f t="shared" si="505"/>
        <v>91.303523440000006</v>
      </c>
      <c r="H4091">
        <f t="shared" si="506"/>
        <v>123.60245194398507</v>
      </c>
      <c r="I4091">
        <f t="shared" si="507"/>
        <v>6387066.7894222178</v>
      </c>
      <c r="J4091">
        <f t="shared" si="508"/>
        <v>-11.554</v>
      </c>
      <c r="K4091">
        <f t="shared" si="502"/>
        <v>0</v>
      </c>
    </row>
    <row r="4092" spans="1:11" x14ac:dyDescent="0.25">
      <c r="A4092" s="1">
        <v>45132.889918981484</v>
      </c>
      <c r="B4092">
        <v>-10.52</v>
      </c>
      <c r="C4092">
        <v>6385571</v>
      </c>
      <c r="D4092">
        <f t="shared" si="509"/>
        <v>-11.786181144597753</v>
      </c>
      <c r="E4092">
        <f t="shared" si="504"/>
        <v>6386647.1198664038</v>
      </c>
      <c r="F4092">
        <f t="shared" si="503"/>
        <v>33.554768481867612</v>
      </c>
      <c r="G4092">
        <f t="shared" si="505"/>
        <v>91.303523440000006</v>
      </c>
      <c r="H4092">
        <f t="shared" si="506"/>
        <v>123.60216418260973</v>
      </c>
      <c r="I4092">
        <f t="shared" si="507"/>
        <v>6387061.3522654027</v>
      </c>
      <c r="J4092">
        <f t="shared" si="508"/>
        <v>-11.554</v>
      </c>
      <c r="K4092">
        <f t="shared" ref="K4092:K4155" si="510">(F4093-F4035)*L$8</f>
        <v>0</v>
      </c>
    </row>
    <row r="4093" spans="1:11" x14ac:dyDescent="0.25">
      <c r="A4093" s="1">
        <v>45132.889965277776</v>
      </c>
      <c r="B4093">
        <v>-10.52</v>
      </c>
      <c r="C4093">
        <v>6385813</v>
      </c>
      <c r="D4093">
        <f t="shared" si="509"/>
        <v>-11.783638185291803</v>
      </c>
      <c r="E4093">
        <f t="shared" si="504"/>
        <v>6386888.8876852589</v>
      </c>
      <c r="F4093">
        <f t="shared" ref="F4093:F4156" si="511">(D4093-D4035)*L$6</f>
        <v>33.439978783685532</v>
      </c>
      <c r="G4093">
        <f t="shared" si="505"/>
        <v>91.303523440000006</v>
      </c>
      <c r="H4093">
        <f t="shared" si="506"/>
        <v>123.60187964004028</v>
      </c>
      <c r="I4093">
        <f t="shared" si="507"/>
        <v>6387302.9198074844</v>
      </c>
      <c r="J4093">
        <f t="shared" si="508"/>
        <v>-11.554</v>
      </c>
      <c r="K4093">
        <f t="shared" si="510"/>
        <v>0</v>
      </c>
    </row>
    <row r="4094" spans="1:11" x14ac:dyDescent="0.25">
      <c r="A4094" s="1">
        <v>45132.890011574076</v>
      </c>
      <c r="B4094">
        <v>-10.51</v>
      </c>
      <c r="C4094">
        <v>6385431</v>
      </c>
      <c r="D4094">
        <f t="shared" si="509"/>
        <v>-11.781013552897969</v>
      </c>
      <c r="E4094">
        <f t="shared" si="504"/>
        <v>6386506.5239737984</v>
      </c>
      <c r="F4094">
        <f t="shared" si="511"/>
        <v>33.351628146733404</v>
      </c>
      <c r="G4094">
        <f t="shared" si="505"/>
        <v>91.292991810000004</v>
      </c>
      <c r="H4094">
        <f t="shared" si="506"/>
        <v>123.60158602870571</v>
      </c>
      <c r="I4094">
        <f t="shared" si="507"/>
        <v>6386920.5035883114</v>
      </c>
      <c r="J4094">
        <f t="shared" si="508"/>
        <v>-11.544</v>
      </c>
      <c r="K4094">
        <f t="shared" si="510"/>
        <v>0</v>
      </c>
    </row>
    <row r="4095" spans="1:11" x14ac:dyDescent="0.25">
      <c r="A4095" s="1">
        <v>45132.890069444446</v>
      </c>
      <c r="B4095">
        <v>-10.51</v>
      </c>
      <c r="C4095">
        <v>6385756</v>
      </c>
      <c r="D4095">
        <f t="shared" si="509"/>
        <v>-11.778417367274091</v>
      </c>
      <c r="E4095">
        <f t="shared" si="504"/>
        <v>6386831.2869602451</v>
      </c>
      <c r="F4095">
        <f t="shared" si="511"/>
        <v>33.264305267760164</v>
      </c>
      <c r="G4095">
        <f t="shared" si="505"/>
        <v>91.292991810000004</v>
      </c>
      <c r="H4095">
        <f t="shared" si="506"/>
        <v>123.60129566958284</v>
      </c>
      <c r="I4095">
        <f t="shared" si="507"/>
        <v>6387245.0919527998</v>
      </c>
      <c r="J4095">
        <f t="shared" si="508"/>
        <v>-11.544</v>
      </c>
      <c r="K4095">
        <f t="shared" si="510"/>
        <v>0</v>
      </c>
    </row>
    <row r="4096" spans="1:11" x14ac:dyDescent="0.25">
      <c r="A4096" s="1">
        <v>45132.890115740738</v>
      </c>
      <c r="B4096">
        <v>-10.51</v>
      </c>
      <c r="C4096">
        <v>6385496</v>
      </c>
      <c r="D4096">
        <f t="shared" si="509"/>
        <v>-11.775849619601171</v>
      </c>
      <c r="E4096">
        <f t="shared" si="504"/>
        <v>6386571.0525428783</v>
      </c>
      <c r="F4096">
        <f t="shared" si="511"/>
        <v>33.152767823636005</v>
      </c>
      <c r="G4096">
        <f t="shared" si="505"/>
        <v>91.292991810000004</v>
      </c>
      <c r="H4096">
        <f t="shared" si="506"/>
        <v>123.60100855939922</v>
      </c>
      <c r="I4096">
        <f t="shared" si="507"/>
        <v>6386984.6596574504</v>
      </c>
      <c r="J4096">
        <f t="shared" si="508"/>
        <v>-11.544</v>
      </c>
      <c r="K4096">
        <f t="shared" si="510"/>
        <v>0</v>
      </c>
    </row>
    <row r="4097" spans="1:11" x14ac:dyDescent="0.25">
      <c r="A4097" s="1">
        <v>45132.890162037038</v>
      </c>
      <c r="B4097">
        <v>-10.5</v>
      </c>
      <c r="C4097">
        <v>6385594</v>
      </c>
      <c r="D4097">
        <f t="shared" si="509"/>
        <v>-11.773200460943904</v>
      </c>
      <c r="E4097">
        <f t="shared" si="504"/>
        <v>6386668.6868178798</v>
      </c>
      <c r="F4097">
        <f t="shared" si="511"/>
        <v>33.067555184896236</v>
      </c>
      <c r="G4097">
        <f t="shared" si="505"/>
        <v>91.282470000000004</v>
      </c>
      <c r="H4097">
        <f t="shared" si="506"/>
        <v>123.60071241763968</v>
      </c>
      <c r="I4097">
        <f t="shared" si="507"/>
        <v>6387082.243519593</v>
      </c>
      <c r="J4097">
        <f t="shared" si="508"/>
        <v>-11.534000000000001</v>
      </c>
      <c r="K4097">
        <f t="shared" si="510"/>
        <v>0</v>
      </c>
    </row>
    <row r="4098" spans="1:11" x14ac:dyDescent="0.25">
      <c r="A4098" s="1">
        <v>45132.890219907407</v>
      </c>
      <c r="B4098">
        <v>-10.51</v>
      </c>
      <c r="C4098">
        <v>6385662</v>
      </c>
      <c r="D4098">
        <f t="shared" si="509"/>
        <v>-11.770689568535495</v>
      </c>
      <c r="E4098">
        <f t="shared" si="504"/>
        <v>6386736.5814663786</v>
      </c>
      <c r="F4098">
        <f t="shared" si="511"/>
        <v>32.983304548346197</v>
      </c>
      <c r="G4098">
        <f t="shared" si="505"/>
        <v>91.292991810000004</v>
      </c>
      <c r="H4098">
        <f t="shared" si="506"/>
        <v>123.60043179911759</v>
      </c>
      <c r="I4098">
        <f t="shared" si="507"/>
        <v>6387149.8456177926</v>
      </c>
      <c r="J4098">
        <f t="shared" si="508"/>
        <v>-11.544</v>
      </c>
      <c r="K4098">
        <f t="shared" si="510"/>
        <v>0</v>
      </c>
    </row>
    <row r="4099" spans="1:11" x14ac:dyDescent="0.25">
      <c r="A4099" s="1">
        <v>45132.890266203707</v>
      </c>
      <c r="B4099">
        <v>-10.5</v>
      </c>
      <c r="C4099">
        <v>6385706</v>
      </c>
      <c r="D4099">
        <f t="shared" si="509"/>
        <v>-11.768096931753165</v>
      </c>
      <c r="E4099">
        <f t="shared" ref="E4099:E4162" si="512">C4099-(D4099)*G4099</f>
        <v>6386780.2209551297</v>
      </c>
      <c r="F4099">
        <f t="shared" si="511"/>
        <v>32.92517154685882</v>
      </c>
      <c r="G4099">
        <f t="shared" ref="G4099:G4162" si="513">0.0491*B4099^2-0.02059*B4099+85.653</f>
        <v>91.282470000000004</v>
      </c>
      <c r="H4099">
        <f t="shared" ref="H4099:H4162" si="514">0.00516*D4099^2+0.009726*D4099+123</f>
        <v>123.60014211308068</v>
      </c>
      <c r="I4099">
        <f t="shared" ref="I4099:I4162" si="515">C4099-D4099*H4099+F4099-K4099</f>
        <v>6387193.4636247121</v>
      </c>
      <c r="J4099">
        <f t="shared" ref="J4099:J4162" si="516">B4099-1.034</f>
        <v>-11.534000000000001</v>
      </c>
      <c r="K4099">
        <f t="shared" si="510"/>
        <v>0</v>
      </c>
    </row>
    <row r="4100" spans="1:11" x14ac:dyDescent="0.25">
      <c r="A4100" s="1">
        <v>45132.8903125</v>
      </c>
      <c r="B4100">
        <v>-10.5</v>
      </c>
      <c r="C4100">
        <v>6385638</v>
      </c>
      <c r="D4100">
        <f t="shared" ref="D4100:D4163" si="517">D4099+(J4100-D4099)/G4099</f>
        <v>-11.765532398478012</v>
      </c>
      <c r="E4100">
        <f t="shared" si="512"/>
        <v>6386711.9868581984</v>
      </c>
      <c r="F4100">
        <f t="shared" si="511"/>
        <v>32.867734173152918</v>
      </c>
      <c r="G4100">
        <f t="shared" si="513"/>
        <v>91.282470000000004</v>
      </c>
      <c r="H4100">
        <f t="shared" si="514"/>
        <v>123.59985563540972</v>
      </c>
      <c r="I4100">
        <f t="shared" si="515"/>
        <v>6387125.0858400986</v>
      </c>
      <c r="J4100">
        <f t="shared" si="516"/>
        <v>-11.534000000000001</v>
      </c>
      <c r="K4100">
        <f t="shared" si="510"/>
        <v>0</v>
      </c>
    </row>
    <row r="4101" spans="1:11" x14ac:dyDescent="0.25">
      <c r="A4101" s="1">
        <v>45132.890370370369</v>
      </c>
      <c r="B4101">
        <v>-10.5</v>
      </c>
      <c r="C4101">
        <v>6385588</v>
      </c>
      <c r="D4101">
        <f t="shared" si="517"/>
        <v>-11.762995959680092</v>
      </c>
      <c r="E4101">
        <f t="shared" si="512"/>
        <v>6386661.7553257998</v>
      </c>
      <c r="F4101">
        <f t="shared" si="511"/>
        <v>32.760593118147021</v>
      </c>
      <c r="G4101">
        <f t="shared" si="513"/>
        <v>91.282470000000004</v>
      </c>
      <c r="H4101">
        <f t="shared" si="514"/>
        <v>123.59957236286499</v>
      </c>
      <c r="I4101">
        <f t="shared" si="515"/>
        <v>6387074.6618634406</v>
      </c>
      <c r="J4101">
        <f t="shared" si="516"/>
        <v>-11.534000000000001</v>
      </c>
      <c r="K4101">
        <f t="shared" si="510"/>
        <v>0</v>
      </c>
    </row>
    <row r="4102" spans="1:11" x14ac:dyDescent="0.25">
      <c r="A4102" s="1">
        <v>45132.890416666669</v>
      </c>
      <c r="B4102">
        <v>-10.5</v>
      </c>
      <c r="C4102">
        <v>6385757</v>
      </c>
      <c r="D4102">
        <f t="shared" si="517"/>
        <v>-11.76048730758424</v>
      </c>
      <c r="E4102">
        <f t="shared" si="512"/>
        <v>6386830.5263298396</v>
      </c>
      <c r="F4102">
        <f t="shared" si="511"/>
        <v>32.654456485778525</v>
      </c>
      <c r="G4102">
        <f t="shared" si="513"/>
        <v>91.282470000000004</v>
      </c>
      <c r="H4102">
        <f t="shared" si="514"/>
        <v>123.59929225887959</v>
      </c>
      <c r="I4102">
        <f t="shared" si="515"/>
        <v>6387243.2423643228</v>
      </c>
      <c r="J4102">
        <f t="shared" si="516"/>
        <v>-11.534000000000001</v>
      </c>
      <c r="K4102">
        <f t="shared" si="510"/>
        <v>0</v>
      </c>
    </row>
    <row r="4103" spans="1:11" x14ac:dyDescent="0.25">
      <c r="A4103" s="1">
        <v>45132.890462962961</v>
      </c>
      <c r="B4103">
        <v>-10.51</v>
      </c>
      <c r="C4103">
        <v>6385729</v>
      </c>
      <c r="D4103">
        <f t="shared" si="517"/>
        <v>-11.758115687846253</v>
      </c>
      <c r="E4103">
        <f t="shared" si="512"/>
        <v>6386802.4335591914</v>
      </c>
      <c r="F4103">
        <f t="shared" si="511"/>
        <v>32.574612179332846</v>
      </c>
      <c r="G4103">
        <f t="shared" si="513"/>
        <v>91.292991810000004</v>
      </c>
      <c r="H4103">
        <f t="shared" si="514"/>
        <v>123.59902751498849</v>
      </c>
      <c r="I4103">
        <f t="shared" si="515"/>
        <v>6387214.866276606</v>
      </c>
      <c r="J4103">
        <f t="shared" si="516"/>
        <v>-11.544</v>
      </c>
      <c r="K4103">
        <f t="shared" si="510"/>
        <v>0</v>
      </c>
    </row>
    <row r="4104" spans="1:11" x14ac:dyDescent="0.25">
      <c r="A4104" s="1">
        <v>45132.890625</v>
      </c>
      <c r="B4104">
        <v>-10.51</v>
      </c>
      <c r="C4104">
        <v>6385780</v>
      </c>
      <c r="D4104">
        <f t="shared" si="517"/>
        <v>-11.755770319558927</v>
      </c>
      <c r="E4104">
        <f t="shared" si="512"/>
        <v>6386853.2194435038</v>
      </c>
      <c r="F4104">
        <f t="shared" si="511"/>
        <v>32.495716244919919</v>
      </c>
      <c r="G4104">
        <f t="shared" si="513"/>
        <v>91.292991810000004</v>
      </c>
      <c r="H4104">
        <f t="shared" si="514"/>
        <v>123.59876575863208</v>
      </c>
      <c r="I4104">
        <f t="shared" si="515"/>
        <v>6387265.4944182839</v>
      </c>
      <c r="J4104">
        <f t="shared" si="516"/>
        <v>-11.544</v>
      </c>
      <c r="K4104">
        <f t="shared" si="510"/>
        <v>0</v>
      </c>
    </row>
    <row r="4105" spans="1:11" x14ac:dyDescent="0.25">
      <c r="A4105" s="1">
        <v>45132.890717592592</v>
      </c>
      <c r="B4105">
        <v>-10.51</v>
      </c>
      <c r="C4105">
        <v>6385624</v>
      </c>
      <c r="D4105">
        <f t="shared" si="517"/>
        <v>-11.753450641833831</v>
      </c>
      <c r="E4105">
        <f t="shared" si="512"/>
        <v>6386697.0076731844</v>
      </c>
      <c r="F4105">
        <f t="shared" si="511"/>
        <v>32.417675892478485</v>
      </c>
      <c r="G4105">
        <f t="shared" si="513"/>
        <v>91.292991810000004</v>
      </c>
      <c r="H4105">
        <f t="shared" si="514"/>
        <v>123.59850692532605</v>
      </c>
      <c r="I4105">
        <f t="shared" si="515"/>
        <v>6387109.126626444</v>
      </c>
      <c r="J4105">
        <f t="shared" si="516"/>
        <v>-11.544</v>
      </c>
      <c r="K4105">
        <f t="shared" si="510"/>
        <v>0</v>
      </c>
    </row>
    <row r="4106" spans="1:11" x14ac:dyDescent="0.25">
      <c r="A4106" s="1">
        <v>45132.890775462962</v>
      </c>
      <c r="B4106">
        <v>-10.5</v>
      </c>
      <c r="C4106">
        <v>6385544</v>
      </c>
      <c r="D4106">
        <f t="shared" si="517"/>
        <v>-11.751046835829856</v>
      </c>
      <c r="E4106">
        <f t="shared" si="512"/>
        <v>6386616.6645802604</v>
      </c>
      <c r="F4106">
        <f t="shared" si="511"/>
        <v>32.36567545418211</v>
      </c>
      <c r="G4106">
        <f t="shared" si="513"/>
        <v>91.282470000000004</v>
      </c>
      <c r="H4106">
        <f t="shared" si="514"/>
        <v>123.59823876344211</v>
      </c>
      <c r="I4106">
        <f t="shared" si="515"/>
        <v>6387028.774367989</v>
      </c>
      <c r="J4106">
        <f t="shared" si="516"/>
        <v>-11.534000000000001</v>
      </c>
      <c r="K4106">
        <f t="shared" si="510"/>
        <v>0</v>
      </c>
    </row>
    <row r="4107" spans="1:11" x14ac:dyDescent="0.25">
      <c r="A4107" s="1">
        <v>45132.890868055554</v>
      </c>
      <c r="B4107">
        <v>-10.5</v>
      </c>
      <c r="C4107">
        <v>6385572</v>
      </c>
      <c r="D4107">
        <f t="shared" si="517"/>
        <v>-11.748669086456621</v>
      </c>
      <c r="E4107">
        <f t="shared" si="512"/>
        <v>6386644.447533424</v>
      </c>
      <c r="F4107">
        <f t="shared" si="511"/>
        <v>32.314299209095267</v>
      </c>
      <c r="G4107">
        <f t="shared" si="513"/>
        <v>91.282470000000004</v>
      </c>
      <c r="H4107">
        <f t="shared" si="514"/>
        <v>123.59797356702892</v>
      </c>
      <c r="I4107">
        <f t="shared" si="515"/>
        <v>6387056.4259904046</v>
      </c>
      <c r="J4107">
        <f t="shared" si="516"/>
        <v>-11.534000000000001</v>
      </c>
      <c r="K4107">
        <f t="shared" si="510"/>
        <v>0</v>
      </c>
    </row>
    <row r="4108" spans="1:11" x14ac:dyDescent="0.25">
      <c r="A4108" s="1">
        <v>45132.890972222223</v>
      </c>
      <c r="B4108">
        <v>-10.5</v>
      </c>
      <c r="C4108">
        <v>6385456</v>
      </c>
      <c r="D4108">
        <f t="shared" si="517"/>
        <v>-11.746317385341866</v>
      </c>
      <c r="E4108">
        <f t="shared" si="512"/>
        <v>6386528.232864338</v>
      </c>
      <c r="F4108">
        <f t="shared" si="511"/>
        <v>32.263476691816933</v>
      </c>
      <c r="G4108">
        <f t="shared" si="513"/>
        <v>91.282470000000004</v>
      </c>
      <c r="H4108">
        <f t="shared" si="514"/>
        <v>123.59771133323484</v>
      </c>
      <c r="I4108">
        <f t="shared" si="515"/>
        <v>6386940.0814221138</v>
      </c>
      <c r="J4108">
        <f t="shared" si="516"/>
        <v>-11.534000000000001</v>
      </c>
      <c r="K4108">
        <f t="shared" si="510"/>
        <v>0</v>
      </c>
    </row>
    <row r="4109" spans="1:11" x14ac:dyDescent="0.25">
      <c r="A4109" s="1">
        <v>45132.891076388885</v>
      </c>
      <c r="B4109">
        <v>-10.5</v>
      </c>
      <c r="C4109">
        <v>6385457</v>
      </c>
      <c r="D4109">
        <f t="shared" si="517"/>
        <v>-11.743991447126765</v>
      </c>
      <c r="E4109">
        <f t="shared" si="512"/>
        <v>6386529.0205469523</v>
      </c>
      <c r="F4109">
        <f t="shared" si="511"/>
        <v>32.213201935800569</v>
      </c>
      <c r="G4109">
        <f t="shared" si="513"/>
        <v>91.282470000000004</v>
      </c>
      <c r="H4109">
        <f t="shared" si="514"/>
        <v>123.59745202835381</v>
      </c>
      <c r="I4109">
        <f t="shared" si="515"/>
        <v>6386940.7406214429</v>
      </c>
      <c r="J4109">
        <f t="shared" si="516"/>
        <v>-11.534000000000001</v>
      </c>
      <c r="K4109">
        <f t="shared" si="510"/>
        <v>0</v>
      </c>
    </row>
    <row r="4110" spans="1:11" x14ac:dyDescent="0.25">
      <c r="A4110" s="1">
        <v>45132.891122685185</v>
      </c>
      <c r="B4110">
        <v>-10.5</v>
      </c>
      <c r="C4110">
        <v>6385490</v>
      </c>
      <c r="D4110">
        <f t="shared" si="517"/>
        <v>-11.741690989578599</v>
      </c>
      <c r="E4110">
        <f t="shared" si="512"/>
        <v>6386561.8105555056</v>
      </c>
      <c r="F4110">
        <f t="shared" si="511"/>
        <v>32.16346903877298</v>
      </c>
      <c r="G4110">
        <f t="shared" si="513"/>
        <v>91.282470000000004</v>
      </c>
      <c r="H4110">
        <f t="shared" si="514"/>
        <v>123.59719561907627</v>
      </c>
      <c r="I4110">
        <f t="shared" si="515"/>
        <v>6386973.4035471762</v>
      </c>
      <c r="J4110">
        <f t="shared" si="516"/>
        <v>-11.534000000000001</v>
      </c>
      <c r="K4110">
        <f t="shared" si="510"/>
        <v>0</v>
      </c>
    </row>
    <row r="4111" spans="1:11" x14ac:dyDescent="0.25">
      <c r="A4111" s="1">
        <v>45132.891226851854</v>
      </c>
      <c r="B4111">
        <v>-10.5</v>
      </c>
      <c r="C4111">
        <v>6385540</v>
      </c>
      <c r="D4111">
        <f t="shared" si="517"/>
        <v>-11.739415733556511</v>
      </c>
      <c r="E4111">
        <f t="shared" si="512"/>
        <v>6386611.602864516</v>
      </c>
      <c r="F4111">
        <f t="shared" si="511"/>
        <v>32.114272162043434</v>
      </c>
      <c r="G4111">
        <f t="shared" si="513"/>
        <v>91.282470000000004</v>
      </c>
      <c r="H4111">
        <f t="shared" si="514"/>
        <v>123.59694207248424</v>
      </c>
      <c r="I4111">
        <f t="shared" si="515"/>
        <v>6387023.0701585477</v>
      </c>
      <c r="J4111">
        <f t="shared" si="516"/>
        <v>-11.534000000000001</v>
      </c>
      <c r="K4111">
        <f t="shared" si="510"/>
        <v>0</v>
      </c>
    </row>
    <row r="4112" spans="1:11" x14ac:dyDescent="0.25">
      <c r="A4112" s="1">
        <v>45132.891423611109</v>
      </c>
      <c r="B4112">
        <v>-10.5</v>
      </c>
      <c r="C4112">
        <v>6385335</v>
      </c>
      <c r="D4112">
        <f t="shared" si="517"/>
        <v>-11.737165402977633</v>
      </c>
      <c r="E4112">
        <f t="shared" si="512"/>
        <v>6386406.3974487819</v>
      </c>
      <c r="F4112">
        <f t="shared" si="511"/>
        <v>32.065605529819763</v>
      </c>
      <c r="G4112">
        <f t="shared" si="513"/>
        <v>91.282470000000004</v>
      </c>
      <c r="H4112">
        <f t="shared" si="514"/>
        <v>123.59669135604641</v>
      </c>
      <c r="I4112">
        <f t="shared" si="515"/>
        <v>6386817.740415236</v>
      </c>
      <c r="J4112">
        <f t="shared" si="516"/>
        <v>-11.534000000000001</v>
      </c>
      <c r="K4112">
        <f t="shared" si="510"/>
        <v>0</v>
      </c>
    </row>
    <row r="4113" spans="1:11" x14ac:dyDescent="0.25">
      <c r="A4113" s="1">
        <v>45132.891469907408</v>
      </c>
      <c r="B4113">
        <v>-10.49</v>
      </c>
      <c r="C4113">
        <v>6385444</v>
      </c>
      <c r="D4113">
        <f t="shared" si="517"/>
        <v>-11.734830174724303</v>
      </c>
      <c r="E4113">
        <f t="shared" si="512"/>
        <v>6386515.0609269617</v>
      </c>
      <c r="F4113">
        <f t="shared" si="511"/>
        <v>32.0426599421641</v>
      </c>
      <c r="G4113">
        <f t="shared" si="513"/>
        <v>91.271958010000006</v>
      </c>
      <c r="H4113">
        <f t="shared" si="514"/>
        <v>123.59643123614548</v>
      </c>
      <c r="I4113">
        <f t="shared" si="515"/>
        <v>6386926.4257907001</v>
      </c>
      <c r="J4113">
        <f t="shared" si="516"/>
        <v>-11.524000000000001</v>
      </c>
      <c r="K4113">
        <f t="shared" si="510"/>
        <v>0</v>
      </c>
    </row>
    <row r="4114" spans="1:11" x14ac:dyDescent="0.25">
      <c r="A4114" s="1">
        <v>45132.891574074078</v>
      </c>
      <c r="B4114">
        <v>-10.49</v>
      </c>
      <c r="C4114">
        <v>6385612</v>
      </c>
      <c r="D4114">
        <f t="shared" si="517"/>
        <v>-11.7325202629034</v>
      </c>
      <c r="E4114">
        <f t="shared" si="512"/>
        <v>6386682.8500967873</v>
      </c>
      <c r="F4114">
        <f t="shared" si="511"/>
        <v>32.020018387056979</v>
      </c>
      <c r="G4114">
        <f t="shared" si="513"/>
        <v>91.271958010000006</v>
      </c>
      <c r="H4114">
        <f t="shared" si="514"/>
        <v>123.59617399159531</v>
      </c>
      <c r="I4114">
        <f t="shared" si="515"/>
        <v>6387094.11463416</v>
      </c>
      <c r="J4114">
        <f t="shared" si="516"/>
        <v>-11.524000000000001</v>
      </c>
      <c r="K4114">
        <f t="shared" si="510"/>
        <v>0</v>
      </c>
    </row>
    <row r="4115" spans="1:11" x14ac:dyDescent="0.25">
      <c r="A4115" s="1">
        <v>45132.89162037037</v>
      </c>
      <c r="B4115">
        <v>-10.49</v>
      </c>
      <c r="C4115">
        <v>6385820</v>
      </c>
      <c r="D4115">
        <f t="shared" si="517"/>
        <v>-11.730235659094632</v>
      </c>
      <c r="E4115">
        <f t="shared" si="512"/>
        <v>6386890.6415765239</v>
      </c>
      <c r="F4115">
        <f t="shared" si="511"/>
        <v>31.997615775089514</v>
      </c>
      <c r="G4115">
        <f t="shared" si="513"/>
        <v>91.271958010000006</v>
      </c>
      <c r="H4115">
        <f t="shared" si="514"/>
        <v>123.59591961964799</v>
      </c>
      <c r="I4115">
        <f t="shared" si="515"/>
        <v>6387301.8068794161</v>
      </c>
      <c r="J4115">
        <f t="shared" si="516"/>
        <v>-11.524000000000001</v>
      </c>
      <c r="K4115">
        <f t="shared" si="510"/>
        <v>0</v>
      </c>
    </row>
    <row r="4116" spans="1:11" x14ac:dyDescent="0.25">
      <c r="A4116" s="1">
        <v>45132.89167824074</v>
      </c>
      <c r="B4116">
        <v>-10.5</v>
      </c>
      <c r="C4116">
        <v>6385322</v>
      </c>
      <c r="D4116">
        <f t="shared" si="517"/>
        <v>-11.728085648693046</v>
      </c>
      <c r="E4116">
        <f t="shared" si="512"/>
        <v>6386392.5686263843</v>
      </c>
      <c r="F4116">
        <f t="shared" si="511"/>
        <v>31.950250172577057</v>
      </c>
      <c r="G4116">
        <f t="shared" si="513"/>
        <v>91.282470000000004</v>
      </c>
      <c r="H4116">
        <f t="shared" si="514"/>
        <v>123.5956802827735</v>
      </c>
      <c r="I4116">
        <f t="shared" si="515"/>
        <v>6386803.4909743378</v>
      </c>
      <c r="J4116">
        <f t="shared" si="516"/>
        <v>-11.534000000000001</v>
      </c>
      <c r="K4116">
        <f t="shared" si="510"/>
        <v>0</v>
      </c>
    </row>
    <row r="4117" spans="1:11" x14ac:dyDescent="0.25">
      <c r="A4117" s="1">
        <v>45132.891770833332</v>
      </c>
      <c r="B4117">
        <v>-10.5</v>
      </c>
      <c r="C4117">
        <v>6385408</v>
      </c>
      <c r="D4117">
        <f t="shared" si="517"/>
        <v>-11.725959439261015</v>
      </c>
      <c r="E4117">
        <f t="shared" si="512"/>
        <v>6386478.374540736</v>
      </c>
      <c r="F4117">
        <f t="shared" si="511"/>
        <v>31.90333827257998</v>
      </c>
      <c r="G4117">
        <f t="shared" si="513"/>
        <v>91.282470000000004</v>
      </c>
      <c r="H4117">
        <f t="shared" si="514"/>
        <v>123.59544364231311</v>
      </c>
      <c r="I4117">
        <f t="shared" si="515"/>
        <v>6386889.1784972996</v>
      </c>
      <c r="J4117">
        <f t="shared" si="516"/>
        <v>-11.534000000000001</v>
      </c>
      <c r="K4117">
        <f t="shared" si="510"/>
        <v>0</v>
      </c>
    </row>
    <row r="4118" spans="1:11" x14ac:dyDescent="0.25">
      <c r="A4118" s="1">
        <v>45132.891828703701</v>
      </c>
      <c r="B4118">
        <v>-10.5</v>
      </c>
      <c r="C4118">
        <v>6385567</v>
      </c>
      <c r="D4118">
        <f t="shared" si="517"/>
        <v>-11.723856522465917</v>
      </c>
      <c r="E4118">
        <f t="shared" si="512"/>
        <v>6386637.1825812962</v>
      </c>
      <c r="F4118">
        <f t="shared" si="511"/>
        <v>31.85693214130346</v>
      </c>
      <c r="G4118">
        <f t="shared" si="513"/>
        <v>91.282470000000004</v>
      </c>
      <c r="H4118">
        <f t="shared" si="514"/>
        <v>123.59520964014082</v>
      </c>
      <c r="I4118">
        <f t="shared" si="515"/>
        <v>6387047.8694368256</v>
      </c>
      <c r="J4118">
        <f t="shared" si="516"/>
        <v>-11.534000000000001</v>
      </c>
      <c r="K4118">
        <f t="shared" si="510"/>
        <v>0</v>
      </c>
    </row>
    <row r="4119" spans="1:11" x14ac:dyDescent="0.25">
      <c r="A4119" s="1">
        <v>45132.891875000001</v>
      </c>
      <c r="B4119">
        <v>-10.5</v>
      </c>
      <c r="C4119">
        <v>6385563</v>
      </c>
      <c r="D4119">
        <f t="shared" si="517"/>
        <v>-11.721776643136776</v>
      </c>
      <c r="E4119">
        <f t="shared" si="512"/>
        <v>6386632.9927247735</v>
      </c>
      <c r="F4119">
        <f t="shared" si="511"/>
        <v>31.811026327223271</v>
      </c>
      <c r="G4119">
        <f t="shared" si="513"/>
        <v>91.282470000000004</v>
      </c>
      <c r="H4119">
        <f t="shared" si="514"/>
        <v>123.59497824635424</v>
      </c>
      <c r="I4119">
        <f t="shared" si="515"/>
        <v>6387043.5637555448</v>
      </c>
      <c r="J4119">
        <f t="shared" si="516"/>
        <v>-11.534000000000001</v>
      </c>
      <c r="K4119">
        <f t="shared" si="510"/>
        <v>0</v>
      </c>
    </row>
    <row r="4120" spans="1:11" x14ac:dyDescent="0.25">
      <c r="A4120" s="1">
        <v>45132.891921296294</v>
      </c>
      <c r="B4120">
        <v>-10.5</v>
      </c>
      <c r="C4120">
        <v>6385545</v>
      </c>
      <c r="D4120">
        <f t="shared" si="517"/>
        <v>-11.719719548898016</v>
      </c>
      <c r="E4120">
        <f t="shared" si="512"/>
        <v>6386614.8049481306</v>
      </c>
      <c r="F4120">
        <f t="shared" si="511"/>
        <v>31.765615437560282</v>
      </c>
      <c r="G4120">
        <f t="shared" si="513"/>
        <v>91.282470000000004</v>
      </c>
      <c r="H4120">
        <f t="shared" si="514"/>
        <v>123.5947494314003</v>
      </c>
      <c r="I4120">
        <f t="shared" si="515"/>
        <v>6387025.2614164893</v>
      </c>
      <c r="J4120">
        <f t="shared" si="516"/>
        <v>-11.534000000000001</v>
      </c>
      <c r="K4120">
        <f t="shared" si="510"/>
        <v>0</v>
      </c>
    </row>
    <row r="4121" spans="1:11" x14ac:dyDescent="0.25">
      <c r="A4121" s="1">
        <v>45132.892071759263</v>
      </c>
      <c r="B4121">
        <v>-10.5</v>
      </c>
      <c r="C4121">
        <v>6385435</v>
      </c>
      <c r="D4121">
        <f t="shared" si="517"/>
        <v>-11.717684990138837</v>
      </c>
      <c r="E4121">
        <f t="shared" si="512"/>
        <v>6386504.6192285819</v>
      </c>
      <c r="F4121">
        <f t="shared" si="511"/>
        <v>31.695532606042889</v>
      </c>
      <c r="G4121">
        <f t="shared" si="513"/>
        <v>91.282470000000004</v>
      </c>
      <c r="H4121">
        <f t="shared" si="514"/>
        <v>123.59452316607103</v>
      </c>
      <c r="I4121">
        <f t="shared" si="515"/>
        <v>6386914.9372215727</v>
      </c>
      <c r="J4121">
        <f t="shared" si="516"/>
        <v>-11.534000000000001</v>
      </c>
      <c r="K4121">
        <f t="shared" si="510"/>
        <v>0</v>
      </c>
    </row>
    <row r="4122" spans="1:11" x14ac:dyDescent="0.25">
      <c r="A4122" s="1">
        <v>45132.892129629632</v>
      </c>
      <c r="B4122">
        <v>-10.5</v>
      </c>
      <c r="C4122">
        <v>6385503</v>
      </c>
      <c r="D4122">
        <f t="shared" si="517"/>
        <v>-11.715672719982926</v>
      </c>
      <c r="E4122">
        <f t="shared" si="512"/>
        <v>6386572.4355435921</v>
      </c>
      <c r="F4122">
        <f t="shared" si="511"/>
        <v>31.626147459716893</v>
      </c>
      <c r="G4122">
        <f t="shared" si="513"/>
        <v>91.282470000000004</v>
      </c>
      <c r="H4122">
        <f t="shared" si="514"/>
        <v>123.59429942149929</v>
      </c>
      <c r="I4122">
        <f t="shared" si="515"/>
        <v>6386982.6165095372</v>
      </c>
      <c r="J4122">
        <f t="shared" si="516"/>
        <v>-11.534000000000001</v>
      </c>
      <c r="K4122">
        <f t="shared" si="510"/>
        <v>0</v>
      </c>
    </row>
    <row r="4123" spans="1:11" x14ac:dyDescent="0.25">
      <c r="A4123" s="1">
        <v>45132.892175925925</v>
      </c>
      <c r="B4123">
        <v>-10.5</v>
      </c>
      <c r="C4123">
        <v>6385699</v>
      </c>
      <c r="D4123">
        <f t="shared" si="517"/>
        <v>-11.713682494258503</v>
      </c>
      <c r="E4123">
        <f t="shared" si="512"/>
        <v>6386768.2538708718</v>
      </c>
      <c r="F4123">
        <f t="shared" si="511"/>
        <v>31.55751501056864</v>
      </c>
      <c r="G4123">
        <f t="shared" si="513"/>
        <v>91.282470000000004</v>
      </c>
      <c r="H4123">
        <f t="shared" si="514"/>
        <v>123.59407816915454</v>
      </c>
      <c r="I4123">
        <f t="shared" si="515"/>
        <v>6387178.2993048541</v>
      </c>
      <c r="J4123">
        <f t="shared" si="516"/>
        <v>-11.534000000000001</v>
      </c>
      <c r="K4123">
        <f t="shared" si="510"/>
        <v>0</v>
      </c>
    </row>
    <row r="4124" spans="1:11" x14ac:dyDescent="0.25">
      <c r="A4124" s="1">
        <v>45132.892222222225</v>
      </c>
      <c r="B4124">
        <v>-10.5</v>
      </c>
      <c r="C4124">
        <v>6385687</v>
      </c>
      <c r="D4124">
        <f t="shared" si="517"/>
        <v>-11.711714071468689</v>
      </c>
      <c r="E4124">
        <f t="shared" si="512"/>
        <v>6386756.0741883777</v>
      </c>
      <c r="F4124">
        <f t="shared" si="511"/>
        <v>31.489627093951675</v>
      </c>
      <c r="G4124">
        <f t="shared" si="513"/>
        <v>91.282470000000004</v>
      </c>
      <c r="H4124">
        <f t="shared" si="514"/>
        <v>123.59385938083878</v>
      </c>
      <c r="I4124">
        <f t="shared" si="515"/>
        <v>6387165.985569152</v>
      </c>
      <c r="J4124">
        <f t="shared" si="516"/>
        <v>-11.534000000000001</v>
      </c>
      <c r="K4124">
        <f t="shared" si="510"/>
        <v>0</v>
      </c>
    </row>
    <row r="4125" spans="1:11" x14ac:dyDescent="0.25">
      <c r="A4125" s="1">
        <v>45132.892326388886</v>
      </c>
      <c r="B4125">
        <v>-10.5</v>
      </c>
      <c r="C4125">
        <v>6385337</v>
      </c>
      <c r="D4125">
        <f t="shared" si="517"/>
        <v>-11.709767212762207</v>
      </c>
      <c r="E4125">
        <f t="shared" si="512"/>
        <v>6386405.8964743055</v>
      </c>
      <c r="F4125">
        <f t="shared" si="511"/>
        <v>31.397311175839508</v>
      </c>
      <c r="G4125">
        <f t="shared" si="513"/>
        <v>91.282470000000004</v>
      </c>
      <c r="H4125">
        <f t="shared" si="514"/>
        <v>123.59364302868241</v>
      </c>
      <c r="I4125">
        <f t="shared" si="515"/>
        <v>6386815.6501000188</v>
      </c>
      <c r="J4125">
        <f t="shared" si="516"/>
        <v>-11.534000000000001</v>
      </c>
      <c r="K4125">
        <f t="shared" si="510"/>
        <v>0</v>
      </c>
    </row>
    <row r="4126" spans="1:11" x14ac:dyDescent="0.25">
      <c r="A4126" s="1">
        <v>45132.892476851855</v>
      </c>
      <c r="B4126">
        <v>-10.5</v>
      </c>
      <c r="C4126">
        <v>6385616</v>
      </c>
      <c r="D4126">
        <f t="shared" si="517"/>
        <v>-11.707841681904396</v>
      </c>
      <c r="E4126">
        <f t="shared" si="512"/>
        <v>6386684.7207070934</v>
      </c>
      <c r="F4126">
        <f t="shared" si="511"/>
        <v>31.305936975382131</v>
      </c>
      <c r="G4126">
        <f t="shared" si="513"/>
        <v>91.282470000000004</v>
      </c>
      <c r="H4126">
        <f t="shared" si="514"/>
        <v>123.59342908514026</v>
      </c>
      <c r="I4126">
        <f t="shared" si="515"/>
        <v>6387094.3182376279</v>
      </c>
      <c r="J4126">
        <f t="shared" si="516"/>
        <v>-11.534000000000001</v>
      </c>
      <c r="K4126">
        <f t="shared" si="510"/>
        <v>0</v>
      </c>
    </row>
    <row r="4127" spans="1:11" x14ac:dyDescent="0.25">
      <c r="A4127" s="1">
        <v>45132.892534722225</v>
      </c>
      <c r="B4127">
        <v>-10.5</v>
      </c>
      <c r="C4127">
        <v>6385688</v>
      </c>
      <c r="D4127">
        <f t="shared" si="517"/>
        <v>-11.705937245248547</v>
      </c>
      <c r="E4127">
        <f t="shared" si="512"/>
        <v>6386756.5468654111</v>
      </c>
      <c r="F4127">
        <f t="shared" si="511"/>
        <v>31.240724395404325</v>
      </c>
      <c r="G4127">
        <f t="shared" si="513"/>
        <v>91.282470000000004</v>
      </c>
      <c r="H4127">
        <f t="shared" si="514"/>
        <v>123.59321752298754</v>
      </c>
      <c r="I4127">
        <f t="shared" si="515"/>
        <v>6387166.0151726576</v>
      </c>
      <c r="J4127">
        <f t="shared" si="516"/>
        <v>-11.534000000000001</v>
      </c>
      <c r="K4127">
        <f t="shared" si="510"/>
        <v>0</v>
      </c>
    </row>
    <row r="4128" spans="1:11" x14ac:dyDescent="0.25">
      <c r="A4128" s="1">
        <v>45132.892581018517</v>
      </c>
      <c r="B4128">
        <v>-10.51</v>
      </c>
      <c r="C4128">
        <v>6385577</v>
      </c>
      <c r="D4128">
        <f t="shared" si="517"/>
        <v>-11.704163221766837</v>
      </c>
      <c r="E4128">
        <f t="shared" si="512"/>
        <v>6386645.5080771474</v>
      </c>
      <c r="F4128">
        <f t="shared" si="511"/>
        <v>31.125916707152701</v>
      </c>
      <c r="G4128">
        <f t="shared" si="513"/>
        <v>91.292991810000004</v>
      </c>
      <c r="H4128">
        <f t="shared" si="514"/>
        <v>123.59302048198937</v>
      </c>
      <c r="I4128">
        <f t="shared" si="515"/>
        <v>6387054.6788014993</v>
      </c>
      <c r="J4128">
        <f t="shared" si="516"/>
        <v>-11.544</v>
      </c>
      <c r="K4128">
        <f t="shared" si="510"/>
        <v>0</v>
      </c>
    </row>
    <row r="4129" spans="1:11" x14ac:dyDescent="0.25">
      <c r="A4129" s="1">
        <v>45132.892627314817</v>
      </c>
      <c r="B4129">
        <v>-10.51</v>
      </c>
      <c r="C4129">
        <v>6385640</v>
      </c>
      <c r="D4129">
        <f t="shared" si="517"/>
        <v>-11.702408834944899</v>
      </c>
      <c r="E4129">
        <f t="shared" si="512"/>
        <v>6386708.3479139255</v>
      </c>
      <c r="F4129">
        <f t="shared" si="511"/>
        <v>30.961918082887152</v>
      </c>
      <c r="G4129">
        <f t="shared" si="513"/>
        <v>91.292991810000004</v>
      </c>
      <c r="H4129">
        <f t="shared" si="514"/>
        <v>123.59282565397874</v>
      </c>
      <c r="I4129">
        <f t="shared" si="515"/>
        <v>6387117.2956929523</v>
      </c>
      <c r="J4129">
        <f t="shared" si="516"/>
        <v>-11.544</v>
      </c>
      <c r="K4129">
        <f t="shared" si="510"/>
        <v>0</v>
      </c>
    </row>
    <row r="4130" spans="1:11" x14ac:dyDescent="0.25">
      <c r="A4130" s="1">
        <v>45132.892685185187</v>
      </c>
      <c r="B4130">
        <v>-10.51</v>
      </c>
      <c r="C4130">
        <v>6385434</v>
      </c>
      <c r="D4130">
        <f t="shared" si="517"/>
        <v>-11.700673665225906</v>
      </c>
      <c r="E4130">
        <f t="shared" si="512"/>
        <v>6386502.1895050909</v>
      </c>
      <c r="F4130">
        <f t="shared" si="511"/>
        <v>30.799579082434558</v>
      </c>
      <c r="G4130">
        <f t="shared" si="513"/>
        <v>91.292991810000004</v>
      </c>
      <c r="H4130">
        <f t="shared" si="514"/>
        <v>123.59263299130778</v>
      </c>
      <c r="I4130">
        <f t="shared" si="515"/>
        <v>6386910.9166451395</v>
      </c>
      <c r="J4130">
        <f t="shared" si="516"/>
        <v>-11.544</v>
      </c>
      <c r="K4130">
        <f t="shared" si="510"/>
        <v>0</v>
      </c>
    </row>
    <row r="4131" spans="1:11" x14ac:dyDescent="0.25">
      <c r="A4131" s="1">
        <v>45132.892731481479</v>
      </c>
      <c r="B4131">
        <v>-10.51</v>
      </c>
      <c r="C4131">
        <v>6385394</v>
      </c>
      <c r="D4131">
        <f t="shared" si="517"/>
        <v>-11.698957502110648</v>
      </c>
      <c r="E4131">
        <f t="shared" si="512"/>
        <v>6386462.0328314258</v>
      </c>
      <c r="F4131">
        <f t="shared" si="511"/>
        <v>30.639013325792472</v>
      </c>
      <c r="G4131">
        <f t="shared" si="513"/>
        <v>91.292991810000004</v>
      </c>
      <c r="H4131">
        <f t="shared" si="514"/>
        <v>123.59244246957722</v>
      </c>
      <c r="I4131">
        <f t="shared" si="515"/>
        <v>6386870.5417453591</v>
      </c>
      <c r="J4131">
        <f t="shared" si="516"/>
        <v>-11.544</v>
      </c>
      <c r="K4131">
        <f t="shared" si="510"/>
        <v>0</v>
      </c>
    </row>
    <row r="4132" spans="1:11" x14ac:dyDescent="0.25">
      <c r="A4132" s="1">
        <v>45132.892777777779</v>
      </c>
      <c r="B4132">
        <v>-10.52</v>
      </c>
      <c r="C4132">
        <v>6385433</v>
      </c>
      <c r="D4132">
        <f t="shared" si="517"/>
        <v>-11.697369674838953</v>
      </c>
      <c r="E4132">
        <f t="shared" si="512"/>
        <v>6386501.0110662933</v>
      </c>
      <c r="F4132">
        <f t="shared" si="511"/>
        <v>30.455007834108656</v>
      </c>
      <c r="G4132">
        <f t="shared" si="513"/>
        <v>91.303523440000006</v>
      </c>
      <c r="H4132">
        <f t="shared" si="514"/>
        <v>123.5922662222613</v>
      </c>
      <c r="I4132">
        <f t="shared" si="515"/>
        <v>6386909.159434787</v>
      </c>
      <c r="J4132">
        <f t="shared" si="516"/>
        <v>-11.554</v>
      </c>
      <c r="K4132">
        <f t="shared" si="510"/>
        <v>0</v>
      </c>
    </row>
    <row r="4133" spans="1:11" x14ac:dyDescent="0.25">
      <c r="A4133" s="1">
        <v>45132.892835648148</v>
      </c>
      <c r="B4133">
        <v>-10.52</v>
      </c>
      <c r="C4133">
        <v>6385612</v>
      </c>
      <c r="D4133">
        <f t="shared" si="517"/>
        <v>-11.695799421365294</v>
      </c>
      <c r="E4133">
        <f t="shared" si="512"/>
        <v>6386679.8676966177</v>
      </c>
      <c r="F4133">
        <f t="shared" si="511"/>
        <v>30.247798135471289</v>
      </c>
      <c r="G4133">
        <f t="shared" si="513"/>
        <v>91.303523440000006</v>
      </c>
      <c r="H4133">
        <f t="shared" si="514"/>
        <v>123.59209195120862</v>
      </c>
      <c r="I4133">
        <f t="shared" si="515"/>
        <v>6387087.7561156638</v>
      </c>
      <c r="J4133">
        <f t="shared" si="516"/>
        <v>-11.554</v>
      </c>
      <c r="K4133">
        <f t="shared" si="510"/>
        <v>0</v>
      </c>
    </row>
    <row r="4134" spans="1:11" x14ac:dyDescent="0.25">
      <c r="A4134" s="1">
        <v>45132.892881944441</v>
      </c>
      <c r="B4134">
        <v>-10.52</v>
      </c>
      <c r="C4134">
        <v>6385591</v>
      </c>
      <c r="D4134">
        <f t="shared" si="517"/>
        <v>-11.694246366061153</v>
      </c>
      <c r="E4134">
        <f t="shared" si="512"/>
        <v>6386658.7258971967</v>
      </c>
      <c r="F4134">
        <f t="shared" si="511"/>
        <v>30.042788410226358</v>
      </c>
      <c r="G4134">
        <f t="shared" si="513"/>
        <v>91.303523440000006</v>
      </c>
      <c r="H4134">
        <f t="shared" si="514"/>
        <v>123.59191961388558</v>
      </c>
      <c r="I4134">
        <f t="shared" si="515"/>
        <v>6387066.3571452294</v>
      </c>
      <c r="J4134">
        <f t="shared" si="516"/>
        <v>-11.554</v>
      </c>
      <c r="K4134">
        <f t="shared" si="510"/>
        <v>0</v>
      </c>
    </row>
    <row r="4135" spans="1:11" x14ac:dyDescent="0.25">
      <c r="A4135" s="1">
        <v>45132.892928240741</v>
      </c>
      <c r="B4135">
        <v>-10.51</v>
      </c>
      <c r="C4135">
        <v>6385654</v>
      </c>
      <c r="D4135">
        <f t="shared" si="517"/>
        <v>-11.692600795765502</v>
      </c>
      <c r="E4135">
        <f t="shared" si="512"/>
        <v>6386721.4525086852</v>
      </c>
      <c r="F4135">
        <f t="shared" si="511"/>
        <v>29.840035051297562</v>
      </c>
      <c r="G4135">
        <f t="shared" si="513"/>
        <v>91.292991810000004</v>
      </c>
      <c r="H4135">
        <f t="shared" si="514"/>
        <v>123.59173703764513</v>
      </c>
      <c r="I4135">
        <f t="shared" si="515"/>
        <v>6387128.9488778878</v>
      </c>
      <c r="J4135">
        <f t="shared" si="516"/>
        <v>-11.544</v>
      </c>
      <c r="K4135">
        <f t="shared" si="510"/>
        <v>0</v>
      </c>
    </row>
    <row r="4136" spans="1:11" x14ac:dyDescent="0.25">
      <c r="A4136" s="1">
        <v>45132.89298611111</v>
      </c>
      <c r="B4136">
        <v>-10.51</v>
      </c>
      <c r="C4136">
        <v>6385782</v>
      </c>
      <c r="D4136">
        <f t="shared" si="517"/>
        <v>-11.69097306079024</v>
      </c>
      <c r="E4136">
        <f t="shared" si="512"/>
        <v>6386849.3039078899</v>
      </c>
      <c r="F4136">
        <f t="shared" si="511"/>
        <v>29.639475260081927</v>
      </c>
      <c r="G4136">
        <f t="shared" si="513"/>
        <v>91.292991810000004</v>
      </c>
      <c r="H4136">
        <f t="shared" si="514"/>
        <v>123.59155646772867</v>
      </c>
      <c r="I4136">
        <f t="shared" si="515"/>
        <v>6387256.5450324649</v>
      </c>
      <c r="J4136">
        <f t="shared" si="516"/>
        <v>-11.544</v>
      </c>
      <c r="K4136">
        <f t="shared" si="510"/>
        <v>0</v>
      </c>
    </row>
    <row r="4137" spans="1:11" x14ac:dyDescent="0.25">
      <c r="A4137" s="1">
        <v>45132.893078703702</v>
      </c>
      <c r="B4137">
        <v>-10.52</v>
      </c>
      <c r="C4137">
        <v>6385552</v>
      </c>
      <c r="D4137">
        <f t="shared" si="517"/>
        <v>-11.689472693039392</v>
      </c>
      <c r="E4137">
        <f t="shared" si="512"/>
        <v>6386619.2900440302</v>
      </c>
      <c r="F4137">
        <f t="shared" si="511"/>
        <v>29.415915102456438</v>
      </c>
      <c r="G4137">
        <f t="shared" si="513"/>
        <v>91.303523440000006</v>
      </c>
      <c r="H4137">
        <f t="shared" si="514"/>
        <v>123.59139005128867</v>
      </c>
      <c r="I4137">
        <f t="shared" si="515"/>
        <v>6387026.134094202</v>
      </c>
      <c r="J4137">
        <f t="shared" si="516"/>
        <v>-11.554</v>
      </c>
      <c r="K4137">
        <f t="shared" si="510"/>
        <v>0</v>
      </c>
    </row>
    <row r="4138" spans="1:11" x14ac:dyDescent="0.25">
      <c r="A4138" s="1">
        <v>45132.893136574072</v>
      </c>
      <c r="B4138">
        <v>-10.51</v>
      </c>
      <c r="C4138">
        <v>6385799</v>
      </c>
      <c r="D4138">
        <f t="shared" si="517"/>
        <v>-11.687879406301285</v>
      </c>
      <c r="E4138">
        <f t="shared" si="512"/>
        <v>6386866.0214789156</v>
      </c>
      <c r="F4138">
        <f t="shared" si="511"/>
        <v>29.219951503020472</v>
      </c>
      <c r="G4138">
        <f t="shared" si="513"/>
        <v>91.292991810000004</v>
      </c>
      <c r="H4138">
        <f t="shared" si="514"/>
        <v>123.59121335397812</v>
      </c>
      <c r="I4138">
        <f t="shared" si="515"/>
        <v>6387272.7391488627</v>
      </c>
      <c r="J4138">
        <f t="shared" si="516"/>
        <v>-11.544</v>
      </c>
      <c r="K4138">
        <f t="shared" si="510"/>
        <v>0</v>
      </c>
    </row>
    <row r="4139" spans="1:11" x14ac:dyDescent="0.25">
      <c r="A4139" s="1">
        <v>45132.893182870372</v>
      </c>
      <c r="B4139">
        <v>-10.51</v>
      </c>
      <c r="C4139">
        <v>6385658</v>
      </c>
      <c r="D4139">
        <f t="shared" si="517"/>
        <v>-11.686303388214368</v>
      </c>
      <c r="E4139">
        <f t="shared" si="512"/>
        <v>6386724.8775995094</v>
      </c>
      <c r="F4139">
        <f t="shared" si="511"/>
        <v>29.026173155167836</v>
      </c>
      <c r="G4139">
        <f t="shared" si="513"/>
        <v>91.292991810000004</v>
      </c>
      <c r="H4139">
        <f t="shared" si="514"/>
        <v>123.5910385975542</v>
      </c>
      <c r="I4139">
        <f t="shared" si="515"/>
        <v>6387131.3485462703</v>
      </c>
      <c r="J4139">
        <f t="shared" si="516"/>
        <v>-11.544</v>
      </c>
      <c r="K4139">
        <f t="shared" si="510"/>
        <v>0</v>
      </c>
    </row>
    <row r="4140" spans="1:11" x14ac:dyDescent="0.25">
      <c r="A4140" s="1">
        <v>45132.893229166664</v>
      </c>
      <c r="B4140">
        <v>-10.5</v>
      </c>
      <c r="C4140">
        <v>6385659</v>
      </c>
      <c r="D4140">
        <f t="shared" si="517"/>
        <v>-11.684635095991769</v>
      </c>
      <c r="E4140">
        <f t="shared" si="512"/>
        <v>6386725.6023526108</v>
      </c>
      <c r="F4140">
        <f t="shared" si="511"/>
        <v>28.859707496179645</v>
      </c>
      <c r="G4140">
        <f t="shared" si="513"/>
        <v>91.282470000000004</v>
      </c>
      <c r="H4140">
        <f t="shared" si="514"/>
        <v>123.59085363726103</v>
      </c>
      <c r="I4140">
        <f t="shared" si="515"/>
        <v>6387131.9737334494</v>
      </c>
      <c r="J4140">
        <f t="shared" si="516"/>
        <v>-11.534000000000001</v>
      </c>
      <c r="K4140">
        <f t="shared" si="510"/>
        <v>0</v>
      </c>
    </row>
    <row r="4141" spans="1:11" x14ac:dyDescent="0.25">
      <c r="A4141" s="1">
        <v>45132.893333333333</v>
      </c>
      <c r="B4141">
        <v>-10.5</v>
      </c>
      <c r="C4141">
        <v>6385521</v>
      </c>
      <c r="D4141">
        <f t="shared" si="517"/>
        <v>-11.682984887622169</v>
      </c>
      <c r="E4141">
        <f t="shared" si="512"/>
        <v>6386587.4517175145</v>
      </c>
      <c r="F4141">
        <f t="shared" si="511"/>
        <v>28.695105522855968</v>
      </c>
      <c r="G4141">
        <f t="shared" si="513"/>
        <v>91.282470000000004</v>
      </c>
      <c r="H4141">
        <f t="shared" si="514"/>
        <v>123.59067071014653</v>
      </c>
      <c r="I4141">
        <f t="shared" si="515"/>
        <v>6386993.603043681</v>
      </c>
      <c r="J4141">
        <f t="shared" si="516"/>
        <v>-11.534000000000001</v>
      </c>
      <c r="K4141">
        <f t="shared" si="510"/>
        <v>0</v>
      </c>
    </row>
    <row r="4142" spans="1:11" x14ac:dyDescent="0.25">
      <c r="A4142" s="1">
        <v>45132.893379629626</v>
      </c>
      <c r="B4142">
        <v>-10.5</v>
      </c>
      <c r="C4142">
        <v>6385655</v>
      </c>
      <c r="D4142">
        <f t="shared" si="517"/>
        <v>-11.681352757295041</v>
      </c>
      <c r="E4142">
        <f t="shared" si="512"/>
        <v>6386721.3027326269</v>
      </c>
      <c r="F4142">
        <f t="shared" si="511"/>
        <v>28.532302635633418</v>
      </c>
      <c r="G4142">
        <f t="shared" si="513"/>
        <v>91.282470000000004</v>
      </c>
      <c r="H4142">
        <f t="shared" si="514"/>
        <v>123.59048981464282</v>
      </c>
      <c r="I4142">
        <f t="shared" si="515"/>
        <v>6387127.2364116078</v>
      </c>
      <c r="J4142">
        <f t="shared" si="516"/>
        <v>-11.534000000000001</v>
      </c>
      <c r="K4142">
        <f t="shared" si="510"/>
        <v>0</v>
      </c>
    </row>
    <row r="4143" spans="1:11" x14ac:dyDescent="0.25">
      <c r="A4143" s="1">
        <v>45132.893483796295</v>
      </c>
      <c r="B4143">
        <v>-10.5</v>
      </c>
      <c r="C4143">
        <v>6385519</v>
      </c>
      <c r="D4143">
        <f t="shared" si="517"/>
        <v>-11.679738506965322</v>
      </c>
      <c r="E4143">
        <f t="shared" si="512"/>
        <v>6386585.15537987</v>
      </c>
      <c r="F4143">
        <f t="shared" si="511"/>
        <v>28.371279170720527</v>
      </c>
      <c r="G4143">
        <f t="shared" si="513"/>
        <v>91.282470000000004</v>
      </c>
      <c r="H4143">
        <f t="shared" si="514"/>
        <v>123.59031092789127</v>
      </c>
      <c r="I4143">
        <f t="shared" si="515"/>
        <v>6386990.8737928029</v>
      </c>
      <c r="J4143">
        <f t="shared" si="516"/>
        <v>-11.534000000000001</v>
      </c>
      <c r="K4143">
        <f t="shared" si="510"/>
        <v>0</v>
      </c>
    </row>
    <row r="4144" spans="1:11" x14ac:dyDescent="0.25">
      <c r="A4144" s="1">
        <v>45132.893530092595</v>
      </c>
      <c r="B4144">
        <v>-10.5</v>
      </c>
      <c r="C4144">
        <v>6385363</v>
      </c>
      <c r="D4144">
        <f t="shared" si="517"/>
        <v>-11.678141940757534</v>
      </c>
      <c r="E4144">
        <f t="shared" si="512"/>
        <v>6386429.0096413633</v>
      </c>
      <c r="F4144">
        <f t="shared" si="511"/>
        <v>28.212015679247866</v>
      </c>
      <c r="G4144">
        <f t="shared" si="513"/>
        <v>91.282470000000004</v>
      </c>
      <c r="H4144">
        <f t="shared" si="514"/>
        <v>123.59013402729676</v>
      </c>
      <c r="I4144">
        <f t="shared" si="515"/>
        <v>6386834.5151433274</v>
      </c>
      <c r="J4144">
        <f t="shared" si="516"/>
        <v>-11.534000000000001</v>
      </c>
      <c r="K4144">
        <f t="shared" si="510"/>
        <v>0</v>
      </c>
    </row>
    <row r="4145" spans="1:11" x14ac:dyDescent="0.25">
      <c r="A4145" s="1">
        <v>45132.893634259257</v>
      </c>
      <c r="B4145">
        <v>-10.5</v>
      </c>
      <c r="C4145">
        <v>6385565</v>
      </c>
      <c r="D4145">
        <f t="shared" si="517"/>
        <v>-11.676562864942019</v>
      </c>
      <c r="E4145">
        <f t="shared" si="512"/>
        <v>6386630.865499422</v>
      </c>
      <c r="F4145">
        <f t="shared" si="511"/>
        <v>28.054492924917991</v>
      </c>
      <c r="G4145">
        <f t="shared" si="513"/>
        <v>91.282470000000004</v>
      </c>
      <c r="H4145">
        <f t="shared" si="514"/>
        <v>123.58995909052452</v>
      </c>
      <c r="I4145">
        <f t="shared" si="515"/>
        <v>6387036.1604197212</v>
      </c>
      <c r="J4145">
        <f t="shared" si="516"/>
        <v>-11.534000000000001</v>
      </c>
      <c r="K4145">
        <f t="shared" si="510"/>
        <v>0</v>
      </c>
    </row>
    <row r="4146" spans="1:11" x14ac:dyDescent="0.25">
      <c r="A4146" s="1">
        <v>45132.893680555557</v>
      </c>
      <c r="B4146">
        <v>-10.5</v>
      </c>
      <c r="C4146">
        <v>6385580</v>
      </c>
      <c r="D4146">
        <f t="shared" si="517"/>
        <v>-11.675001087911424</v>
      </c>
      <c r="E4146">
        <f t="shared" si="512"/>
        <v>6386645.7229365576</v>
      </c>
      <c r="F4146">
        <f t="shared" si="511"/>
        <v>27.87351282249098</v>
      </c>
      <c r="G4146">
        <f t="shared" si="513"/>
        <v>91.282470000000004</v>
      </c>
      <c r="H4146">
        <f t="shared" si="514"/>
        <v>123.58978609549708</v>
      </c>
      <c r="I4146">
        <f t="shared" si="515"/>
        <v>6387050.7843999416</v>
      </c>
      <c r="J4146">
        <f t="shared" si="516"/>
        <v>-11.534000000000001</v>
      </c>
      <c r="K4146">
        <f t="shared" si="510"/>
        <v>0</v>
      </c>
    </row>
    <row r="4147" spans="1:11" x14ac:dyDescent="0.25">
      <c r="A4147" s="1">
        <v>45132.893738425926</v>
      </c>
      <c r="B4147">
        <v>-10.5</v>
      </c>
      <c r="C4147">
        <v>6385488</v>
      </c>
      <c r="D4147">
        <f t="shared" si="517"/>
        <v>-11.673456420157457</v>
      </c>
      <c r="E4147">
        <f t="shared" si="512"/>
        <v>6386553.5819354691</v>
      </c>
      <c r="F4147">
        <f t="shared" si="511"/>
        <v>27.669267449672201</v>
      </c>
      <c r="G4147">
        <f t="shared" si="513"/>
        <v>91.282470000000004</v>
      </c>
      <c r="H4147">
        <f t="shared" si="514"/>
        <v>123.58961502039105</v>
      </c>
      <c r="I4147">
        <f t="shared" si="515"/>
        <v>6386958.3872523746</v>
      </c>
      <c r="J4147">
        <f t="shared" si="516"/>
        <v>-11.534000000000001</v>
      </c>
      <c r="K4147">
        <f t="shared" si="510"/>
        <v>0</v>
      </c>
    </row>
    <row r="4148" spans="1:11" x14ac:dyDescent="0.25">
      <c r="A4148" s="1">
        <v>45132.893784722219</v>
      </c>
      <c r="B4148">
        <v>-10.51</v>
      </c>
      <c r="C4148">
        <v>6385606</v>
      </c>
      <c r="D4148">
        <f t="shared" si="517"/>
        <v>-11.672038224307176</v>
      </c>
      <c r="E4148">
        <f t="shared" si="512"/>
        <v>6386671.5752900178</v>
      </c>
      <c r="F4148">
        <f t="shared" si="511"/>
        <v>27.441995539038633</v>
      </c>
      <c r="G4148">
        <f t="shared" si="513"/>
        <v>91.292991810000004</v>
      </c>
      <c r="H4148">
        <f t="shared" si="514"/>
        <v>123.58945797398837</v>
      </c>
      <c r="I4148">
        <f t="shared" si="515"/>
        <v>6387075.9828731325</v>
      </c>
      <c r="J4148">
        <f t="shared" si="516"/>
        <v>-11.544</v>
      </c>
      <c r="K4148">
        <f t="shared" si="510"/>
        <v>0</v>
      </c>
    </row>
    <row r="4149" spans="1:11" x14ac:dyDescent="0.25">
      <c r="A4149" s="1">
        <v>45132.893888888888</v>
      </c>
      <c r="B4149">
        <v>-10.5</v>
      </c>
      <c r="C4149">
        <v>6385761</v>
      </c>
      <c r="D4149">
        <f t="shared" si="517"/>
        <v>-11.670526189028559</v>
      </c>
      <c r="E4149">
        <f t="shared" si="512"/>
        <v>6386826.3144567339</v>
      </c>
      <c r="F4149">
        <f t="shared" si="511"/>
        <v>27.19199725206547</v>
      </c>
      <c r="G4149">
        <f t="shared" si="513"/>
        <v>91.282470000000004</v>
      </c>
      <c r="H4149">
        <f t="shared" si="514"/>
        <v>123.58929055897413</v>
      </c>
      <c r="I4149">
        <f t="shared" si="515"/>
        <v>6387230.5440494046</v>
      </c>
      <c r="J4149">
        <f t="shared" si="516"/>
        <v>-11.534000000000001</v>
      </c>
      <c r="K4149">
        <f t="shared" si="510"/>
        <v>0</v>
      </c>
    </row>
    <row r="4150" spans="1:11" x14ac:dyDescent="0.25">
      <c r="A4150" s="1">
        <v>45132.893935185188</v>
      </c>
      <c r="B4150">
        <v>-10.5</v>
      </c>
      <c r="C4150">
        <v>6385762</v>
      </c>
      <c r="D4150">
        <f t="shared" si="517"/>
        <v>-11.669030543818382</v>
      </c>
      <c r="E4150">
        <f t="shared" si="512"/>
        <v>6386827.1779305451</v>
      </c>
      <c r="F4150">
        <f t="shared" si="511"/>
        <v>26.944638179255485</v>
      </c>
      <c r="G4150">
        <f t="shared" si="513"/>
        <v>91.282470000000004</v>
      </c>
      <c r="H4150">
        <f t="shared" si="514"/>
        <v>123.58912498190686</v>
      </c>
      <c r="I4150">
        <f t="shared" si="515"/>
        <v>6387231.1099124774</v>
      </c>
      <c r="J4150">
        <f t="shared" si="516"/>
        <v>-11.534000000000001</v>
      </c>
      <c r="K4150">
        <f t="shared" si="510"/>
        <v>0</v>
      </c>
    </row>
    <row r="4151" spans="1:11" x14ac:dyDescent="0.25">
      <c r="A4151" s="1">
        <v>45132.89398148148</v>
      </c>
      <c r="B4151">
        <v>-10.5</v>
      </c>
      <c r="C4151">
        <v>6385594</v>
      </c>
      <c r="D4151">
        <f t="shared" si="517"/>
        <v>-11.667551283410349</v>
      </c>
      <c r="E4151">
        <f t="shared" si="512"/>
        <v>6386659.0429000016</v>
      </c>
      <c r="F4151">
        <f t="shared" si="511"/>
        <v>26.699987432734442</v>
      </c>
      <c r="G4151">
        <f t="shared" si="513"/>
        <v>91.282470000000004</v>
      </c>
      <c r="H4151">
        <f t="shared" si="514"/>
        <v>123.58896124144476</v>
      </c>
      <c r="I4151">
        <f t="shared" si="515"/>
        <v>6387062.6805307809</v>
      </c>
      <c r="J4151">
        <f t="shared" si="516"/>
        <v>-11.534000000000001</v>
      </c>
      <c r="K4151">
        <f t="shared" si="510"/>
        <v>0</v>
      </c>
    </row>
    <row r="4152" spans="1:11" x14ac:dyDescent="0.25">
      <c r="A4152" s="1">
        <v>45132.89403935185</v>
      </c>
      <c r="B4152">
        <v>-10.5</v>
      </c>
      <c r="C4152">
        <v>6385432</v>
      </c>
      <c r="D4152">
        <f t="shared" si="517"/>
        <v>-11.666088228308857</v>
      </c>
      <c r="E4152">
        <f t="shared" si="512"/>
        <v>6386496.9093487179</v>
      </c>
      <c r="F4152">
        <f t="shared" si="511"/>
        <v>26.432824655495857</v>
      </c>
      <c r="G4152">
        <f t="shared" si="513"/>
        <v>91.282470000000004</v>
      </c>
      <c r="H4152">
        <f t="shared" si="514"/>
        <v>123.58879931697301</v>
      </c>
      <c r="I4152">
        <f t="shared" si="515"/>
        <v>6386900.2306615179</v>
      </c>
      <c r="J4152">
        <f t="shared" si="516"/>
        <v>-11.534000000000001</v>
      </c>
      <c r="K4152">
        <f t="shared" si="510"/>
        <v>0</v>
      </c>
    </row>
    <row r="4153" spans="1:11" x14ac:dyDescent="0.25">
      <c r="A4153" s="1">
        <v>45132.894085648149</v>
      </c>
      <c r="B4153">
        <v>-10.5</v>
      </c>
      <c r="C4153">
        <v>6385482</v>
      </c>
      <c r="D4153">
        <f t="shared" si="517"/>
        <v>-11.664641200984674</v>
      </c>
      <c r="E4153">
        <f t="shared" si="512"/>
        <v>6386546.7772604898</v>
      </c>
      <c r="F4153">
        <f t="shared" si="511"/>
        <v>26.168518246566013</v>
      </c>
      <c r="G4153">
        <f t="shared" si="513"/>
        <v>91.282470000000004</v>
      </c>
      <c r="H4153">
        <f t="shared" si="514"/>
        <v>123.5886391881134</v>
      </c>
      <c r="I4153">
        <f t="shared" si="515"/>
        <v>6386949.7856508931</v>
      </c>
      <c r="J4153">
        <f t="shared" si="516"/>
        <v>-11.534000000000001</v>
      </c>
      <c r="K4153">
        <f t="shared" si="510"/>
        <v>0</v>
      </c>
    </row>
    <row r="4154" spans="1:11" x14ac:dyDescent="0.25">
      <c r="A4154" s="1">
        <v>45132.894189814811</v>
      </c>
      <c r="B4154">
        <v>-10.5</v>
      </c>
      <c r="C4154">
        <v>6385700</v>
      </c>
      <c r="D4154">
        <f t="shared" si="517"/>
        <v>-11.663210025853406</v>
      </c>
      <c r="E4154">
        <f t="shared" si="512"/>
        <v>6386764.6466192883</v>
      </c>
      <c r="F4154">
        <f t="shared" si="511"/>
        <v>25.907106561986026</v>
      </c>
      <c r="G4154">
        <f t="shared" si="513"/>
        <v>91.282470000000004</v>
      </c>
      <c r="H4154">
        <f t="shared" si="514"/>
        <v>123.58848083472154</v>
      </c>
      <c r="I4154">
        <f t="shared" si="515"/>
        <v>6387167.3455153136</v>
      </c>
      <c r="J4154">
        <f t="shared" si="516"/>
        <v>-11.534000000000001</v>
      </c>
      <c r="K4154">
        <f t="shared" si="510"/>
        <v>0</v>
      </c>
    </row>
    <row r="4155" spans="1:11" x14ac:dyDescent="0.25">
      <c r="A4155" s="1">
        <v>45132.894236111111</v>
      </c>
      <c r="B4155">
        <v>-10.5</v>
      </c>
      <c r="C4155">
        <v>6385541</v>
      </c>
      <c r="D4155">
        <f t="shared" si="517"/>
        <v>-11.661794529254186</v>
      </c>
      <c r="E4155">
        <f t="shared" si="512"/>
        <v>6386605.5174092632</v>
      </c>
      <c r="F4155">
        <f t="shared" si="511"/>
        <v>25.623364288635297</v>
      </c>
      <c r="G4155">
        <f t="shared" si="513"/>
        <v>91.282470000000004</v>
      </c>
      <c r="H4155">
        <f t="shared" si="514"/>
        <v>123.58832423688399</v>
      </c>
      <c r="I4155">
        <f t="shared" si="515"/>
        <v>6387007.885007754</v>
      </c>
      <c r="J4155">
        <f t="shared" si="516"/>
        <v>-11.534000000000001</v>
      </c>
      <c r="K4155">
        <f t="shared" si="510"/>
        <v>0</v>
      </c>
    </row>
    <row r="4156" spans="1:11" x14ac:dyDescent="0.25">
      <c r="A4156" s="1">
        <v>45132.894386574073</v>
      </c>
      <c r="B4156">
        <v>-10.5</v>
      </c>
      <c r="C4156">
        <v>6385760</v>
      </c>
      <c r="D4156">
        <f t="shared" si="517"/>
        <v>-11.660394539428601</v>
      </c>
      <c r="E4156">
        <f t="shared" si="512"/>
        <v>6386824.3896147339</v>
      </c>
      <c r="F4156">
        <f t="shared" si="511"/>
        <v>25.367856694585527</v>
      </c>
      <c r="G4156">
        <f t="shared" si="513"/>
        <v>91.282470000000004</v>
      </c>
      <c r="H4156">
        <f t="shared" si="514"/>
        <v>123.58816937491562</v>
      </c>
      <c r="I4156">
        <f t="shared" si="515"/>
        <v>6387226.4546720115</v>
      </c>
      <c r="J4156">
        <f t="shared" si="516"/>
        <v>-11.534000000000001</v>
      </c>
      <c r="K4156">
        <f t="shared" ref="K4156:K4219" si="518">(F4157-F4099)*L$8</f>
        <v>0</v>
      </c>
    </row>
    <row r="4157" spans="1:11" x14ac:dyDescent="0.25">
      <c r="A4157" s="1">
        <v>45132.894444444442</v>
      </c>
      <c r="B4157">
        <v>-10.5</v>
      </c>
      <c r="C4157">
        <v>6385684</v>
      </c>
      <c r="D4157">
        <f t="shared" si="517"/>
        <v>-11.659009886499856</v>
      </c>
      <c r="E4157">
        <f t="shared" si="512"/>
        <v>6386748.2632201938</v>
      </c>
      <c r="F4157">
        <f t="shared" ref="F4157:F4220" si="519">(D4157-D4099)*L$6</f>
        <v>25.090020408261129</v>
      </c>
      <c r="G4157">
        <f t="shared" si="513"/>
        <v>91.282470000000004</v>
      </c>
      <c r="H4157">
        <f t="shared" si="514"/>
        <v>123.58801622935677</v>
      </c>
      <c r="I4157">
        <f t="shared" si="515"/>
        <v>6387150.0039234785</v>
      </c>
      <c r="J4157">
        <f t="shared" si="516"/>
        <v>-11.534000000000001</v>
      </c>
      <c r="K4157">
        <f t="shared" si="518"/>
        <v>0</v>
      </c>
    </row>
    <row r="4158" spans="1:11" x14ac:dyDescent="0.25">
      <c r="A4158" s="1">
        <v>45132.894490740742</v>
      </c>
      <c r="B4158">
        <v>-10.5</v>
      </c>
      <c r="C4158">
        <v>6385801</v>
      </c>
      <c r="D4158">
        <f t="shared" si="517"/>
        <v>-11.657640402452154</v>
      </c>
      <c r="E4158">
        <f t="shared" si="512"/>
        <v>6386865.1382103078</v>
      </c>
      <c r="F4158">
        <f t="shared" si="519"/>
        <v>24.815159085947283</v>
      </c>
      <c r="G4158">
        <f t="shared" si="513"/>
        <v>91.282470000000004</v>
      </c>
      <c r="H4158">
        <f t="shared" si="514"/>
        <v>123.58786478097063</v>
      </c>
      <c r="I4158">
        <f t="shared" si="515"/>
        <v>6387266.5580448098</v>
      </c>
      <c r="J4158">
        <f t="shared" si="516"/>
        <v>-11.534000000000001</v>
      </c>
      <c r="K4158">
        <f t="shared" si="518"/>
        <v>0</v>
      </c>
    </row>
    <row r="4159" spans="1:11" x14ac:dyDescent="0.25">
      <c r="A4159" s="1">
        <v>45132.894537037035</v>
      </c>
      <c r="B4159">
        <v>-10.5</v>
      </c>
      <c r="C4159">
        <v>6385617</v>
      </c>
      <c r="D4159">
        <f t="shared" si="517"/>
        <v>-11.656285921110314</v>
      </c>
      <c r="E4159">
        <f t="shared" si="512"/>
        <v>6386681.0145699056</v>
      </c>
      <c r="F4159">
        <f t="shared" si="519"/>
        <v>24.543308871048968</v>
      </c>
      <c r="G4159">
        <f t="shared" si="513"/>
        <v>91.282470000000004</v>
      </c>
      <c r="H4159">
        <f t="shared" si="514"/>
        <v>123.5877150107406</v>
      </c>
      <c r="I4159">
        <f t="shared" si="515"/>
        <v>6387082.1170513723</v>
      </c>
      <c r="J4159">
        <f t="shared" si="516"/>
        <v>-11.534000000000001</v>
      </c>
      <c r="K4159">
        <f t="shared" si="518"/>
        <v>0</v>
      </c>
    </row>
    <row r="4160" spans="1:11" x14ac:dyDescent="0.25">
      <c r="A4160" s="1">
        <v>45132.894641203704</v>
      </c>
      <c r="B4160">
        <v>-10.5</v>
      </c>
      <c r="C4160">
        <v>6385497</v>
      </c>
      <c r="D4160">
        <f t="shared" si="517"/>
        <v>-11.654946278119603</v>
      </c>
      <c r="E4160">
        <f t="shared" si="512"/>
        <v>6386560.8922839845</v>
      </c>
      <c r="F4160">
        <f t="shared" si="519"/>
        <v>24.274436776866626</v>
      </c>
      <c r="G4160">
        <f t="shared" si="513"/>
        <v>91.282470000000004</v>
      </c>
      <c r="H4160">
        <f t="shared" si="514"/>
        <v>123.58756689986761</v>
      </c>
      <c r="I4160">
        <f t="shared" si="515"/>
        <v>6386961.6808896381</v>
      </c>
      <c r="J4160">
        <f t="shared" si="516"/>
        <v>-11.534000000000001</v>
      </c>
      <c r="K4160">
        <f t="shared" si="518"/>
        <v>0</v>
      </c>
    </row>
    <row r="4161" spans="1:11" x14ac:dyDescent="0.25">
      <c r="A4161" s="1">
        <v>45132.894687499997</v>
      </c>
      <c r="B4161">
        <v>-10.49</v>
      </c>
      <c r="C4161">
        <v>6385573</v>
      </c>
      <c r="D4161">
        <f t="shared" si="517"/>
        <v>-11.653511760866513</v>
      </c>
      <c r="E4161">
        <f t="shared" si="512"/>
        <v>6386636.6388361072</v>
      </c>
      <c r="F4161">
        <f t="shared" si="519"/>
        <v>24.058903205340219</v>
      </c>
      <c r="G4161">
        <f t="shared" si="513"/>
        <v>91.271958010000006</v>
      </c>
      <c r="H4161">
        <f t="shared" si="514"/>
        <v>123.58740832023479</v>
      </c>
      <c r="I4161">
        <f t="shared" si="515"/>
        <v>6387037.2862195605</v>
      </c>
      <c r="J4161">
        <f t="shared" si="516"/>
        <v>-11.524000000000001</v>
      </c>
      <c r="K4161">
        <f t="shared" si="518"/>
        <v>0</v>
      </c>
    </row>
    <row r="4162" spans="1:11" x14ac:dyDescent="0.25">
      <c r="A4162" s="1">
        <v>45132.894745370373</v>
      </c>
      <c r="B4162">
        <v>-10.48</v>
      </c>
      <c r="C4162">
        <v>6385685</v>
      </c>
      <c r="D4162">
        <f t="shared" si="517"/>
        <v>-11.651983232675509</v>
      </c>
      <c r="E4162">
        <f t="shared" si="512"/>
        <v>6386748.3769532377</v>
      </c>
      <c r="F4162">
        <f t="shared" si="519"/>
        <v>23.871029983186212</v>
      </c>
      <c r="G4162">
        <f t="shared" si="513"/>
        <v>91.261455840000011</v>
      </c>
      <c r="H4162">
        <f t="shared" si="514"/>
        <v>123.58723937147248</v>
      </c>
      <c r="I4162">
        <f t="shared" si="515"/>
        <v>6387148.9074709127</v>
      </c>
      <c r="J4162">
        <f t="shared" si="516"/>
        <v>-11.514000000000001</v>
      </c>
      <c r="K4162">
        <f t="shared" si="518"/>
        <v>0</v>
      </c>
    </row>
    <row r="4163" spans="1:11" x14ac:dyDescent="0.25">
      <c r="A4163" s="1">
        <v>45132.894791666666</v>
      </c>
      <c r="B4163">
        <v>-10.46</v>
      </c>
      <c r="C4163">
        <v>6385329</v>
      </c>
      <c r="D4163">
        <f t="shared" si="517"/>
        <v>-11.65025212690669</v>
      </c>
      <c r="E4163">
        <f t="shared" ref="E4163:E4226" si="520">C4163-(D4163)*G4163</f>
        <v>6386391.9746073643</v>
      </c>
      <c r="F4163">
        <f t="shared" si="519"/>
        <v>23.735658433242595</v>
      </c>
      <c r="G4163">
        <f t="shared" ref="G4163:G4226" si="521">0.0491*B4163^2-0.02059*B4163+85.653</f>
        <v>91.240480960000014</v>
      </c>
      <c r="H4163">
        <f t="shared" ref="H4163:H4226" si="522">0.00516*D4163^2+0.009726*D4163+123</f>
        <v>123.58704806085545</v>
      </c>
      <c r="I4163">
        <f t="shared" ref="I4163:I4226" si="523">C4163-D4163*H4163+F4163-K4163</f>
        <v>6386792.5559279621</v>
      </c>
      <c r="J4163">
        <f t="shared" ref="J4163:J4226" si="524">B4163-1.034</f>
        <v>-11.494000000000002</v>
      </c>
      <c r="K4163">
        <f t="shared" si="518"/>
        <v>0</v>
      </c>
    </row>
    <row r="4164" spans="1:11" x14ac:dyDescent="0.25">
      <c r="A4164" s="1">
        <v>45132.894837962966</v>
      </c>
      <c r="B4164">
        <v>-10.46</v>
      </c>
      <c r="C4164">
        <v>6385593</v>
      </c>
      <c r="D4164">
        <f t="shared" ref="D4164:D4227" si="525">D4163+(J4164-D4163)/G4163</f>
        <v>-11.648539596182797</v>
      </c>
      <c r="E4164">
        <f t="shared" si="520"/>
        <v>6386655.8183552371</v>
      </c>
      <c r="F4164">
        <f t="shared" si="519"/>
        <v>23.576665118823517</v>
      </c>
      <c r="G4164">
        <f t="shared" si="521"/>
        <v>91.240480960000014</v>
      </c>
      <c r="H4164">
        <f t="shared" si="522"/>
        <v>123.58685883346253</v>
      </c>
      <c r="I4164">
        <f t="shared" si="523"/>
        <v>6387056.183083809</v>
      </c>
      <c r="J4164">
        <f t="shared" si="524"/>
        <v>-11.494000000000002</v>
      </c>
      <c r="K4164">
        <f t="shared" si="518"/>
        <v>0</v>
      </c>
    </row>
    <row r="4165" spans="1:11" x14ac:dyDescent="0.25">
      <c r="A4165" s="1">
        <v>45132.894895833335</v>
      </c>
      <c r="B4165">
        <v>-10.46</v>
      </c>
      <c r="C4165">
        <v>6385587</v>
      </c>
      <c r="D4165">
        <f t="shared" si="525"/>
        <v>-11.646845834876885</v>
      </c>
      <c r="E4165">
        <f t="shared" si="520"/>
        <v>6386649.6638156408</v>
      </c>
      <c r="F4165">
        <f t="shared" si="519"/>
        <v>23.419347863339315</v>
      </c>
      <c r="G4165">
        <f t="shared" si="521"/>
        <v>91.240480960000014</v>
      </c>
      <c r="H4165">
        <f t="shared" si="522"/>
        <v>123.58667170978116</v>
      </c>
      <c r="I4165">
        <f t="shared" si="523"/>
        <v>6387049.8142605126</v>
      </c>
      <c r="J4165">
        <f t="shared" si="524"/>
        <v>-11.494000000000002</v>
      </c>
      <c r="K4165">
        <f t="shared" si="518"/>
        <v>0</v>
      </c>
    </row>
    <row r="4166" spans="1:11" x14ac:dyDescent="0.25">
      <c r="A4166" s="1">
        <v>45132.894942129627</v>
      </c>
      <c r="B4166">
        <v>-10.47</v>
      </c>
      <c r="C4166">
        <v>6385737</v>
      </c>
      <c r="D4166">
        <f t="shared" si="525"/>
        <v>-11.645280237749668</v>
      </c>
      <c r="E4166">
        <f t="shared" si="520"/>
        <v>6386799.6430418054</v>
      </c>
      <c r="F4166">
        <f t="shared" si="519"/>
        <v>23.238543946205503</v>
      </c>
      <c r="G4166">
        <f t="shared" si="521"/>
        <v>91.250963490000004</v>
      </c>
      <c r="H4166">
        <f t="shared" si="522"/>
        <v>123.58649877177677</v>
      </c>
      <c r="I4166">
        <f t="shared" si="523"/>
        <v>6387199.4379557455</v>
      </c>
      <c r="J4166">
        <f t="shared" si="524"/>
        <v>-11.504000000000001</v>
      </c>
      <c r="K4166">
        <f t="shared" si="518"/>
        <v>0</v>
      </c>
    </row>
    <row r="4167" spans="1:11" x14ac:dyDescent="0.25">
      <c r="A4167" s="1">
        <v>45132.895046296297</v>
      </c>
      <c r="B4167">
        <v>-10.46</v>
      </c>
      <c r="C4167">
        <v>6385530</v>
      </c>
      <c r="D4167">
        <f t="shared" si="525"/>
        <v>-11.643622389635372</v>
      </c>
      <c r="E4167">
        <f t="shared" si="520"/>
        <v>6386592.3697069474</v>
      </c>
      <c r="F4167">
        <f t="shared" si="519"/>
        <v>23.084883223020523</v>
      </c>
      <c r="G4167">
        <f t="shared" si="521"/>
        <v>91.240480960000014</v>
      </c>
      <c r="H4167">
        <f t="shared" si="522"/>
        <v>123.58631567117689</v>
      </c>
      <c r="I4167">
        <f t="shared" si="523"/>
        <v>6386992.0772754252</v>
      </c>
      <c r="J4167">
        <f t="shared" si="524"/>
        <v>-11.494000000000002</v>
      </c>
      <c r="K4167">
        <f t="shared" si="518"/>
        <v>0</v>
      </c>
    </row>
    <row r="4168" spans="1:11" x14ac:dyDescent="0.25">
      <c r="A4168" s="1">
        <v>45132.895092592589</v>
      </c>
      <c r="B4168">
        <v>-10.47</v>
      </c>
      <c r="C4168">
        <v>6385551</v>
      </c>
      <c r="D4168">
        <f t="shared" si="525"/>
        <v>-11.64209212162093</v>
      </c>
      <c r="E4168">
        <f t="shared" si="520"/>
        <v>6386613.3521231376</v>
      </c>
      <c r="F4168">
        <f t="shared" si="519"/>
        <v>22.907739630263801</v>
      </c>
      <c r="G4168">
        <f t="shared" si="521"/>
        <v>91.250963490000004</v>
      </c>
      <c r="H4168">
        <f t="shared" si="522"/>
        <v>123.58614668630159</v>
      </c>
      <c r="I4168">
        <f t="shared" si="523"/>
        <v>6387012.7090443084</v>
      </c>
      <c r="J4168">
        <f t="shared" si="524"/>
        <v>-11.504000000000001</v>
      </c>
      <c r="K4168">
        <f t="shared" si="518"/>
        <v>0</v>
      </c>
    </row>
    <row r="4169" spans="1:11" x14ac:dyDescent="0.25">
      <c r="A4169" s="1">
        <v>45132.895243055558</v>
      </c>
      <c r="B4169">
        <v>-10.45</v>
      </c>
      <c r="C4169">
        <v>6385595</v>
      </c>
      <c r="D4169">
        <f t="shared" si="525"/>
        <v>-11.640359623512696</v>
      </c>
      <c r="E4169">
        <f t="shared" si="520"/>
        <v>6386656.9501044862</v>
      </c>
      <c r="F4169">
        <f t="shared" si="519"/>
        <v>22.782905310077446</v>
      </c>
      <c r="G4169">
        <f t="shared" si="521"/>
        <v>91.230008250000012</v>
      </c>
      <c r="H4169">
        <f t="shared" si="522"/>
        <v>123.58595539867159</v>
      </c>
      <c r="I4169">
        <f t="shared" si="523"/>
        <v>6387056.3678705664</v>
      </c>
      <c r="J4169">
        <f t="shared" si="524"/>
        <v>-11.484</v>
      </c>
      <c r="K4169">
        <f t="shared" si="518"/>
        <v>0</v>
      </c>
    </row>
    <row r="4170" spans="1:11" x14ac:dyDescent="0.25">
      <c r="A4170" s="1">
        <v>45132.895289351851</v>
      </c>
      <c r="B4170">
        <v>-10.45</v>
      </c>
      <c r="C4170">
        <v>6385650</v>
      </c>
      <c r="D4170">
        <f t="shared" si="525"/>
        <v>-11.638645717896418</v>
      </c>
      <c r="E4170">
        <f t="shared" si="520"/>
        <v>6386711.7937448621</v>
      </c>
      <c r="F4170">
        <f t="shared" si="519"/>
        <v>22.659527568679323</v>
      </c>
      <c r="G4170">
        <f t="shared" si="521"/>
        <v>91.230008250000012</v>
      </c>
      <c r="H4170">
        <f t="shared" si="522"/>
        <v>123.58576619434476</v>
      </c>
      <c r="I4170">
        <f t="shared" si="523"/>
        <v>6387111.0304760803</v>
      </c>
      <c r="J4170">
        <f t="shared" si="524"/>
        <v>-11.484</v>
      </c>
      <c r="K4170">
        <f t="shared" si="518"/>
        <v>0</v>
      </c>
    </row>
    <row r="4171" spans="1:11" x14ac:dyDescent="0.25">
      <c r="A4171" s="1">
        <v>45132.89534722222</v>
      </c>
      <c r="B4171">
        <v>-10.45</v>
      </c>
      <c r="C4171">
        <v>6385681</v>
      </c>
      <c r="D4171">
        <f t="shared" si="525"/>
        <v>-11.636950598923365</v>
      </c>
      <c r="E4171">
        <f t="shared" si="520"/>
        <v>6386742.6390991444</v>
      </c>
      <c r="F4171">
        <f t="shared" si="519"/>
        <v>22.512302434215812</v>
      </c>
      <c r="G4171">
        <f t="shared" si="521"/>
        <v>91.230008250000012</v>
      </c>
      <c r="H4171">
        <f t="shared" si="522"/>
        <v>123.58557909376248</v>
      </c>
      <c r="I4171">
        <f t="shared" si="523"/>
        <v>6387141.6715810876</v>
      </c>
      <c r="J4171">
        <f t="shared" si="524"/>
        <v>-11.484</v>
      </c>
      <c r="K4171">
        <f t="shared" si="518"/>
        <v>0</v>
      </c>
    </row>
    <row r="4172" spans="1:11" x14ac:dyDescent="0.25">
      <c r="A4172" s="1">
        <v>45132.89539351852</v>
      </c>
      <c r="B4172">
        <v>-10.44</v>
      </c>
      <c r="C4172">
        <v>6385563</v>
      </c>
      <c r="D4172">
        <f t="shared" si="525"/>
        <v>-11.635164447611432</v>
      </c>
      <c r="E4172">
        <f t="shared" si="520"/>
        <v>6386624.3544111</v>
      </c>
      <c r="F4172">
        <f t="shared" si="519"/>
        <v>22.391837517152542</v>
      </c>
      <c r="G4172">
        <f t="shared" si="521"/>
        <v>91.219545360000012</v>
      </c>
      <c r="H4172">
        <f t="shared" si="522"/>
        <v>123.58538197747301</v>
      </c>
      <c r="I4172">
        <f t="shared" si="523"/>
        <v>6387023.3280801456</v>
      </c>
      <c r="J4172">
        <f t="shared" si="524"/>
        <v>-11.474</v>
      </c>
      <c r="K4172">
        <f t="shared" si="518"/>
        <v>0</v>
      </c>
    </row>
    <row r="4173" spans="1:11" x14ac:dyDescent="0.25">
      <c r="A4173" s="1">
        <v>45132.895543981482</v>
      </c>
      <c r="B4173">
        <v>-10.44</v>
      </c>
      <c r="C4173">
        <v>6385555</v>
      </c>
      <c r="D4173">
        <f t="shared" si="525"/>
        <v>-11.633397672223818</v>
      </c>
      <c r="E4173">
        <f t="shared" si="520"/>
        <v>6386616.1932466524</v>
      </c>
      <c r="F4173">
        <f t="shared" si="519"/>
        <v>22.272736980287071</v>
      </c>
      <c r="G4173">
        <f t="shared" si="521"/>
        <v>91.219545360000012</v>
      </c>
      <c r="H4173">
        <f t="shared" si="522"/>
        <v>123.58518703186448</v>
      </c>
      <c r="I4173">
        <f t="shared" si="523"/>
        <v>6387014.9883641182</v>
      </c>
      <c r="J4173">
        <f t="shared" si="524"/>
        <v>-11.474</v>
      </c>
      <c r="K4173">
        <f t="shared" si="518"/>
        <v>0</v>
      </c>
    </row>
    <row r="4174" spans="1:11" x14ac:dyDescent="0.25">
      <c r="A4174" s="1">
        <v>45132.895648148151</v>
      </c>
      <c r="B4174">
        <v>-10.44</v>
      </c>
      <c r="C4174">
        <v>6385700</v>
      </c>
      <c r="D4174">
        <f t="shared" si="525"/>
        <v>-11.631650265222449</v>
      </c>
      <c r="E4174">
        <f t="shared" si="520"/>
        <v>6386761.0338489804</v>
      </c>
      <c r="F4174">
        <f t="shared" si="519"/>
        <v>22.180138198237334</v>
      </c>
      <c r="G4174">
        <f t="shared" si="521"/>
        <v>91.219545360000012</v>
      </c>
      <c r="H4174">
        <f t="shared" si="522"/>
        <v>123.58499425504549</v>
      </c>
      <c r="I4174">
        <f t="shared" si="523"/>
        <v>6387159.6775694033</v>
      </c>
      <c r="J4174">
        <f t="shared" si="524"/>
        <v>-11.474</v>
      </c>
      <c r="K4174">
        <f t="shared" si="518"/>
        <v>0</v>
      </c>
    </row>
    <row r="4175" spans="1:11" x14ac:dyDescent="0.25">
      <c r="A4175" s="1">
        <v>45132.895694444444</v>
      </c>
      <c r="B4175">
        <v>-10.44</v>
      </c>
      <c r="C4175">
        <v>6385529</v>
      </c>
      <c r="D4175">
        <f t="shared" si="525"/>
        <v>-11.629922014280172</v>
      </c>
      <c r="E4175">
        <f t="shared" si="520"/>
        <v>6386589.8761987146</v>
      </c>
      <c r="F4175">
        <f t="shared" si="519"/>
        <v>22.088607745593762</v>
      </c>
      <c r="G4175">
        <f t="shared" si="521"/>
        <v>91.219545360000012</v>
      </c>
      <c r="H4175">
        <f t="shared" si="522"/>
        <v>123.58480362254963</v>
      </c>
      <c r="I4175">
        <f t="shared" si="523"/>
        <v>6386988.3702360252</v>
      </c>
      <c r="J4175">
        <f t="shared" si="524"/>
        <v>-11.474</v>
      </c>
      <c r="K4175">
        <f t="shared" si="518"/>
        <v>0</v>
      </c>
    </row>
    <row r="4176" spans="1:11" x14ac:dyDescent="0.25">
      <c r="A4176" s="1">
        <v>45132.895740740743</v>
      </c>
      <c r="B4176">
        <v>-10.44</v>
      </c>
      <c r="C4176">
        <v>6385660</v>
      </c>
      <c r="D4176">
        <f t="shared" si="525"/>
        <v>-11.628212709397488</v>
      </c>
      <c r="E4176">
        <f t="shared" si="520"/>
        <v>6386720.7202767003</v>
      </c>
      <c r="F4176">
        <f t="shared" si="519"/>
        <v>21.998077005738761</v>
      </c>
      <c r="G4176">
        <f t="shared" si="521"/>
        <v>91.219545360000012</v>
      </c>
      <c r="H4176">
        <f t="shared" si="522"/>
        <v>123.58461511019377</v>
      </c>
      <c r="I4176">
        <f t="shared" si="523"/>
        <v>6387119.0662691165</v>
      </c>
      <c r="J4176">
        <f t="shared" si="524"/>
        <v>-11.474</v>
      </c>
      <c r="K4176">
        <f t="shared" si="518"/>
        <v>0</v>
      </c>
    </row>
    <row r="4177" spans="1:11" x14ac:dyDescent="0.25">
      <c r="A4177" s="1">
        <v>45132.895798611113</v>
      </c>
      <c r="B4177">
        <v>-10.44</v>
      </c>
      <c r="C4177">
        <v>6385512</v>
      </c>
      <c r="D4177">
        <f t="shared" si="525"/>
        <v>-11.626522142877025</v>
      </c>
      <c r="E4177">
        <f t="shared" si="520"/>
        <v>6386572.5660639908</v>
      </c>
      <c r="F4177">
        <f t="shared" si="519"/>
        <v>21.908535059742658</v>
      </c>
      <c r="G4177">
        <f t="shared" si="521"/>
        <v>91.219545360000012</v>
      </c>
      <c r="H4177">
        <f t="shared" si="522"/>
        <v>123.58442869407463</v>
      </c>
      <c r="I4177">
        <f t="shared" si="523"/>
        <v>6386970.7656317856</v>
      </c>
      <c r="J4177">
        <f t="shared" si="524"/>
        <v>-11.474</v>
      </c>
      <c r="K4177">
        <f t="shared" si="518"/>
        <v>0</v>
      </c>
    </row>
    <row r="4178" spans="1:11" x14ac:dyDescent="0.25">
      <c r="A4178" s="1">
        <v>45132.895891203705</v>
      </c>
      <c r="B4178">
        <v>-10.44</v>
      </c>
      <c r="C4178">
        <v>6385539</v>
      </c>
      <c r="D4178">
        <f t="shared" si="525"/>
        <v>-11.624850109298311</v>
      </c>
      <c r="E4178">
        <f t="shared" si="520"/>
        <v>6386599.4135418488</v>
      </c>
      <c r="F4178">
        <f t="shared" si="519"/>
        <v>21.81997110793219</v>
      </c>
      <c r="G4178">
        <f t="shared" si="521"/>
        <v>91.219545360000012</v>
      </c>
      <c r="H4178">
        <f t="shared" si="522"/>
        <v>123.58424435056541</v>
      </c>
      <c r="I4178">
        <f t="shared" si="523"/>
        <v>6386997.4682875536</v>
      </c>
      <c r="J4178">
        <f t="shared" si="524"/>
        <v>-11.474</v>
      </c>
      <c r="K4178">
        <f t="shared" si="518"/>
        <v>0</v>
      </c>
    </row>
    <row r="4179" spans="1:11" x14ac:dyDescent="0.25">
      <c r="A4179" s="1">
        <v>45132.895949074074</v>
      </c>
      <c r="B4179">
        <v>-10.44</v>
      </c>
      <c r="C4179">
        <v>6385401</v>
      </c>
      <c r="D4179">
        <f t="shared" si="525"/>
        <v>-11.623196405492806</v>
      </c>
      <c r="E4179">
        <f t="shared" si="520"/>
        <v>6386461.262691739</v>
      </c>
      <c r="F4179">
        <f t="shared" si="519"/>
        <v>21.732374468587192</v>
      </c>
      <c r="G4179">
        <f t="shared" si="521"/>
        <v>91.219545360000012</v>
      </c>
      <c r="H4179">
        <f t="shared" si="522"/>
        <v>123.58406205631239</v>
      </c>
      <c r="I4179">
        <f t="shared" si="523"/>
        <v>6386859.1742003383</v>
      </c>
      <c r="J4179">
        <f t="shared" si="524"/>
        <v>-11.474</v>
      </c>
      <c r="K4179">
        <f t="shared" si="518"/>
        <v>0</v>
      </c>
    </row>
    <row r="4180" spans="1:11" x14ac:dyDescent="0.25">
      <c r="A4180" s="1">
        <v>45132.896053240744</v>
      </c>
      <c r="B4180">
        <v>-10.44</v>
      </c>
      <c r="C4180">
        <v>6385498</v>
      </c>
      <c r="D4180">
        <f t="shared" si="525"/>
        <v>-11.621560830519218</v>
      </c>
      <c r="E4180">
        <f t="shared" si="520"/>
        <v>6386558.1134953331</v>
      </c>
      <c r="F4180">
        <f t="shared" si="519"/>
        <v>21.645734576652806</v>
      </c>
      <c r="G4180">
        <f t="shared" si="521"/>
        <v>91.219545360000012</v>
      </c>
      <c r="H4180">
        <f t="shared" si="522"/>
        <v>123.58388178823165</v>
      </c>
      <c r="I4180">
        <f t="shared" si="523"/>
        <v>6386955.8833344504</v>
      </c>
      <c r="J4180">
        <f t="shared" si="524"/>
        <v>-11.474</v>
      </c>
      <c r="K4180">
        <f t="shared" si="518"/>
        <v>0</v>
      </c>
    </row>
    <row r="4181" spans="1:11" x14ac:dyDescent="0.25">
      <c r="A4181" s="1">
        <v>45132.896099537036</v>
      </c>
      <c r="B4181">
        <v>-10.44</v>
      </c>
      <c r="C4181">
        <v>6385539</v>
      </c>
      <c r="D4181">
        <f t="shared" si="525"/>
        <v>-11.619943185639091</v>
      </c>
      <c r="E4181">
        <f t="shared" si="520"/>
        <v>6386598.9659345029</v>
      </c>
      <c r="F4181">
        <f t="shared" si="519"/>
        <v>21.56004098246477</v>
      </c>
      <c r="G4181">
        <f t="shared" si="521"/>
        <v>91.219545360000012</v>
      </c>
      <c r="H4181">
        <f t="shared" si="522"/>
        <v>123.58370352350587</v>
      </c>
      <c r="I4181">
        <f t="shared" si="523"/>
        <v>6386996.5956545966</v>
      </c>
      <c r="J4181">
        <f t="shared" si="524"/>
        <v>-11.474</v>
      </c>
      <c r="K4181">
        <f t="shared" si="518"/>
        <v>0</v>
      </c>
    </row>
    <row r="4182" spans="1:11" x14ac:dyDescent="0.25">
      <c r="A4182" s="1">
        <v>45132.896145833336</v>
      </c>
      <c r="B4182">
        <v>-10.44</v>
      </c>
      <c r="C4182">
        <v>6385414</v>
      </c>
      <c r="D4182">
        <f t="shared" si="525"/>
        <v>-11.618343274292645</v>
      </c>
      <c r="E4182">
        <f t="shared" si="520"/>
        <v>6386473.8199913176</v>
      </c>
      <c r="F4182">
        <f t="shared" si="519"/>
        <v>21.475283350490226</v>
      </c>
      <c r="G4182">
        <f t="shared" si="521"/>
        <v>91.219545360000012</v>
      </c>
      <c r="H4182">
        <f t="shared" si="522"/>
        <v>123.58352723958103</v>
      </c>
      <c r="I4182">
        <f t="shared" si="523"/>
        <v>6386871.311125868</v>
      </c>
      <c r="J4182">
        <f t="shared" si="524"/>
        <v>-11.474</v>
      </c>
      <c r="K4182">
        <f t="shared" si="518"/>
        <v>0</v>
      </c>
    </row>
    <row r="4183" spans="1:11" x14ac:dyDescent="0.25">
      <c r="A4183" s="1">
        <v>45132.896203703705</v>
      </c>
      <c r="B4183">
        <v>-10.44</v>
      </c>
      <c r="C4183">
        <v>6385599</v>
      </c>
      <c r="D4183">
        <f t="shared" si="525"/>
        <v>-11.616760902074903</v>
      </c>
      <c r="E4183">
        <f t="shared" si="520"/>
        <v>6386658.6756480429</v>
      </c>
      <c r="F4183">
        <f t="shared" si="519"/>
        <v>21.391451458079977</v>
      </c>
      <c r="G4183">
        <f t="shared" si="521"/>
        <v>91.219545360000012</v>
      </c>
      <c r="H4183">
        <f t="shared" si="522"/>
        <v>123.58335291416326</v>
      </c>
      <c r="I4183">
        <f t="shared" si="523"/>
        <v>6387056.0297137387</v>
      </c>
      <c r="J4183">
        <f t="shared" si="524"/>
        <v>-11.474</v>
      </c>
      <c r="K4183">
        <f t="shared" si="518"/>
        <v>0</v>
      </c>
    </row>
    <row r="4184" spans="1:11" x14ac:dyDescent="0.25">
      <c r="A4184" s="1">
        <v>45132.896249999998</v>
      </c>
      <c r="B4184">
        <v>-10.44</v>
      </c>
      <c r="C4184">
        <v>6385727</v>
      </c>
      <c r="D4184">
        <f t="shared" si="525"/>
        <v>-11.615195876712065</v>
      </c>
      <c r="E4184">
        <f t="shared" si="520"/>
        <v>6386786.5328871412</v>
      </c>
      <c r="F4184">
        <f t="shared" si="519"/>
        <v>21.30853519423626</v>
      </c>
      <c r="G4184">
        <f t="shared" si="521"/>
        <v>91.219545360000012</v>
      </c>
      <c r="H4184">
        <f t="shared" si="522"/>
        <v>123.58318052521575</v>
      </c>
      <c r="I4184">
        <f t="shared" si="523"/>
        <v>6387183.7513840618</v>
      </c>
      <c r="J4184">
        <f t="shared" si="524"/>
        <v>-11.474</v>
      </c>
      <c r="K4184">
        <f t="shared" si="518"/>
        <v>0</v>
      </c>
    </row>
    <row r="4185" spans="1:11" x14ac:dyDescent="0.25">
      <c r="A4185" s="1">
        <v>45132.89640046296</v>
      </c>
      <c r="B4185">
        <v>-10.44</v>
      </c>
      <c r="C4185">
        <v>6385734</v>
      </c>
      <c r="D4185">
        <f t="shared" si="525"/>
        <v>-11.613648008038144</v>
      </c>
      <c r="E4185">
        <f t="shared" si="520"/>
        <v>6386793.3916912647</v>
      </c>
      <c r="F4185">
        <f t="shared" si="519"/>
        <v>21.226524558392779</v>
      </c>
      <c r="G4185">
        <f t="shared" si="521"/>
        <v>91.219545360000012</v>
      </c>
      <c r="H4185">
        <f t="shared" si="522"/>
        <v>123.58301005095559</v>
      </c>
      <c r="I4185">
        <f t="shared" si="523"/>
        <v>6387190.4761030646</v>
      </c>
      <c r="J4185">
        <f t="shared" si="524"/>
        <v>-11.474</v>
      </c>
      <c r="K4185">
        <f t="shared" si="518"/>
        <v>0</v>
      </c>
    </row>
    <row r="4186" spans="1:11" x14ac:dyDescent="0.25">
      <c r="A4186" s="1">
        <v>45132.89644675926</v>
      </c>
      <c r="B4186">
        <v>-10.44</v>
      </c>
      <c r="C4186">
        <v>6385508</v>
      </c>
      <c r="D4186">
        <f t="shared" si="525"/>
        <v>-11.612117107971859</v>
      </c>
      <c r="E4186">
        <f t="shared" si="520"/>
        <v>6386567.2520432565</v>
      </c>
      <c r="F4186">
        <f t="shared" si="519"/>
        <v>21.170606172845083</v>
      </c>
      <c r="G4186">
        <f t="shared" si="521"/>
        <v>91.219545360000012</v>
      </c>
      <c r="H4186">
        <f t="shared" si="522"/>
        <v>123.58284146985081</v>
      </c>
      <c r="I4186">
        <f t="shared" si="523"/>
        <v>6386964.2290338567</v>
      </c>
      <c r="J4186">
        <f t="shared" si="524"/>
        <v>-11.474</v>
      </c>
      <c r="K4186">
        <f t="shared" si="518"/>
        <v>0</v>
      </c>
    </row>
    <row r="4187" spans="1:11" x14ac:dyDescent="0.25">
      <c r="A4187" s="1">
        <v>45132.896504629629</v>
      </c>
      <c r="B4187">
        <v>-10.44</v>
      </c>
      <c r="C4187">
        <v>6385598</v>
      </c>
      <c r="D4187">
        <f t="shared" si="525"/>
        <v>-11.610602990493781</v>
      </c>
      <c r="E4187">
        <f t="shared" si="520"/>
        <v>6386657.113926148</v>
      </c>
      <c r="F4187">
        <f t="shared" si="519"/>
        <v>21.115344223757102</v>
      </c>
      <c r="G4187">
        <f t="shared" si="521"/>
        <v>91.219545360000012</v>
      </c>
      <c r="H4187">
        <f t="shared" si="522"/>
        <v>123.58267476061724</v>
      </c>
      <c r="I4187">
        <f t="shared" si="523"/>
        <v>6387053.9847173728</v>
      </c>
      <c r="J4187">
        <f t="shared" si="524"/>
        <v>-11.474</v>
      </c>
      <c r="K4187">
        <f t="shared" si="518"/>
        <v>0</v>
      </c>
    </row>
    <row r="4188" spans="1:11" x14ac:dyDescent="0.25">
      <c r="A4188" s="1">
        <v>45132.896550925929</v>
      </c>
      <c r="B4188">
        <v>-10.44</v>
      </c>
      <c r="C4188">
        <v>6385363</v>
      </c>
      <c r="D4188">
        <f t="shared" si="525"/>
        <v>-11.609105471623733</v>
      </c>
      <c r="E4188">
        <f t="shared" si="520"/>
        <v>6386421.9773231577</v>
      </c>
      <c r="F4188">
        <f t="shared" si="519"/>
        <v>21.060684528499802</v>
      </c>
      <c r="G4188">
        <f t="shared" si="521"/>
        <v>91.219545360000012</v>
      </c>
      <c r="H4188">
        <f t="shared" si="522"/>
        <v>123.58250990221562</v>
      </c>
      <c r="I4188">
        <f t="shared" si="523"/>
        <v>6386818.7430764306</v>
      </c>
      <c r="J4188">
        <f t="shared" si="524"/>
        <v>-11.474</v>
      </c>
      <c r="K4188">
        <f t="shared" si="518"/>
        <v>0</v>
      </c>
    </row>
    <row r="4189" spans="1:11" x14ac:dyDescent="0.25">
      <c r="A4189" s="1">
        <v>45132.896597222221</v>
      </c>
      <c r="B4189">
        <v>-10.44</v>
      </c>
      <c r="C4189">
        <v>6385631</v>
      </c>
      <c r="D4189">
        <f t="shared" si="525"/>
        <v>-11.607624369398431</v>
      </c>
      <c r="E4189">
        <f t="shared" si="520"/>
        <v>6386689.8422176866</v>
      </c>
      <c r="F4189">
        <f t="shared" si="519"/>
        <v>21.006620523809882</v>
      </c>
      <c r="G4189">
        <f t="shared" si="521"/>
        <v>91.219545360000012</v>
      </c>
      <c r="H4189">
        <f t="shared" si="522"/>
        <v>123.58234687384866</v>
      </c>
      <c r="I4189">
        <f t="shared" si="523"/>
        <v>6387086.5040817242</v>
      </c>
      <c r="J4189">
        <f t="shared" si="524"/>
        <v>-11.474</v>
      </c>
      <c r="K4189">
        <f t="shared" si="518"/>
        <v>0</v>
      </c>
    </row>
    <row r="4190" spans="1:11" x14ac:dyDescent="0.25">
      <c r="A4190" s="1">
        <v>45132.896655092591</v>
      </c>
      <c r="B4190">
        <v>-10.44</v>
      </c>
      <c r="C4190">
        <v>6385784</v>
      </c>
      <c r="D4190">
        <f t="shared" si="525"/>
        <v>-11.606159503849375</v>
      </c>
      <c r="E4190">
        <f t="shared" si="520"/>
        <v>6386842.7085933164</v>
      </c>
      <c r="F4190">
        <f t="shared" si="519"/>
        <v>20.978339327603006</v>
      </c>
      <c r="G4190">
        <f t="shared" si="521"/>
        <v>91.219545360000012</v>
      </c>
      <c r="H4190">
        <f t="shared" si="522"/>
        <v>123.58218565495814</v>
      </c>
      <c r="I4190">
        <f t="shared" si="523"/>
        <v>6387239.2928978736</v>
      </c>
      <c r="J4190">
        <f t="shared" si="524"/>
        <v>-11.474</v>
      </c>
      <c r="K4190">
        <f t="shared" si="518"/>
        <v>0</v>
      </c>
    </row>
    <row r="4191" spans="1:11" x14ac:dyDescent="0.25">
      <c r="A4191" s="1">
        <v>45132.896701388891</v>
      </c>
      <c r="B4191">
        <v>-10.43</v>
      </c>
      <c r="C4191">
        <v>6385329</v>
      </c>
      <c r="D4191">
        <f t="shared" si="525"/>
        <v>-11.604601071352388</v>
      </c>
      <c r="E4191">
        <f t="shared" si="520"/>
        <v>6386387.4451301061</v>
      </c>
      <c r="F4191">
        <f t="shared" si="519"/>
        <v>20.975620502968404</v>
      </c>
      <c r="G4191">
        <f t="shared" si="521"/>
        <v>91.209092290000001</v>
      </c>
      <c r="H4191">
        <f t="shared" si="522"/>
        <v>123.58201416267023</v>
      </c>
      <c r="I4191">
        <f t="shared" si="523"/>
        <v>6386784.0955944546</v>
      </c>
      <c r="J4191">
        <f t="shared" si="524"/>
        <v>-11.464</v>
      </c>
      <c r="K4191">
        <f t="shared" si="518"/>
        <v>0</v>
      </c>
    </row>
    <row r="4192" spans="1:11" x14ac:dyDescent="0.25">
      <c r="A4192" s="1">
        <v>45132.896747685183</v>
      </c>
      <c r="B4192">
        <v>-10.43</v>
      </c>
      <c r="C4192">
        <v>6385627</v>
      </c>
      <c r="D4192">
        <f t="shared" si="525"/>
        <v>-11.603059546622536</v>
      </c>
      <c r="E4192">
        <f t="shared" si="520"/>
        <v>6386685.3045290345</v>
      </c>
      <c r="F4192">
        <f t="shared" si="519"/>
        <v>20.972968470881899</v>
      </c>
      <c r="G4192">
        <f t="shared" si="521"/>
        <v>91.209092290000001</v>
      </c>
      <c r="H4192">
        <f t="shared" si="522"/>
        <v>123.58184455559669</v>
      </c>
      <c r="I4192">
        <f t="shared" si="523"/>
        <v>6387081.9004697315</v>
      </c>
      <c r="J4192">
        <f t="shared" si="524"/>
        <v>-11.464</v>
      </c>
      <c r="K4192">
        <f t="shared" si="518"/>
        <v>0</v>
      </c>
    </row>
    <row r="4193" spans="1:11" x14ac:dyDescent="0.25">
      <c r="A4193" s="1">
        <v>45132.896805555552</v>
      </c>
      <c r="B4193">
        <v>-10.44</v>
      </c>
      <c r="C4193">
        <v>6385617</v>
      </c>
      <c r="D4193">
        <f t="shared" si="525"/>
        <v>-11.601644561083461</v>
      </c>
      <c r="E4193">
        <f t="shared" si="520"/>
        <v>6386675.2967422903</v>
      </c>
      <c r="F4193">
        <f t="shared" si="519"/>
        <v>20.919933976869469</v>
      </c>
      <c r="G4193">
        <f t="shared" si="521"/>
        <v>91.219545360000012</v>
      </c>
      <c r="H4193">
        <f t="shared" si="522"/>
        <v>123.58168889265096</v>
      </c>
      <c r="I4193">
        <f t="shared" si="523"/>
        <v>6387071.6707627671</v>
      </c>
      <c r="J4193">
        <f t="shared" si="524"/>
        <v>-11.474</v>
      </c>
      <c r="K4193">
        <f t="shared" si="518"/>
        <v>0</v>
      </c>
    </row>
    <row r="4194" spans="1:11" x14ac:dyDescent="0.25">
      <c r="A4194" s="1">
        <v>45132.896851851852</v>
      </c>
      <c r="B4194">
        <v>-10.44</v>
      </c>
      <c r="C4194">
        <v>6385464</v>
      </c>
      <c r="D4194">
        <f t="shared" si="525"/>
        <v>-11.600245249558943</v>
      </c>
      <c r="E4194">
        <f t="shared" si="520"/>
        <v>6386522.169097729</v>
      </c>
      <c r="F4194">
        <f t="shared" si="519"/>
        <v>20.867396583198214</v>
      </c>
      <c r="G4194">
        <f t="shared" si="521"/>
        <v>91.219545360000012</v>
      </c>
      <c r="H4194">
        <f t="shared" si="522"/>
        <v>123.58153497432835</v>
      </c>
      <c r="I4194">
        <f t="shared" si="523"/>
        <v>6386918.4435106022</v>
      </c>
      <c r="J4194">
        <f t="shared" si="524"/>
        <v>-11.474</v>
      </c>
      <c r="K4194">
        <f t="shared" si="518"/>
        <v>0</v>
      </c>
    </row>
    <row r="4195" spans="1:11" x14ac:dyDescent="0.25">
      <c r="A4195" s="1">
        <v>45132.896898148145</v>
      </c>
      <c r="B4195">
        <v>-10.43</v>
      </c>
      <c r="C4195">
        <v>6385560</v>
      </c>
      <c r="D4195">
        <f t="shared" si="525"/>
        <v>-11.598751652446381</v>
      </c>
      <c r="E4195">
        <f t="shared" si="520"/>
        <v>6386617.9116099169</v>
      </c>
      <c r="F4195">
        <f t="shared" si="519"/>
        <v>20.865839336392327</v>
      </c>
      <c r="G4195">
        <f t="shared" si="521"/>
        <v>91.209092290000001</v>
      </c>
      <c r="H4195">
        <f t="shared" si="522"/>
        <v>123.58137070728716</v>
      </c>
      <c r="I4195">
        <f t="shared" si="523"/>
        <v>6387014.2554670386</v>
      </c>
      <c r="J4195">
        <f t="shared" si="524"/>
        <v>-11.464</v>
      </c>
      <c r="K4195">
        <f t="shared" si="518"/>
        <v>0</v>
      </c>
    </row>
    <row r="4196" spans="1:11" x14ac:dyDescent="0.25">
      <c r="A4196" s="1">
        <v>45132.896956018521</v>
      </c>
      <c r="B4196">
        <v>-10.43</v>
      </c>
      <c r="C4196">
        <v>6385659</v>
      </c>
      <c r="D4196">
        <f t="shared" si="525"/>
        <v>-11.597274259688016</v>
      </c>
      <c r="E4196">
        <f t="shared" si="520"/>
        <v>6386716.7768582646</v>
      </c>
      <c r="F4196">
        <f t="shared" si="519"/>
        <v>20.839183721051899</v>
      </c>
      <c r="G4196">
        <f t="shared" si="521"/>
        <v>91.209092290000001</v>
      </c>
      <c r="H4196">
        <f t="shared" si="522"/>
        <v>123.5812082450631</v>
      </c>
      <c r="I4196">
        <f t="shared" si="523"/>
        <v>6387113.0443490827</v>
      </c>
      <c r="J4196">
        <f t="shared" si="524"/>
        <v>-11.464</v>
      </c>
      <c r="K4196">
        <f t="shared" si="518"/>
        <v>0</v>
      </c>
    </row>
    <row r="4197" spans="1:11" x14ac:dyDescent="0.25">
      <c r="A4197" s="1">
        <v>45132.897002314814</v>
      </c>
      <c r="B4197">
        <v>-10.43</v>
      </c>
      <c r="C4197">
        <v>6385718</v>
      </c>
      <c r="D4197">
        <f t="shared" si="525"/>
        <v>-11.595813064796785</v>
      </c>
      <c r="E4197">
        <f t="shared" si="520"/>
        <v>6386775.6435840046</v>
      </c>
      <c r="F4197">
        <f t="shared" si="519"/>
        <v>20.812774386044168</v>
      </c>
      <c r="G4197">
        <f t="shared" si="521"/>
        <v>91.209092290000001</v>
      </c>
      <c r="H4197">
        <f t="shared" si="522"/>
        <v>123.58104758620173</v>
      </c>
      <c r="I4197">
        <f t="shared" si="523"/>
        <v>6387171.8355005477</v>
      </c>
      <c r="J4197">
        <f t="shared" si="524"/>
        <v>-11.464</v>
      </c>
      <c r="K4197">
        <f t="shared" si="518"/>
        <v>0</v>
      </c>
    </row>
    <row r="4198" spans="1:11" x14ac:dyDescent="0.25">
      <c r="A4198" s="1">
        <v>45132.897048611114</v>
      </c>
      <c r="B4198">
        <v>-10.43</v>
      </c>
      <c r="C4198">
        <v>6385534</v>
      </c>
      <c r="D4198">
        <f t="shared" si="525"/>
        <v>-11.5943678901822</v>
      </c>
      <c r="E4198">
        <f t="shared" si="520"/>
        <v>6386591.5117709395</v>
      </c>
      <c r="F4198">
        <f t="shared" si="519"/>
        <v>20.76145733620093</v>
      </c>
      <c r="G4198">
        <f t="shared" si="521"/>
        <v>91.209092290000001</v>
      </c>
      <c r="H4198">
        <f t="shared" si="522"/>
        <v>123.58088871044819</v>
      </c>
      <c r="I4198">
        <f t="shared" si="523"/>
        <v>6386987.6037452407</v>
      </c>
      <c r="J4198">
        <f t="shared" si="524"/>
        <v>-11.464</v>
      </c>
      <c r="K4198">
        <f t="shared" si="518"/>
        <v>0</v>
      </c>
    </row>
    <row r="4199" spans="1:11" x14ac:dyDescent="0.25">
      <c r="A4199" s="1">
        <v>45132.897106481483</v>
      </c>
      <c r="B4199">
        <v>-10.43</v>
      </c>
      <c r="C4199">
        <v>6385782</v>
      </c>
      <c r="D4199">
        <f t="shared" si="525"/>
        <v>-11.592938560200846</v>
      </c>
      <c r="E4199">
        <f t="shared" si="520"/>
        <v>6386839.3814030495</v>
      </c>
      <c r="F4199">
        <f t="shared" si="519"/>
        <v>20.710655306904293</v>
      </c>
      <c r="G4199">
        <f t="shared" si="521"/>
        <v>91.209092290000001</v>
      </c>
      <c r="H4199">
        <f t="shared" si="522"/>
        <v>123.58073159778014</v>
      </c>
      <c r="I4199">
        <f t="shared" si="523"/>
        <v>6387235.3744839439</v>
      </c>
      <c r="J4199">
        <f t="shared" si="524"/>
        <v>-11.464</v>
      </c>
      <c r="K4199">
        <f t="shared" si="518"/>
        <v>0</v>
      </c>
    </row>
    <row r="4200" spans="1:11" x14ac:dyDescent="0.25">
      <c r="A4200" s="1">
        <v>45132.897152777776</v>
      </c>
      <c r="B4200">
        <v>-10.43</v>
      </c>
      <c r="C4200">
        <v>6385496</v>
      </c>
      <c r="D4200">
        <f t="shared" si="525"/>
        <v>-11.591524901135028</v>
      </c>
      <c r="E4200">
        <f t="shared" si="520"/>
        <v>6386553.2524644891</v>
      </c>
      <c r="F4200">
        <f t="shared" si="519"/>
        <v>20.66040691680314</v>
      </c>
      <c r="G4200">
        <f t="shared" si="521"/>
        <v>91.209092290000001</v>
      </c>
      <c r="H4200">
        <f t="shared" si="522"/>
        <v>123.58057622840511</v>
      </c>
      <c r="I4200">
        <f t="shared" si="523"/>
        <v>6386949.1477335645</v>
      </c>
      <c r="J4200">
        <f t="shared" si="524"/>
        <v>-11.464</v>
      </c>
      <c r="K4200">
        <f t="shared" si="518"/>
        <v>0</v>
      </c>
    </row>
    <row r="4201" spans="1:11" x14ac:dyDescent="0.25">
      <c r="A4201" s="1">
        <v>45132.897199074076</v>
      </c>
      <c r="B4201">
        <v>-10.43</v>
      </c>
      <c r="C4201">
        <v>6385749</v>
      </c>
      <c r="D4201">
        <f t="shared" si="525"/>
        <v>-11.590126741171659</v>
      </c>
      <c r="E4201">
        <f t="shared" si="520"/>
        <v>6386806.1249395879</v>
      </c>
      <c r="F4201">
        <f t="shared" si="519"/>
        <v>20.610706132542447</v>
      </c>
      <c r="G4201">
        <f t="shared" si="521"/>
        <v>91.209092290000001</v>
      </c>
      <c r="H4201">
        <f t="shared" si="522"/>
        <v>123.58042258275771</v>
      </c>
      <c r="I4201">
        <f t="shared" si="523"/>
        <v>6387201.9234665949</v>
      </c>
      <c r="J4201">
        <f t="shared" si="524"/>
        <v>-11.464</v>
      </c>
      <c r="K4201">
        <f t="shared" si="518"/>
        <v>0</v>
      </c>
    </row>
    <row r="4202" spans="1:11" x14ac:dyDescent="0.25">
      <c r="A4202" s="1">
        <v>45132.897256944445</v>
      </c>
      <c r="B4202">
        <v>-10.43</v>
      </c>
      <c r="C4202">
        <v>6385675</v>
      </c>
      <c r="D4202">
        <f t="shared" si="525"/>
        <v>-11.588743910381384</v>
      </c>
      <c r="E4202">
        <f t="shared" si="520"/>
        <v>6386731.9988128468</v>
      </c>
      <c r="F4202">
        <f t="shared" si="519"/>
        <v>20.561546986514632</v>
      </c>
      <c r="G4202">
        <f t="shared" si="521"/>
        <v>91.209092290000001</v>
      </c>
      <c r="H4202">
        <f t="shared" si="522"/>
        <v>123.58027064149691</v>
      </c>
      <c r="I4202">
        <f t="shared" si="523"/>
        <v>6387127.7016558265</v>
      </c>
      <c r="J4202">
        <f t="shared" si="524"/>
        <v>-11.464</v>
      </c>
      <c r="K4202">
        <f t="shared" si="518"/>
        <v>0</v>
      </c>
    </row>
    <row r="4203" spans="1:11" x14ac:dyDescent="0.25">
      <c r="A4203" s="1">
        <v>45132.897303240738</v>
      </c>
      <c r="B4203">
        <v>-10.42</v>
      </c>
      <c r="C4203">
        <v>6385525</v>
      </c>
      <c r="D4203">
        <f t="shared" si="525"/>
        <v>-11.587266602505618</v>
      </c>
      <c r="E4203">
        <f t="shared" si="520"/>
        <v>6386581.7430602144</v>
      </c>
      <c r="F4203">
        <f t="shared" si="519"/>
        <v>20.53814036037215</v>
      </c>
      <c r="G4203">
        <f t="shared" si="521"/>
        <v>91.198649040000006</v>
      </c>
      <c r="H4203">
        <f t="shared" si="522"/>
        <v>123.58010834118255</v>
      </c>
      <c r="I4203">
        <f t="shared" si="523"/>
        <v>6386977.4938024757</v>
      </c>
      <c r="J4203">
        <f t="shared" si="524"/>
        <v>-11.454000000000001</v>
      </c>
      <c r="K4203">
        <f t="shared" si="518"/>
        <v>0</v>
      </c>
    </row>
    <row r="4204" spans="1:11" x14ac:dyDescent="0.25">
      <c r="A4204" s="1">
        <v>45132.897349537037</v>
      </c>
      <c r="B4204">
        <v>-10.42</v>
      </c>
      <c r="C4204">
        <v>6385683</v>
      </c>
      <c r="D4204">
        <f t="shared" si="525"/>
        <v>-11.585805324253052</v>
      </c>
      <c r="E4204">
        <f t="shared" si="520"/>
        <v>6386739.6097936127</v>
      </c>
      <c r="F4204">
        <f t="shared" si="519"/>
        <v>20.515025641425613</v>
      </c>
      <c r="G4204">
        <f t="shared" si="521"/>
        <v>91.198649040000006</v>
      </c>
      <c r="H4204">
        <f t="shared" si="522"/>
        <v>123.5799478240756</v>
      </c>
      <c r="I4204">
        <f t="shared" si="523"/>
        <v>6387135.2882431131</v>
      </c>
      <c r="J4204">
        <f t="shared" si="524"/>
        <v>-11.454000000000001</v>
      </c>
      <c r="K4204">
        <f t="shared" si="518"/>
        <v>0</v>
      </c>
    </row>
    <row r="4205" spans="1:11" x14ac:dyDescent="0.25">
      <c r="A4205" s="1">
        <v>45132.897407407407</v>
      </c>
      <c r="B4205">
        <v>-10.42</v>
      </c>
      <c r="C4205">
        <v>6385510</v>
      </c>
      <c r="D4205">
        <f t="shared" si="525"/>
        <v>-11.584360069025694</v>
      </c>
      <c r="E4205">
        <f t="shared" si="520"/>
        <v>6386566.4779882878</v>
      </c>
      <c r="F4205">
        <f t="shared" si="519"/>
        <v>20.492160760305556</v>
      </c>
      <c r="G4205">
        <f t="shared" si="521"/>
        <v>91.198649040000006</v>
      </c>
      <c r="H4205">
        <f t="shared" si="522"/>
        <v>123.57978908872626</v>
      </c>
      <c r="I4205">
        <f t="shared" si="523"/>
        <v>6386962.0849348176</v>
      </c>
      <c r="J4205">
        <f t="shared" si="524"/>
        <v>-11.454000000000001</v>
      </c>
      <c r="K4205">
        <f t="shared" si="518"/>
        <v>0</v>
      </c>
    </row>
    <row r="4206" spans="1:11" x14ac:dyDescent="0.25">
      <c r="A4206" s="1">
        <v>45132.897453703707</v>
      </c>
      <c r="B4206">
        <v>-10.43</v>
      </c>
      <c r="C4206">
        <v>6385616</v>
      </c>
      <c r="D4206">
        <f t="shared" si="525"/>
        <v>-11.583040311876957</v>
      </c>
      <c r="E4206">
        <f t="shared" si="520"/>
        <v>6386672.4785928046</v>
      </c>
      <c r="F4206">
        <f t="shared" si="519"/>
        <v>20.469519858950456</v>
      </c>
      <c r="G4206">
        <f t="shared" si="521"/>
        <v>91.209092290000001</v>
      </c>
      <c r="H4206">
        <f t="shared" si="522"/>
        <v>123.57964415591817</v>
      </c>
      <c r="I4206">
        <f t="shared" si="523"/>
        <v>6387067.8975198446</v>
      </c>
      <c r="J4206">
        <f t="shared" si="524"/>
        <v>-11.464</v>
      </c>
      <c r="K4206">
        <f t="shared" si="518"/>
        <v>0</v>
      </c>
    </row>
    <row r="4207" spans="1:11" x14ac:dyDescent="0.25">
      <c r="A4207" s="1">
        <v>45132.897511574076</v>
      </c>
      <c r="B4207">
        <v>-10.42</v>
      </c>
      <c r="C4207">
        <v>6385584</v>
      </c>
      <c r="D4207">
        <f t="shared" si="525"/>
        <v>-11.581625537224156</v>
      </c>
      <c r="E4207">
        <f t="shared" si="520"/>
        <v>6386640.2286026822</v>
      </c>
      <c r="F4207">
        <f t="shared" si="519"/>
        <v>20.447149915012712</v>
      </c>
      <c r="G4207">
        <f t="shared" si="521"/>
        <v>91.198649040000006</v>
      </c>
      <c r="H4207">
        <f t="shared" si="522"/>
        <v>123.57948880846089</v>
      </c>
      <c r="I4207">
        <f t="shared" si="523"/>
        <v>6387035.6985133756</v>
      </c>
      <c r="J4207">
        <f t="shared" si="524"/>
        <v>-11.454000000000001</v>
      </c>
      <c r="K4207">
        <f t="shared" si="518"/>
        <v>0</v>
      </c>
    </row>
    <row r="4208" spans="1:11" x14ac:dyDescent="0.25">
      <c r="A4208" s="1">
        <v>45132.897557870368</v>
      </c>
      <c r="B4208">
        <v>-10.42</v>
      </c>
      <c r="C4208">
        <v>6385571</v>
      </c>
      <c r="D4208">
        <f t="shared" si="525"/>
        <v>-11.580226113673833</v>
      </c>
      <c r="E4208">
        <f t="shared" si="520"/>
        <v>6386627.1009771451</v>
      </c>
      <c r="F4208">
        <f t="shared" si="519"/>
        <v>20.425018933246264</v>
      </c>
      <c r="G4208">
        <f t="shared" si="521"/>
        <v>91.198649040000006</v>
      </c>
      <c r="H4208">
        <f t="shared" si="522"/>
        <v>123.57933516693248</v>
      </c>
      <c r="I4208">
        <f t="shared" si="523"/>
        <v>6387022.5016631437</v>
      </c>
      <c r="J4208">
        <f t="shared" si="524"/>
        <v>-11.454000000000001</v>
      </c>
      <c r="K4208">
        <f t="shared" si="518"/>
        <v>0</v>
      </c>
    </row>
    <row r="4209" spans="1:11" x14ac:dyDescent="0.25">
      <c r="A4209" s="1">
        <v>45132.89770833333</v>
      </c>
      <c r="B4209">
        <v>-10.43</v>
      </c>
      <c r="C4209">
        <v>6385646</v>
      </c>
      <c r="D4209">
        <f t="shared" si="525"/>
        <v>-11.578951685654369</v>
      </c>
      <c r="E4209">
        <f t="shared" si="520"/>
        <v>6386702.1056729183</v>
      </c>
      <c r="F4209">
        <f t="shared" si="519"/>
        <v>20.377907483875433</v>
      </c>
      <c r="G4209">
        <f t="shared" si="521"/>
        <v>91.209092290000001</v>
      </c>
      <c r="H4209">
        <f t="shared" si="522"/>
        <v>123.57919526614111</v>
      </c>
      <c r="I4209">
        <f t="shared" si="523"/>
        <v>6387097.2954388224</v>
      </c>
      <c r="J4209">
        <f t="shared" si="524"/>
        <v>-11.464</v>
      </c>
      <c r="K4209">
        <f t="shared" si="518"/>
        <v>0</v>
      </c>
    </row>
    <row r="4210" spans="1:11" x14ac:dyDescent="0.25">
      <c r="A4210" s="1">
        <v>45132.89775462963</v>
      </c>
      <c r="B4210">
        <v>-10.43</v>
      </c>
      <c r="C4210">
        <v>6385744</v>
      </c>
      <c r="D4210">
        <f t="shared" si="525"/>
        <v>-11.57769137615267</v>
      </c>
      <c r="E4210">
        <f t="shared" si="520"/>
        <v>6386799.9907212323</v>
      </c>
      <c r="F4210">
        <f t="shared" si="519"/>
        <v>20.331275995922979</v>
      </c>
      <c r="G4210">
        <f t="shared" si="521"/>
        <v>91.209092290000001</v>
      </c>
      <c r="H4210">
        <f t="shared" si="522"/>
        <v>123.57905693169897</v>
      </c>
      <c r="I4210">
        <f t="shared" si="523"/>
        <v>6387195.0914577069</v>
      </c>
      <c r="J4210">
        <f t="shared" si="524"/>
        <v>-11.464</v>
      </c>
      <c r="K4210">
        <f t="shared" si="518"/>
        <v>0</v>
      </c>
    </row>
    <row r="4211" spans="1:11" x14ac:dyDescent="0.25">
      <c r="A4211" s="1">
        <v>45132.897812499999</v>
      </c>
      <c r="B4211">
        <v>-10.43</v>
      </c>
      <c r="C4211">
        <v>6385667</v>
      </c>
      <c r="D4211">
        <f t="shared" si="525"/>
        <v>-11.576444884456523</v>
      </c>
      <c r="E4211">
        <f t="shared" si="520"/>
        <v>6386722.8770298567</v>
      </c>
      <c r="F4211">
        <f t="shared" si="519"/>
        <v>20.285152801474773</v>
      </c>
      <c r="G4211">
        <f t="shared" si="521"/>
        <v>91.209092290000001</v>
      </c>
      <c r="H4211">
        <f t="shared" si="522"/>
        <v>123.57892013005413</v>
      </c>
      <c r="I4211">
        <f t="shared" si="523"/>
        <v>6387117.8897105679</v>
      </c>
      <c r="J4211">
        <f t="shared" si="524"/>
        <v>-11.464</v>
      </c>
      <c r="K4211">
        <f t="shared" si="518"/>
        <v>0</v>
      </c>
    </row>
    <row r="4212" spans="1:11" x14ac:dyDescent="0.25">
      <c r="A4212" s="1">
        <v>45132.897858796299</v>
      </c>
      <c r="B4212">
        <v>-10.43</v>
      </c>
      <c r="C4212">
        <v>6385716</v>
      </c>
      <c r="D4212">
        <f t="shared" si="525"/>
        <v>-11.575212059070003</v>
      </c>
      <c r="E4212">
        <f t="shared" si="520"/>
        <v>6386771.7645849716</v>
      </c>
      <c r="F4212">
        <f t="shared" si="519"/>
        <v>20.239532360182739</v>
      </c>
      <c r="G4212">
        <f t="shared" si="521"/>
        <v>91.209092290000001</v>
      </c>
      <c r="H4212">
        <f t="shared" si="522"/>
        <v>123.57878484404968</v>
      </c>
      <c r="I4212">
        <f t="shared" si="523"/>
        <v>6387166.6901729321</v>
      </c>
      <c r="J4212">
        <f t="shared" si="524"/>
        <v>-11.464</v>
      </c>
      <c r="K4212">
        <f t="shared" si="518"/>
        <v>0</v>
      </c>
    </row>
    <row r="4213" spans="1:11" x14ac:dyDescent="0.25">
      <c r="A4213" s="1">
        <v>45132.897905092592</v>
      </c>
      <c r="B4213">
        <v>-10.42</v>
      </c>
      <c r="C4213">
        <v>6385871</v>
      </c>
      <c r="D4213">
        <f t="shared" si="525"/>
        <v>-11.573883111965863</v>
      </c>
      <c r="E4213">
        <f t="shared" si="520"/>
        <v>6386926.5225039581</v>
      </c>
      <c r="F4213">
        <f t="shared" si="519"/>
        <v>20.219625976314308</v>
      </c>
      <c r="G4213">
        <f t="shared" si="521"/>
        <v>91.198649040000006</v>
      </c>
      <c r="H4213">
        <f t="shared" si="522"/>
        <v>123.57863902754657</v>
      </c>
      <c r="I4213">
        <f t="shared" si="523"/>
        <v>6387321.5043492168</v>
      </c>
      <c r="J4213">
        <f t="shared" si="524"/>
        <v>-11.454000000000001</v>
      </c>
      <c r="K4213">
        <f t="shared" si="518"/>
        <v>0</v>
      </c>
    </row>
    <row r="4214" spans="1:11" x14ac:dyDescent="0.25">
      <c r="A4214" s="1">
        <v>45132.897962962961</v>
      </c>
      <c r="B4214">
        <v>-10.42</v>
      </c>
      <c r="C4214">
        <v>6385736</v>
      </c>
      <c r="D4214">
        <f t="shared" si="525"/>
        <v>-11.57256858468692</v>
      </c>
      <c r="E4214">
        <f t="shared" si="520"/>
        <v>6386791.4026208464</v>
      </c>
      <c r="F4214">
        <f t="shared" si="519"/>
        <v>20.199969590586804</v>
      </c>
      <c r="G4214">
        <f t="shared" si="521"/>
        <v>91.198649040000006</v>
      </c>
      <c r="H4214">
        <f t="shared" si="522"/>
        <v>123.57849481116531</v>
      </c>
      <c r="I4214">
        <f t="shared" si="523"/>
        <v>6387186.3205763856</v>
      </c>
      <c r="J4214">
        <f t="shared" si="524"/>
        <v>-11.454000000000001</v>
      </c>
      <c r="K4214">
        <f t="shared" si="518"/>
        <v>0</v>
      </c>
    </row>
    <row r="4215" spans="1:11" x14ac:dyDescent="0.25">
      <c r="A4215" s="1">
        <v>45132.898055555554</v>
      </c>
      <c r="B4215">
        <v>-10.42</v>
      </c>
      <c r="C4215">
        <v>6385627</v>
      </c>
      <c r="D4215">
        <f t="shared" si="525"/>
        <v>-11.571268471297795</v>
      </c>
      <c r="E4215">
        <f t="shared" si="520"/>
        <v>6386682.2840522612</v>
      </c>
      <c r="F4215">
        <f t="shared" si="519"/>
        <v>20.180525496473933</v>
      </c>
      <c r="G4215">
        <f t="shared" si="521"/>
        <v>91.198649040000006</v>
      </c>
      <c r="H4215">
        <f t="shared" si="522"/>
        <v>123.57835219366798</v>
      </c>
      <c r="I4215">
        <f t="shared" si="523"/>
        <v>6387077.1388159702</v>
      </c>
      <c r="J4215">
        <f t="shared" si="524"/>
        <v>-11.454000000000001</v>
      </c>
      <c r="K4215">
        <f t="shared" si="518"/>
        <v>0</v>
      </c>
    </row>
    <row r="4216" spans="1:11" x14ac:dyDescent="0.25">
      <c r="A4216" s="1">
        <v>45132.898113425923</v>
      </c>
      <c r="B4216">
        <v>-10.43</v>
      </c>
      <c r="C4216">
        <v>6385604</v>
      </c>
      <c r="D4216">
        <f t="shared" si="525"/>
        <v>-11.570092264496193</v>
      </c>
      <c r="E4216">
        <f t="shared" si="520"/>
        <v>6386659.297613156</v>
      </c>
      <c r="F4216">
        <f t="shared" si="519"/>
        <v>20.136071729871095</v>
      </c>
      <c r="G4216">
        <f t="shared" si="521"/>
        <v>91.209092290000001</v>
      </c>
      <c r="H4216">
        <f t="shared" si="522"/>
        <v>123.57822318328172</v>
      </c>
      <c r="I4216">
        <f t="shared" si="523"/>
        <v>6387053.9475158425</v>
      </c>
      <c r="J4216">
        <f t="shared" si="524"/>
        <v>-11.464</v>
      </c>
      <c r="K4216">
        <f t="shared" si="518"/>
        <v>0</v>
      </c>
    </row>
    <row r="4217" spans="1:11" x14ac:dyDescent="0.25">
      <c r="A4217" s="1">
        <v>45132.898159722223</v>
      </c>
      <c r="B4217">
        <v>-10.43</v>
      </c>
      <c r="C4217">
        <v>6385504</v>
      </c>
      <c r="D4217">
        <f t="shared" si="525"/>
        <v>-11.568929088086556</v>
      </c>
      <c r="E4217">
        <f t="shared" si="520"/>
        <v>6386559.1915208921</v>
      </c>
      <c r="F4217">
        <f t="shared" si="519"/>
        <v>20.092071595464382</v>
      </c>
      <c r="G4217">
        <f t="shared" si="521"/>
        <v>91.209092290000001</v>
      </c>
      <c r="H4217">
        <f t="shared" si="522"/>
        <v>123.57809561615437</v>
      </c>
      <c r="I4217">
        <f t="shared" si="523"/>
        <v>6386953.7582966201</v>
      </c>
      <c r="J4217">
        <f t="shared" si="524"/>
        <v>-11.464</v>
      </c>
      <c r="K4217">
        <f t="shared" si="518"/>
        <v>0</v>
      </c>
    </row>
    <row r="4218" spans="1:11" x14ac:dyDescent="0.25">
      <c r="A4218" s="1">
        <v>45132.898206018515</v>
      </c>
      <c r="B4218">
        <v>-10.44</v>
      </c>
      <c r="C4218">
        <v>6385496</v>
      </c>
      <c r="D4218">
        <f t="shared" si="525"/>
        <v>-11.567888302725105</v>
      </c>
      <c r="E4218">
        <f t="shared" si="520"/>
        <v>6386551.2175117498</v>
      </c>
      <c r="F4218">
        <f t="shared" si="519"/>
        <v>20.023334340734387</v>
      </c>
      <c r="G4218">
        <f t="shared" si="521"/>
        <v>91.219545360000012</v>
      </c>
      <c r="H4218">
        <f t="shared" si="522"/>
        <v>123.57798148365481</v>
      </c>
      <c r="I4218">
        <f t="shared" si="523"/>
        <v>6386945.55962082</v>
      </c>
      <c r="J4218">
        <f t="shared" si="524"/>
        <v>-11.474</v>
      </c>
      <c r="K4218">
        <f t="shared" si="518"/>
        <v>0</v>
      </c>
    </row>
    <row r="4219" spans="1:11" x14ac:dyDescent="0.25">
      <c r="A4219" s="1">
        <v>45132.898263888892</v>
      </c>
      <c r="B4219">
        <v>-10.44</v>
      </c>
      <c r="C4219">
        <v>6385675</v>
      </c>
      <c r="D4219">
        <f t="shared" si="525"/>
        <v>-11.566859046304735</v>
      </c>
      <c r="E4219">
        <f t="shared" si="520"/>
        <v>6386730.1236234475</v>
      </c>
      <c r="F4219">
        <f t="shared" si="519"/>
        <v>19.930124349208871</v>
      </c>
      <c r="G4219">
        <f t="shared" si="521"/>
        <v>91.219545360000012</v>
      </c>
      <c r="H4219">
        <f t="shared" si="522"/>
        <v>123.57786862641258</v>
      </c>
      <c r="I4219">
        <f t="shared" si="523"/>
        <v>6387124.3379119933</v>
      </c>
      <c r="J4219">
        <f t="shared" si="524"/>
        <v>-11.474</v>
      </c>
      <c r="K4219">
        <f t="shared" si="518"/>
        <v>0</v>
      </c>
    </row>
    <row r="4220" spans="1:11" x14ac:dyDescent="0.25">
      <c r="A4220" s="1">
        <v>45132.898310185185</v>
      </c>
      <c r="B4220">
        <v>-10.43</v>
      </c>
      <c r="C4220">
        <v>6385697</v>
      </c>
      <c r="D4220">
        <f t="shared" si="525"/>
        <v>-11.565731447543978</v>
      </c>
      <c r="E4220">
        <f t="shared" si="520"/>
        <v>6386751.8998670001</v>
      </c>
      <c r="F4220">
        <f t="shared" si="519"/>
        <v>19.837910580251972</v>
      </c>
      <c r="G4220">
        <f t="shared" si="521"/>
        <v>91.209092290000001</v>
      </c>
      <c r="H4220">
        <f t="shared" si="522"/>
        <v>123.5777449985514</v>
      </c>
      <c r="I4220">
        <f t="shared" si="523"/>
        <v>6387146.104922127</v>
      </c>
      <c r="J4220">
        <f t="shared" si="524"/>
        <v>-11.464</v>
      </c>
      <c r="K4220">
        <f t="shared" ref="K4220:K4283" si="526">(F4221-F4163)*L$8</f>
        <v>0</v>
      </c>
    </row>
    <row r="4221" spans="1:11" x14ac:dyDescent="0.25">
      <c r="A4221" s="1">
        <v>45132.898356481484</v>
      </c>
      <c r="B4221">
        <v>-10.43</v>
      </c>
      <c r="C4221">
        <v>6385659</v>
      </c>
      <c r="D4221">
        <f t="shared" si="525"/>
        <v>-11.5646160823431</v>
      </c>
      <c r="E4221">
        <f t="shared" si="520"/>
        <v>6386713.7981355526</v>
      </c>
      <c r="F4221">
        <f t="shared" ref="F4221:F4284" si="527">(D4221-D4163)*L$6</f>
        <v>19.696290249625541</v>
      </c>
      <c r="G4221">
        <f t="shared" si="521"/>
        <v>91.209092290000001</v>
      </c>
      <c r="H4221">
        <f t="shared" si="522"/>
        <v>123.5776227248642</v>
      </c>
      <c r="I4221">
        <f t="shared" si="523"/>
        <v>6387107.8240534319</v>
      </c>
      <c r="J4221">
        <f t="shared" si="524"/>
        <v>-11.464</v>
      </c>
      <c r="K4221">
        <f t="shared" si="526"/>
        <v>0</v>
      </c>
    </row>
    <row r="4222" spans="1:11" x14ac:dyDescent="0.25">
      <c r="A4222" s="1">
        <v>45132.898414351854</v>
      </c>
      <c r="B4222">
        <v>-10.43</v>
      </c>
      <c r="C4222">
        <v>6385593</v>
      </c>
      <c r="D4222">
        <f t="shared" si="525"/>
        <v>-11.563512945804661</v>
      </c>
      <c r="E4222">
        <f t="shared" si="520"/>
        <v>6386647.6975194709</v>
      </c>
      <c r="F4222">
        <f t="shared" si="527"/>
        <v>19.556129586971345</v>
      </c>
      <c r="G4222">
        <f t="shared" si="521"/>
        <v>91.209092290000001</v>
      </c>
      <c r="H4222">
        <f t="shared" si="522"/>
        <v>123.57750180439172</v>
      </c>
      <c r="I4222">
        <f t="shared" si="523"/>
        <v>6387041.5461715125</v>
      </c>
      <c r="J4222">
        <f t="shared" si="524"/>
        <v>-11.464</v>
      </c>
      <c r="K4222">
        <f t="shared" si="526"/>
        <v>0</v>
      </c>
    </row>
    <row r="4223" spans="1:11" x14ac:dyDescent="0.25">
      <c r="A4223" s="1">
        <v>45132.898460648146</v>
      </c>
      <c r="B4223">
        <v>-10.43</v>
      </c>
      <c r="C4223">
        <v>6385850</v>
      </c>
      <c r="D4223">
        <f t="shared" si="525"/>
        <v>-11.562421903855814</v>
      </c>
      <c r="E4223">
        <f t="shared" si="520"/>
        <v>6386904.5980065251</v>
      </c>
      <c r="F4223">
        <f t="shared" si="527"/>
        <v>19.41750413484634</v>
      </c>
      <c r="G4223">
        <f t="shared" si="521"/>
        <v>91.209092290000001</v>
      </c>
      <c r="H4223">
        <f t="shared" si="522"/>
        <v>123.57738222202217</v>
      </c>
      <c r="I4223">
        <f t="shared" si="523"/>
        <v>6387298.2713351594</v>
      </c>
      <c r="J4223">
        <f t="shared" si="524"/>
        <v>-11.464</v>
      </c>
      <c r="K4223">
        <f t="shared" si="526"/>
        <v>0</v>
      </c>
    </row>
    <row r="4224" spans="1:11" x14ac:dyDescent="0.25">
      <c r="A4224" s="1">
        <v>45132.898506944446</v>
      </c>
      <c r="B4224">
        <v>-10.41</v>
      </c>
      <c r="C4224">
        <v>6385728</v>
      </c>
      <c r="D4224">
        <f t="shared" si="525"/>
        <v>-11.561123547509066</v>
      </c>
      <c r="E4224">
        <f t="shared" si="520"/>
        <v>6386782.2382267443</v>
      </c>
      <c r="F4224">
        <f t="shared" si="527"/>
        <v>19.356038755338592</v>
      </c>
      <c r="G4224">
        <f t="shared" si="521"/>
        <v>91.18821561</v>
      </c>
      <c r="H4224">
        <f t="shared" si="522"/>
        <v>123.5772399332097</v>
      </c>
      <c r="I4224">
        <f t="shared" si="523"/>
        <v>6387176.0477772839</v>
      </c>
      <c r="J4224">
        <f t="shared" si="524"/>
        <v>-11.444000000000001</v>
      </c>
      <c r="K4224">
        <f t="shared" si="526"/>
        <v>0</v>
      </c>
    </row>
    <row r="4225" spans="1:11" x14ac:dyDescent="0.25">
      <c r="A4225" s="1">
        <v>45132.898564814815</v>
      </c>
      <c r="B4225">
        <v>-10.42</v>
      </c>
      <c r="C4225">
        <v>6385610</v>
      </c>
      <c r="D4225">
        <f t="shared" si="525"/>
        <v>-11.559948795412071</v>
      </c>
      <c r="E4225">
        <f t="shared" si="520"/>
        <v>6386664.2517131129</v>
      </c>
      <c r="F4225">
        <f t="shared" si="527"/>
        <v>19.244926671359206</v>
      </c>
      <c r="G4225">
        <f t="shared" si="521"/>
        <v>91.198649040000006</v>
      </c>
      <c r="H4225">
        <f t="shared" si="522"/>
        <v>123.57711120536297</v>
      </c>
      <c r="I4225">
        <f t="shared" si="523"/>
        <v>6387057.7900044909</v>
      </c>
      <c r="J4225">
        <f t="shared" si="524"/>
        <v>-11.454000000000001</v>
      </c>
      <c r="K4225">
        <f t="shared" si="526"/>
        <v>0</v>
      </c>
    </row>
    <row r="4226" spans="1:11" x14ac:dyDescent="0.25">
      <c r="A4226" s="1">
        <v>45132.898611111108</v>
      </c>
      <c r="B4226">
        <v>-10.42</v>
      </c>
      <c r="C4226">
        <v>6385526</v>
      </c>
      <c r="D4226">
        <f t="shared" si="525"/>
        <v>-11.558787058955145</v>
      </c>
      <c r="E4226">
        <f t="shared" si="520"/>
        <v>6386580.1457643174</v>
      </c>
      <c r="F4226">
        <f t="shared" si="527"/>
        <v>19.160164413130492</v>
      </c>
      <c r="G4226">
        <f t="shared" si="521"/>
        <v>91.198649040000006</v>
      </c>
      <c r="H4226">
        <f t="shared" si="522"/>
        <v>123.57698391775983</v>
      </c>
      <c r="I4226">
        <f t="shared" si="523"/>
        <v>6386973.5602069059</v>
      </c>
      <c r="J4226">
        <f t="shared" si="524"/>
        <v>-11.454000000000001</v>
      </c>
      <c r="K4226">
        <f t="shared" si="526"/>
        <v>0</v>
      </c>
    </row>
    <row r="4227" spans="1:11" x14ac:dyDescent="0.25">
      <c r="A4227" s="1">
        <v>45132.898657407408</v>
      </c>
      <c r="B4227">
        <v>-10.42</v>
      </c>
      <c r="C4227">
        <v>6385657</v>
      </c>
      <c r="D4227">
        <f t="shared" si="525"/>
        <v>-11.557638061025262</v>
      </c>
      <c r="E4227">
        <f t="shared" ref="E4227:E4290" si="528">C4227-(D4227)*G4227</f>
        <v>6386711.0409772592</v>
      </c>
      <c r="F4227">
        <f t="shared" si="527"/>
        <v>19.025959372109771</v>
      </c>
      <c r="G4227">
        <f t="shared" ref="G4227:G4290" si="529">0.0491*B4227^2-0.02059*B4227+85.653</f>
        <v>91.198649040000006</v>
      </c>
      <c r="H4227">
        <f t="shared" ref="H4227:H4290" si="530">0.00516*D4227^2+0.009726*D4227+123</f>
        <v>123.57685803957472</v>
      </c>
      <c r="I4227">
        <f t="shared" ref="I4227:I4290" si="531">C4227-D4227*H4227+F4227-K4227</f>
        <v>6387104.2825573124</v>
      </c>
      <c r="J4227">
        <f t="shared" ref="J4227:J4290" si="532">B4227-1.034</f>
        <v>-11.454000000000001</v>
      </c>
      <c r="K4227">
        <f t="shared" si="526"/>
        <v>0</v>
      </c>
    </row>
    <row r="4228" spans="1:11" x14ac:dyDescent="0.25">
      <c r="A4228" s="1">
        <v>45132.898715277777</v>
      </c>
      <c r="B4228">
        <v>-10.41</v>
      </c>
      <c r="C4228">
        <v>6385626</v>
      </c>
      <c r="D4228">
        <f t="shared" ref="D4228:D4291" si="533">D4227+(J4228-D4227)/G4227</f>
        <v>-11.556392011196438</v>
      </c>
      <c r="E4228">
        <f t="shared" si="528"/>
        <v>6386679.8067663908</v>
      </c>
      <c r="F4228">
        <f t="shared" si="527"/>
        <v>18.9183525409954</v>
      </c>
      <c r="G4228">
        <f t="shared" si="529"/>
        <v>91.18821561</v>
      </c>
      <c r="H4228">
        <f t="shared" si="530"/>
        <v>123.57672154429196</v>
      </c>
      <c r="I4228">
        <f t="shared" si="531"/>
        <v>6387073.0193901649</v>
      </c>
      <c r="J4228">
        <f t="shared" si="532"/>
        <v>-11.444000000000001</v>
      </c>
      <c r="K4228">
        <f t="shared" si="526"/>
        <v>0</v>
      </c>
    </row>
    <row r="4229" spans="1:11" x14ac:dyDescent="0.25">
      <c r="A4229" s="1">
        <v>45132.898761574077</v>
      </c>
      <c r="B4229">
        <v>-10.4</v>
      </c>
      <c r="C4229">
        <v>6385494</v>
      </c>
      <c r="D4229">
        <f t="shared" si="533"/>
        <v>-11.555049820098853</v>
      </c>
      <c r="E4229">
        <f t="shared" si="528"/>
        <v>6386547.5639290465</v>
      </c>
      <c r="F4229">
        <f t="shared" si="527"/>
        <v>18.837179129637676</v>
      </c>
      <c r="G4229">
        <f t="shared" si="529"/>
        <v>91.177792000000011</v>
      </c>
      <c r="H4229">
        <f t="shared" si="530"/>
        <v>123.57657453538975</v>
      </c>
      <c r="I4229">
        <f t="shared" si="531"/>
        <v>6386940.7706544837</v>
      </c>
      <c r="J4229">
        <f t="shared" si="532"/>
        <v>-11.434000000000001</v>
      </c>
      <c r="K4229">
        <f t="shared" si="526"/>
        <v>0</v>
      </c>
    </row>
    <row r="4230" spans="1:11" x14ac:dyDescent="0.25">
      <c r="A4230" s="1">
        <v>45132.89880787037</v>
      </c>
      <c r="B4230">
        <v>-10.4</v>
      </c>
      <c r="C4230">
        <v>6385522</v>
      </c>
      <c r="D4230">
        <f t="shared" si="533"/>
        <v>-11.553722196151798</v>
      </c>
      <c r="E4230">
        <f t="shared" si="528"/>
        <v>6386575.4428792261</v>
      </c>
      <c r="F4230">
        <f t="shared" si="527"/>
        <v>18.731717835715926</v>
      </c>
      <c r="G4230">
        <f t="shared" si="529"/>
        <v>91.177792000000011</v>
      </c>
      <c r="H4230">
        <f t="shared" si="530"/>
        <v>123.57642914030322</v>
      </c>
      <c r="I4230">
        <f t="shared" si="531"/>
        <v>6386968.4994501155</v>
      </c>
      <c r="J4230">
        <f t="shared" si="532"/>
        <v>-11.434000000000001</v>
      </c>
      <c r="K4230">
        <f t="shared" si="526"/>
        <v>0</v>
      </c>
    </row>
    <row r="4231" spans="1:11" x14ac:dyDescent="0.25">
      <c r="A4231" s="1">
        <v>45132.898865740739</v>
      </c>
      <c r="B4231">
        <v>-10.42</v>
      </c>
      <c r="C4231">
        <v>6385355</v>
      </c>
      <c r="D4231">
        <f t="shared" si="533"/>
        <v>-11.552628484690219</v>
      </c>
      <c r="E4231">
        <f t="shared" si="528"/>
        <v>6386408.5841106651</v>
      </c>
      <c r="F4231">
        <f t="shared" si="527"/>
        <v>18.576913132727864</v>
      </c>
      <c r="G4231">
        <f t="shared" si="529"/>
        <v>91.198649040000006</v>
      </c>
      <c r="H4231">
        <f t="shared" si="530"/>
        <v>123.57630937586913</v>
      </c>
      <c r="I4231">
        <f t="shared" si="531"/>
        <v>6386801.208104861</v>
      </c>
      <c r="J4231">
        <f t="shared" si="532"/>
        <v>-11.454000000000001</v>
      </c>
      <c r="K4231">
        <f t="shared" si="526"/>
        <v>0</v>
      </c>
    </row>
    <row r="4232" spans="1:11" x14ac:dyDescent="0.25">
      <c r="A4232" s="1">
        <v>45132.899016203701</v>
      </c>
      <c r="B4232">
        <v>-10.43</v>
      </c>
      <c r="C4232">
        <v>6385558</v>
      </c>
      <c r="D4232">
        <f t="shared" si="533"/>
        <v>-11.551656666734326</v>
      </c>
      <c r="E4232">
        <f t="shared" si="528"/>
        <v>6386611.6161190188</v>
      </c>
      <c r="F4232">
        <f t="shared" si="527"/>
        <v>18.398527652268299</v>
      </c>
      <c r="G4232">
        <f t="shared" si="529"/>
        <v>91.209092290000001</v>
      </c>
      <c r="H4232">
        <f t="shared" si="530"/>
        <v>123.57620296946925</v>
      </c>
      <c r="I4232">
        <f t="shared" si="531"/>
        <v>6387003.9083965337</v>
      </c>
      <c r="J4232">
        <f t="shared" si="532"/>
        <v>-11.464</v>
      </c>
      <c r="K4232">
        <f t="shared" si="526"/>
        <v>0</v>
      </c>
    </row>
    <row r="4233" spans="1:11" x14ac:dyDescent="0.25">
      <c r="A4233" s="1">
        <v>45132.899062500001</v>
      </c>
      <c r="B4233">
        <v>-10.43</v>
      </c>
      <c r="C4233">
        <v>6385696</v>
      </c>
      <c r="D4233">
        <f t="shared" si="533"/>
        <v>-11.550695614885946</v>
      </c>
      <c r="E4233">
        <f t="shared" si="528"/>
        <v>6386749.5284623522</v>
      </c>
      <c r="F4233">
        <f t="shared" si="527"/>
        <v>18.222071860672067</v>
      </c>
      <c r="G4233">
        <f t="shared" si="529"/>
        <v>91.209092290000001</v>
      </c>
      <c r="H4233">
        <f t="shared" si="530"/>
        <v>123.57609775145839</v>
      </c>
      <c r="I4233">
        <f t="shared" si="531"/>
        <v>6387141.6119622635</v>
      </c>
      <c r="J4233">
        <f t="shared" si="532"/>
        <v>-11.464</v>
      </c>
      <c r="K4233">
        <f t="shared" si="526"/>
        <v>0</v>
      </c>
    </row>
    <row r="4234" spans="1:11" x14ac:dyDescent="0.25">
      <c r="A4234" s="1">
        <v>45132.89912037037</v>
      </c>
      <c r="B4234">
        <v>-10.43</v>
      </c>
      <c r="C4234">
        <v>6385687</v>
      </c>
      <c r="D4234">
        <f t="shared" si="533"/>
        <v>-11.549745099836302</v>
      </c>
      <c r="E4234">
        <f t="shared" si="528"/>
        <v>6386740.441766737</v>
      </c>
      <c r="F4234">
        <f t="shared" si="527"/>
        <v>18.047550199072635</v>
      </c>
      <c r="G4234">
        <f t="shared" si="529"/>
        <v>91.209092290000001</v>
      </c>
      <c r="H4234">
        <f t="shared" si="530"/>
        <v>123.57599369641434</v>
      </c>
      <c r="I4234">
        <f t="shared" si="531"/>
        <v>6387132.3187778508</v>
      </c>
      <c r="J4234">
        <f t="shared" si="532"/>
        <v>-11.464</v>
      </c>
      <c r="K4234">
        <f t="shared" si="526"/>
        <v>0</v>
      </c>
    </row>
    <row r="4235" spans="1:11" x14ac:dyDescent="0.25">
      <c r="A4235" s="1">
        <v>45132.899212962962</v>
      </c>
      <c r="B4235">
        <v>-10.43</v>
      </c>
      <c r="C4235">
        <v>6385670</v>
      </c>
      <c r="D4235">
        <f t="shared" si="533"/>
        <v>-11.548805006061839</v>
      </c>
      <c r="E4235">
        <f t="shared" si="528"/>
        <v>6386723.3560216371</v>
      </c>
      <c r="F4235">
        <f t="shared" si="527"/>
        <v>17.874941467492906</v>
      </c>
      <c r="G4235">
        <f t="shared" si="529"/>
        <v>91.209092290000001</v>
      </c>
      <c r="H4235">
        <f t="shared" si="530"/>
        <v>123.57589079138212</v>
      </c>
      <c r="I4235">
        <f t="shared" si="531"/>
        <v>6387115.0288076671</v>
      </c>
      <c r="J4235">
        <f t="shared" si="532"/>
        <v>-11.464</v>
      </c>
      <c r="K4235">
        <f t="shared" si="526"/>
        <v>0</v>
      </c>
    </row>
    <row r="4236" spans="1:11" x14ac:dyDescent="0.25">
      <c r="A4236" s="1">
        <v>45132.899270833332</v>
      </c>
      <c r="B4236">
        <v>-10.43</v>
      </c>
      <c r="C4236">
        <v>6385541</v>
      </c>
      <c r="D4236">
        <f t="shared" si="533"/>
        <v>-11.547875219305578</v>
      </c>
      <c r="E4236">
        <f t="shared" si="528"/>
        <v>6386594.2712166309</v>
      </c>
      <c r="F4236">
        <f t="shared" si="527"/>
        <v>17.70422469832873</v>
      </c>
      <c r="G4236">
        <f t="shared" si="529"/>
        <v>91.209092290000001</v>
      </c>
      <c r="H4236">
        <f t="shared" si="530"/>
        <v>123.5757890235532</v>
      </c>
      <c r="I4236">
        <f t="shared" si="531"/>
        <v>6386985.7420164691</v>
      </c>
      <c r="J4236">
        <f t="shared" si="532"/>
        <v>-11.464</v>
      </c>
      <c r="K4236">
        <f t="shared" si="526"/>
        <v>0</v>
      </c>
    </row>
    <row r="4237" spans="1:11" x14ac:dyDescent="0.25">
      <c r="A4237" s="1">
        <v>45132.899317129632</v>
      </c>
      <c r="B4237">
        <v>-10.43</v>
      </c>
      <c r="C4237">
        <v>6385742</v>
      </c>
      <c r="D4237">
        <f t="shared" si="533"/>
        <v>-11.546955626563234</v>
      </c>
      <c r="E4237">
        <f t="shared" si="528"/>
        <v>6386795.1873414116</v>
      </c>
      <c r="F4237">
        <f t="shared" si="527"/>
        <v>17.535379153801518</v>
      </c>
      <c r="G4237">
        <f t="shared" si="529"/>
        <v>91.209092290000001</v>
      </c>
      <c r="H4237">
        <f t="shared" si="530"/>
        <v>123.57568838026384</v>
      </c>
      <c r="I4237">
        <f t="shared" si="531"/>
        <v>6387186.4583694022</v>
      </c>
      <c r="J4237">
        <f t="shared" si="532"/>
        <v>-11.464</v>
      </c>
      <c r="K4237">
        <f t="shared" si="526"/>
        <v>0</v>
      </c>
    </row>
    <row r="4238" spans="1:11" x14ac:dyDescent="0.25">
      <c r="A4238" s="1">
        <v>45132.899363425924</v>
      </c>
      <c r="B4238">
        <v>-10.43</v>
      </c>
      <c r="C4238">
        <v>6385676</v>
      </c>
      <c r="D4238">
        <f t="shared" si="533"/>
        <v>-11.546046116069483</v>
      </c>
      <c r="E4238">
        <f t="shared" si="528"/>
        <v>6386729.1043857848</v>
      </c>
      <c r="F4238">
        <f t="shared" si="527"/>
        <v>17.368384323439052</v>
      </c>
      <c r="G4238">
        <f t="shared" si="529"/>
        <v>91.209092290000001</v>
      </c>
      <c r="H4238">
        <f t="shared" si="530"/>
        <v>123.57558884899343</v>
      </c>
      <c r="I4238">
        <f t="shared" si="531"/>
        <v>6387120.1778319944</v>
      </c>
      <c r="J4238">
        <f t="shared" si="532"/>
        <v>-11.464</v>
      </c>
      <c r="K4238">
        <f t="shared" si="526"/>
        <v>0</v>
      </c>
    </row>
    <row r="4239" spans="1:11" x14ac:dyDescent="0.25">
      <c r="A4239" s="1">
        <v>45132.899421296293</v>
      </c>
      <c r="B4239">
        <v>-10.43</v>
      </c>
      <c r="C4239">
        <v>6385566</v>
      </c>
      <c r="D4239">
        <f t="shared" si="533"/>
        <v>-11.545146577284374</v>
      </c>
      <c r="E4239">
        <f t="shared" si="528"/>
        <v>6386619.0223396691</v>
      </c>
      <c r="F4239">
        <f t="shared" si="527"/>
        <v>17.203219921584889</v>
      </c>
      <c r="G4239">
        <f t="shared" si="529"/>
        <v>91.209092290000001</v>
      </c>
      <c r="H4239">
        <f t="shared" si="530"/>
        <v>123.5754904173628</v>
      </c>
      <c r="I4239">
        <f t="shared" si="531"/>
        <v>6387009.9003701499</v>
      </c>
      <c r="J4239">
        <f t="shared" si="532"/>
        <v>-11.464</v>
      </c>
      <c r="K4239">
        <f t="shared" si="526"/>
        <v>0</v>
      </c>
    </row>
    <row r="4240" spans="1:11" x14ac:dyDescent="0.25">
      <c r="A4240" s="1">
        <v>45132.899467592593</v>
      </c>
      <c r="B4240">
        <v>-10.42</v>
      </c>
      <c r="C4240">
        <v>6385693</v>
      </c>
      <c r="D4240">
        <f t="shared" si="533"/>
        <v>-11.544147262687595</v>
      </c>
      <c r="E4240">
        <f t="shared" si="528"/>
        <v>6386745.8106346764</v>
      </c>
      <c r="F4240">
        <f t="shared" si="527"/>
        <v>17.065082669161491</v>
      </c>
      <c r="G4240">
        <f t="shared" si="529"/>
        <v>91.198649040000006</v>
      </c>
      <c r="H4240">
        <f t="shared" si="530"/>
        <v>123.5753810775998</v>
      </c>
      <c r="I4240">
        <f t="shared" si="531"/>
        <v>6387136.6374798715</v>
      </c>
      <c r="J4240">
        <f t="shared" si="532"/>
        <v>-11.454000000000001</v>
      </c>
      <c r="K4240">
        <f t="shared" si="526"/>
        <v>0</v>
      </c>
    </row>
    <row r="4241" spans="1:11" x14ac:dyDescent="0.25">
      <c r="A4241" s="1">
        <v>45132.899513888886</v>
      </c>
      <c r="B4241">
        <v>-10.42</v>
      </c>
      <c r="C4241">
        <v>6385514</v>
      </c>
      <c r="D4241">
        <f t="shared" si="533"/>
        <v>-11.543158791217497</v>
      </c>
      <c r="E4241">
        <f t="shared" si="528"/>
        <v>6386566.720487413</v>
      </c>
      <c r="F4241">
        <f t="shared" si="527"/>
        <v>16.9284854972034</v>
      </c>
      <c r="G4241">
        <f t="shared" si="529"/>
        <v>91.198649040000006</v>
      </c>
      <c r="H4241">
        <f t="shared" si="530"/>
        <v>123.57527293437361</v>
      </c>
      <c r="I4241">
        <f t="shared" si="531"/>
        <v>6386957.3774836464</v>
      </c>
      <c r="J4241">
        <f t="shared" si="532"/>
        <v>-11.454000000000001</v>
      </c>
      <c r="K4241">
        <f t="shared" si="526"/>
        <v>0</v>
      </c>
    </row>
    <row r="4242" spans="1:11" x14ac:dyDescent="0.25">
      <c r="A4242" s="1">
        <v>45132.899571759262</v>
      </c>
      <c r="B4242">
        <v>-10.42</v>
      </c>
      <c r="C4242">
        <v>6385556</v>
      </c>
      <c r="D4242">
        <f t="shared" si="533"/>
        <v>-11.542181158410914</v>
      </c>
      <c r="E4242">
        <f t="shared" si="528"/>
        <v>6386608.6313286219</v>
      </c>
      <c r="F4242">
        <f t="shared" si="527"/>
        <v>16.79338520926466</v>
      </c>
      <c r="G4242">
        <f t="shared" si="529"/>
        <v>91.198649040000006</v>
      </c>
      <c r="H4242">
        <f t="shared" si="530"/>
        <v>123.57516598686415</v>
      </c>
      <c r="I4242">
        <f t="shared" si="531"/>
        <v>6386999.1203377107</v>
      </c>
      <c r="J4242">
        <f t="shared" si="532"/>
        <v>-11.454000000000001</v>
      </c>
      <c r="K4242">
        <f t="shared" si="526"/>
        <v>0</v>
      </c>
    </row>
    <row r="4243" spans="1:11" x14ac:dyDescent="0.25">
      <c r="A4243" s="1">
        <v>45132.899618055555</v>
      </c>
      <c r="B4243">
        <v>-10.41</v>
      </c>
      <c r="C4243">
        <v>6385718</v>
      </c>
      <c r="D4243">
        <f t="shared" si="533"/>
        <v>-11.541104594674012</v>
      </c>
      <c r="E4243">
        <f t="shared" si="528"/>
        <v>6386770.4127341565</v>
      </c>
      <c r="F4243">
        <f t="shared" si="527"/>
        <v>16.684985073750322</v>
      </c>
      <c r="G4243">
        <f t="shared" si="529"/>
        <v>91.18821561</v>
      </c>
      <c r="H4243">
        <f t="shared" si="530"/>
        <v>123.57504822828066</v>
      </c>
      <c r="I4243">
        <f t="shared" si="531"/>
        <v>6387160.8775419686</v>
      </c>
      <c r="J4243">
        <f t="shared" si="532"/>
        <v>-11.444000000000001</v>
      </c>
      <c r="K4243">
        <f t="shared" si="526"/>
        <v>0</v>
      </c>
    </row>
    <row r="4244" spans="1:11" x14ac:dyDescent="0.25">
      <c r="A4244" s="1">
        <v>45132.899664351855</v>
      </c>
      <c r="B4244">
        <v>-10.41</v>
      </c>
      <c r="C4244">
        <v>6385643</v>
      </c>
      <c r="D4244">
        <f t="shared" si="533"/>
        <v>-11.540039713712975</v>
      </c>
      <c r="E4244">
        <f t="shared" si="528"/>
        <v>6386695.3156295624</v>
      </c>
      <c r="F4244">
        <f t="shared" si="527"/>
        <v>16.577800679543202</v>
      </c>
      <c r="G4244">
        <f t="shared" si="529"/>
        <v>91.18821561</v>
      </c>
      <c r="H4244">
        <f t="shared" si="530"/>
        <v>123.57493175936985</v>
      </c>
      <c r="I4244">
        <f t="shared" si="531"/>
        <v>6387085.6374208024</v>
      </c>
      <c r="J4244">
        <f t="shared" si="532"/>
        <v>-11.444000000000001</v>
      </c>
      <c r="K4244">
        <f t="shared" si="526"/>
        <v>0</v>
      </c>
    </row>
    <row r="4245" spans="1:11" x14ac:dyDescent="0.25">
      <c r="A4245" s="1">
        <v>45132.899722222224</v>
      </c>
      <c r="B4245">
        <v>-10.41</v>
      </c>
      <c r="C4245">
        <v>6385548</v>
      </c>
      <c r="D4245">
        <f t="shared" si="533"/>
        <v>-11.538986510587215</v>
      </c>
      <c r="E4245">
        <f t="shared" si="528"/>
        <v>6386600.2195898481</v>
      </c>
      <c r="F4245">
        <f t="shared" si="527"/>
        <v>16.47179037851032</v>
      </c>
      <c r="G4245">
        <f t="shared" si="529"/>
        <v>91.18821561</v>
      </c>
      <c r="H4245">
        <f t="shared" si="530"/>
        <v>123.57481657920624</v>
      </c>
      <c r="I4245">
        <f t="shared" si="531"/>
        <v>6386990.3999319347</v>
      </c>
      <c r="J4245">
        <f t="shared" si="532"/>
        <v>-11.444000000000001</v>
      </c>
      <c r="K4245">
        <f t="shared" si="526"/>
        <v>0</v>
      </c>
    </row>
    <row r="4246" spans="1:11" x14ac:dyDescent="0.25">
      <c r="A4246" s="1">
        <v>45132.899768518517</v>
      </c>
      <c r="B4246">
        <v>-10.41</v>
      </c>
      <c r="C4246">
        <v>6385489</v>
      </c>
      <c r="D4246">
        <f t="shared" si="533"/>
        <v>-11.537944857233743</v>
      </c>
      <c r="E4246">
        <f t="shared" si="528"/>
        <v>6386541.1246033376</v>
      </c>
      <c r="F4246">
        <f t="shared" si="527"/>
        <v>16.366941309697776</v>
      </c>
      <c r="G4246">
        <f t="shared" si="529"/>
        <v>91.18821561</v>
      </c>
      <c r="H4246">
        <f t="shared" si="530"/>
        <v>123.57470267340595</v>
      </c>
      <c r="I4246">
        <f t="shared" si="531"/>
        <v>6386931.1650465047</v>
      </c>
      <c r="J4246">
        <f t="shared" si="532"/>
        <v>-11.444000000000001</v>
      </c>
      <c r="K4246">
        <f t="shared" si="526"/>
        <v>0</v>
      </c>
    </row>
    <row r="4247" spans="1:11" x14ac:dyDescent="0.25">
      <c r="A4247" s="1">
        <v>45132.899814814817</v>
      </c>
      <c r="B4247">
        <v>-10.4</v>
      </c>
      <c r="C4247">
        <v>6385762</v>
      </c>
      <c r="D4247">
        <f t="shared" si="533"/>
        <v>-11.536804963701027</v>
      </c>
      <c r="E4247">
        <f t="shared" si="528"/>
        <v>6386813.9004033245</v>
      </c>
      <c r="F4247">
        <f t="shared" si="527"/>
        <v>16.288463310403092</v>
      </c>
      <c r="G4247">
        <f t="shared" si="529"/>
        <v>91.177792000000011</v>
      </c>
      <c r="H4247">
        <f t="shared" si="530"/>
        <v>123.57457803777871</v>
      </c>
      <c r="I4247">
        <f t="shared" si="531"/>
        <v>6387203.9442686038</v>
      </c>
      <c r="J4247">
        <f t="shared" si="532"/>
        <v>-11.434000000000001</v>
      </c>
      <c r="K4247">
        <f t="shared" si="526"/>
        <v>0</v>
      </c>
    </row>
    <row r="4248" spans="1:11" x14ac:dyDescent="0.25">
      <c r="A4248" s="1">
        <v>45132.899872685186</v>
      </c>
      <c r="B4248">
        <v>-10.39</v>
      </c>
      <c r="C4248">
        <v>6385539</v>
      </c>
      <c r="D4248">
        <f t="shared" si="533"/>
        <v>-11.5355677659007</v>
      </c>
      <c r="E4248">
        <f t="shared" si="528"/>
        <v>6386590.6674693814</v>
      </c>
      <c r="F4248">
        <f t="shared" si="527"/>
        <v>16.236099728195228</v>
      </c>
      <c r="G4248">
        <f t="shared" si="529"/>
        <v>91.16737821000001</v>
      </c>
      <c r="H4248">
        <f t="shared" si="530"/>
        <v>123.57444277810636</v>
      </c>
      <c r="I4248">
        <f t="shared" si="531"/>
        <v>6386980.737458529</v>
      </c>
      <c r="J4248">
        <f t="shared" si="532"/>
        <v>-11.424000000000001</v>
      </c>
      <c r="K4248">
        <f t="shared" si="526"/>
        <v>0</v>
      </c>
    </row>
    <row r="4249" spans="1:11" x14ac:dyDescent="0.25">
      <c r="A4249" s="1">
        <v>45132.899918981479</v>
      </c>
      <c r="B4249">
        <v>-10.39</v>
      </c>
      <c r="C4249">
        <v>6385615</v>
      </c>
      <c r="D4249">
        <f t="shared" si="533"/>
        <v>-11.53434399739829</v>
      </c>
      <c r="E4249">
        <f t="shared" si="528"/>
        <v>6386666.5559016149</v>
      </c>
      <c r="F4249">
        <f t="shared" si="527"/>
        <v>16.159127009442482</v>
      </c>
      <c r="G4249">
        <f t="shared" si="529"/>
        <v>91.16737821000001</v>
      </c>
      <c r="H4249">
        <f t="shared" si="530"/>
        <v>123.57430900216494</v>
      </c>
      <c r="I4249">
        <f t="shared" si="531"/>
        <v>6387056.5077162804</v>
      </c>
      <c r="J4249">
        <f t="shared" si="532"/>
        <v>-11.424000000000001</v>
      </c>
      <c r="K4249">
        <f t="shared" si="526"/>
        <v>0</v>
      </c>
    </row>
    <row r="4250" spans="1:11" x14ac:dyDescent="0.25">
      <c r="A4250" s="1">
        <v>45132.899965277778</v>
      </c>
      <c r="B4250">
        <v>-10.39</v>
      </c>
      <c r="C4250">
        <v>6385685</v>
      </c>
      <c r="D4250">
        <f t="shared" si="533"/>
        <v>-11.533133652211614</v>
      </c>
      <c r="E4250">
        <f t="shared" si="528"/>
        <v>6386736.4455576176</v>
      </c>
      <c r="F4250">
        <f t="shared" si="527"/>
        <v>16.082955714512011</v>
      </c>
      <c r="G4250">
        <f t="shared" si="529"/>
        <v>91.16737821000001</v>
      </c>
      <c r="H4250">
        <f t="shared" si="530"/>
        <v>123.57417670879184</v>
      </c>
      <c r="I4250">
        <f t="shared" si="531"/>
        <v>6387126.2804516591</v>
      </c>
      <c r="J4250">
        <f t="shared" si="532"/>
        <v>-11.424000000000001</v>
      </c>
      <c r="K4250">
        <f t="shared" si="526"/>
        <v>0</v>
      </c>
    </row>
    <row r="4251" spans="1:11" x14ac:dyDescent="0.25">
      <c r="A4251" s="1">
        <v>45132.900069444448</v>
      </c>
      <c r="B4251">
        <v>-10.4</v>
      </c>
      <c r="C4251">
        <v>6385787</v>
      </c>
      <c r="D4251">
        <f t="shared" si="533"/>
        <v>-11.532046271460318</v>
      </c>
      <c r="E4251">
        <f t="shared" si="528"/>
        <v>6386838.466516274</v>
      </c>
      <c r="F4251">
        <f t="shared" si="527"/>
        <v>16.007606613322753</v>
      </c>
      <c r="G4251">
        <f t="shared" si="529"/>
        <v>91.177792000000011</v>
      </c>
      <c r="H4251">
        <f t="shared" si="530"/>
        <v>123.57405786859242</v>
      </c>
      <c r="I4251">
        <f t="shared" si="531"/>
        <v>6387228.069359906</v>
      </c>
      <c r="J4251">
        <f t="shared" si="532"/>
        <v>-11.434000000000001</v>
      </c>
      <c r="K4251">
        <f t="shared" si="526"/>
        <v>0</v>
      </c>
    </row>
    <row r="4252" spans="1:11" x14ac:dyDescent="0.25">
      <c r="A4252" s="1">
        <v>45132.90011574074</v>
      </c>
      <c r="B4252">
        <v>-10.4</v>
      </c>
      <c r="C4252">
        <v>6385573</v>
      </c>
      <c r="D4252">
        <f t="shared" si="533"/>
        <v>-11.530970940841868</v>
      </c>
      <c r="E4252">
        <f t="shared" si="528"/>
        <v>6386624.368470002</v>
      </c>
      <c r="F4252">
        <f t="shared" si="527"/>
        <v>15.933091004927267</v>
      </c>
      <c r="G4252">
        <f t="shared" si="529"/>
        <v>91.177792000000011</v>
      </c>
      <c r="H4252">
        <f t="shared" si="530"/>
        <v>123.57394035735624</v>
      </c>
      <c r="I4252">
        <f t="shared" si="531"/>
        <v>6387013.8606063109</v>
      </c>
      <c r="J4252">
        <f t="shared" si="532"/>
        <v>-11.434000000000001</v>
      </c>
      <c r="K4252">
        <f t="shared" si="526"/>
        <v>0</v>
      </c>
    </row>
    <row r="4253" spans="1:11" x14ac:dyDescent="0.25">
      <c r="A4253" s="1">
        <v>45132.900173611109</v>
      </c>
      <c r="B4253">
        <v>-10.39</v>
      </c>
      <c r="C4253">
        <v>6385582</v>
      </c>
      <c r="D4253">
        <f t="shared" si="533"/>
        <v>-11.529797728171376</v>
      </c>
      <c r="E4253">
        <f t="shared" si="528"/>
        <v>6386633.1414301693</v>
      </c>
      <c r="F4253">
        <f t="shared" si="527"/>
        <v>15.859402583251256</v>
      </c>
      <c r="G4253">
        <f t="shared" si="529"/>
        <v>91.16737821000001</v>
      </c>
      <c r="H4253">
        <f t="shared" si="530"/>
        <v>123.57381216326294</v>
      </c>
      <c r="I4253">
        <f t="shared" si="531"/>
        <v>6387022.6404613247</v>
      </c>
      <c r="J4253">
        <f t="shared" si="532"/>
        <v>-11.424000000000001</v>
      </c>
      <c r="K4253">
        <f t="shared" si="526"/>
        <v>0</v>
      </c>
    </row>
    <row r="4254" spans="1:11" x14ac:dyDescent="0.25">
      <c r="A4254" s="1">
        <v>45132.900219907409</v>
      </c>
      <c r="B4254">
        <v>-10.4</v>
      </c>
      <c r="C4254">
        <v>6385456</v>
      </c>
      <c r="D4254">
        <f t="shared" si="533"/>
        <v>-11.528746938623049</v>
      </c>
      <c r="E4254">
        <f t="shared" si="528"/>
        <v>6386507.1656903904</v>
      </c>
      <c r="F4254">
        <f t="shared" si="527"/>
        <v>15.76128384494222</v>
      </c>
      <c r="G4254">
        <f t="shared" si="529"/>
        <v>91.177792000000011</v>
      </c>
      <c r="H4254">
        <f t="shared" si="530"/>
        <v>123.57369735810498</v>
      </c>
      <c r="I4254">
        <f t="shared" si="531"/>
        <v>6386896.4111689562</v>
      </c>
      <c r="J4254">
        <f t="shared" si="532"/>
        <v>-11.434000000000001</v>
      </c>
      <c r="K4254">
        <f t="shared" si="526"/>
        <v>0</v>
      </c>
    </row>
    <row r="4255" spans="1:11" x14ac:dyDescent="0.25">
      <c r="A4255" s="1">
        <v>45132.900266203702</v>
      </c>
      <c r="B4255">
        <v>-10.39</v>
      </c>
      <c r="C4255">
        <v>6385503</v>
      </c>
      <c r="D4255">
        <f t="shared" si="533"/>
        <v>-11.527598117881448</v>
      </c>
      <c r="E4255">
        <f t="shared" si="528"/>
        <v>6386553.9408974657</v>
      </c>
      <c r="F4255">
        <f t="shared" si="527"/>
        <v>15.689437790527414</v>
      </c>
      <c r="G4255">
        <f t="shared" si="529"/>
        <v>91.16737821000001</v>
      </c>
      <c r="H4255">
        <f t="shared" si="530"/>
        <v>123.57357185548119</v>
      </c>
      <c r="I4255">
        <f t="shared" si="531"/>
        <v>6386943.195912132</v>
      </c>
      <c r="J4255">
        <f t="shared" si="532"/>
        <v>-11.424000000000001</v>
      </c>
      <c r="K4255">
        <f t="shared" si="526"/>
        <v>0</v>
      </c>
    </row>
    <row r="4256" spans="1:11" x14ac:dyDescent="0.25">
      <c r="A4256" s="1">
        <v>45132.900324074071</v>
      </c>
      <c r="B4256">
        <v>-10.39</v>
      </c>
      <c r="C4256">
        <v>6385283</v>
      </c>
      <c r="D4256">
        <f t="shared" si="533"/>
        <v>-11.526461767139379</v>
      </c>
      <c r="E4256">
        <f t="shared" si="528"/>
        <v>6386333.8372993479</v>
      </c>
      <c r="F4256">
        <f t="shared" si="527"/>
        <v>15.618408299848845</v>
      </c>
      <c r="G4256">
        <f t="shared" si="529"/>
        <v>91.16737821000001</v>
      </c>
      <c r="H4256">
        <f t="shared" si="530"/>
        <v>123.57344772853853</v>
      </c>
      <c r="I4256">
        <f t="shared" si="531"/>
        <v>6386722.9830289762</v>
      </c>
      <c r="J4256">
        <f t="shared" si="532"/>
        <v>-11.424000000000001</v>
      </c>
      <c r="K4256">
        <f t="shared" si="526"/>
        <v>0</v>
      </c>
    </row>
    <row r="4257" spans="1:11" x14ac:dyDescent="0.25">
      <c r="A4257" s="1">
        <v>45132.900416666664</v>
      </c>
      <c r="B4257">
        <v>-10.4</v>
      </c>
      <c r="C4257">
        <v>6385539</v>
      </c>
      <c r="D4257">
        <f t="shared" si="533"/>
        <v>-11.525447569199779</v>
      </c>
      <c r="E4257">
        <f t="shared" si="528"/>
        <v>6386589.8648611717</v>
      </c>
      <c r="F4257">
        <f t="shared" si="527"/>
        <v>15.522927930245469</v>
      </c>
      <c r="G4257">
        <f t="shared" si="529"/>
        <v>91.177792000000011</v>
      </c>
      <c r="H4257">
        <f t="shared" si="530"/>
        <v>123.57333695596108</v>
      </c>
      <c r="I4257">
        <f t="shared" si="531"/>
        <v>6386978.7609439678</v>
      </c>
      <c r="J4257">
        <f t="shared" si="532"/>
        <v>-11.434000000000001</v>
      </c>
      <c r="K4257">
        <f t="shared" si="526"/>
        <v>0</v>
      </c>
    </row>
    <row r="4258" spans="1:11" x14ac:dyDescent="0.25">
      <c r="A4258" s="1">
        <v>45132.90047453704</v>
      </c>
      <c r="B4258">
        <v>-10.4</v>
      </c>
      <c r="C4258">
        <v>6385633</v>
      </c>
      <c r="D4258">
        <f t="shared" si="533"/>
        <v>-11.524444610395953</v>
      </c>
      <c r="E4258">
        <f t="shared" si="528"/>
        <v>6386683.7734136023</v>
      </c>
      <c r="F4258">
        <f t="shared" si="527"/>
        <v>15.428466869987112</v>
      </c>
      <c r="G4258">
        <f t="shared" si="529"/>
        <v>91.177792000000011</v>
      </c>
      <c r="H4258">
        <f t="shared" si="530"/>
        <v>123.5732274213822</v>
      </c>
      <c r="I4258">
        <f t="shared" si="531"/>
        <v>6387072.5412816163</v>
      </c>
      <c r="J4258">
        <f t="shared" si="532"/>
        <v>-11.434000000000001</v>
      </c>
      <c r="K4258">
        <f t="shared" si="526"/>
        <v>0</v>
      </c>
    </row>
    <row r="4259" spans="1:11" x14ac:dyDescent="0.25">
      <c r="A4259" s="1">
        <v>45132.900520833333</v>
      </c>
      <c r="B4259">
        <v>-10.39</v>
      </c>
      <c r="C4259">
        <v>6385652</v>
      </c>
      <c r="D4259">
        <f t="shared" si="533"/>
        <v>-11.523342975796204</v>
      </c>
      <c r="E4259">
        <f t="shared" si="528"/>
        <v>6386702.5529673183</v>
      </c>
      <c r="F4259">
        <f t="shared" si="527"/>
        <v>15.36026603635456</v>
      </c>
      <c r="G4259">
        <f t="shared" si="529"/>
        <v>91.16737821000001</v>
      </c>
      <c r="H4259">
        <f t="shared" si="530"/>
        <v>123.57310712224061</v>
      </c>
      <c r="I4259">
        <f t="shared" si="531"/>
        <v>6387091.3355619907</v>
      </c>
      <c r="J4259">
        <f t="shared" si="532"/>
        <v>-11.424000000000001</v>
      </c>
      <c r="K4259">
        <f t="shared" si="526"/>
        <v>0</v>
      </c>
    </row>
    <row r="4260" spans="1:11" x14ac:dyDescent="0.25">
      <c r="A4260" s="1">
        <v>45132.900567129633</v>
      </c>
      <c r="B4260">
        <v>-10.39</v>
      </c>
      <c r="C4260">
        <v>6385805</v>
      </c>
      <c r="D4260">
        <f t="shared" si="533"/>
        <v>-11.522253299008884</v>
      </c>
      <c r="E4260">
        <f t="shared" si="528"/>
        <v>6386855.4536243426</v>
      </c>
      <c r="F4260">
        <f t="shared" si="527"/>
        <v>15.292840615674823</v>
      </c>
      <c r="G4260">
        <f t="shared" si="529"/>
        <v>91.16737821000001</v>
      </c>
      <c r="H4260">
        <f t="shared" si="530"/>
        <v>123.57298814122029</v>
      </c>
      <c r="I4260">
        <f t="shared" si="531"/>
        <v>6387244.1321108947</v>
      </c>
      <c r="J4260">
        <f t="shared" si="532"/>
        <v>-11.424000000000001</v>
      </c>
      <c r="K4260">
        <f t="shared" si="526"/>
        <v>0</v>
      </c>
    </row>
    <row r="4261" spans="1:11" x14ac:dyDescent="0.25">
      <c r="A4261" s="1">
        <v>45132.900625000002</v>
      </c>
      <c r="B4261">
        <v>-10.39</v>
      </c>
      <c r="C4261">
        <v>6385642</v>
      </c>
      <c r="D4261">
        <f t="shared" si="533"/>
        <v>-11.521175574707298</v>
      </c>
      <c r="E4261">
        <f t="shared" si="528"/>
        <v>6386692.3553710431</v>
      </c>
      <c r="F4261">
        <f t="shared" si="527"/>
        <v>15.200936393613649</v>
      </c>
      <c r="G4261">
        <f t="shared" si="529"/>
        <v>91.16737821000001</v>
      </c>
      <c r="H4261">
        <f t="shared" si="530"/>
        <v>123.57287047733628</v>
      </c>
      <c r="I4261">
        <f t="shared" si="531"/>
        <v>6387080.905673434</v>
      </c>
      <c r="J4261">
        <f t="shared" si="532"/>
        <v>-11.424000000000001</v>
      </c>
      <c r="K4261">
        <f t="shared" si="526"/>
        <v>0</v>
      </c>
    </row>
    <row r="4262" spans="1:11" x14ac:dyDescent="0.25">
      <c r="A4262" s="1">
        <v>45132.900671296295</v>
      </c>
      <c r="B4262">
        <v>-10.39</v>
      </c>
      <c r="C4262">
        <v>6385557</v>
      </c>
      <c r="D4262">
        <f t="shared" si="533"/>
        <v>-11.520109671786591</v>
      </c>
      <c r="E4262">
        <f t="shared" si="528"/>
        <v>6386607.2581954682</v>
      </c>
      <c r="F4262">
        <f t="shared" si="527"/>
        <v>15.110000067286062</v>
      </c>
      <c r="G4262">
        <f t="shared" si="529"/>
        <v>91.16737821000001</v>
      </c>
      <c r="H4262">
        <f t="shared" si="530"/>
        <v>123.57275411587815</v>
      </c>
      <c r="I4262">
        <f t="shared" si="531"/>
        <v>6386995.6816799268</v>
      </c>
      <c r="J4262">
        <f t="shared" si="532"/>
        <v>-11.424000000000001</v>
      </c>
      <c r="K4262">
        <f t="shared" si="526"/>
        <v>0</v>
      </c>
    </row>
    <row r="4263" spans="1:11" x14ac:dyDescent="0.25">
      <c r="A4263" s="1">
        <v>45132.900717592594</v>
      </c>
      <c r="B4263">
        <v>-10.38</v>
      </c>
      <c r="C4263">
        <v>6385712</v>
      </c>
      <c r="D4263">
        <f t="shared" si="533"/>
        <v>-11.518945772222185</v>
      </c>
      <c r="E4263">
        <f t="shared" si="528"/>
        <v>6386762.0322430301</v>
      </c>
      <c r="F4263">
        <f t="shared" si="527"/>
        <v>15.04528826480696</v>
      </c>
      <c r="G4263">
        <f t="shared" si="529"/>
        <v>91.156974240000011</v>
      </c>
      <c r="H4263">
        <f t="shared" si="530"/>
        <v>123.57262706980889</v>
      </c>
      <c r="I4263">
        <f t="shared" si="531"/>
        <v>6387150.4716784125</v>
      </c>
      <c r="J4263">
        <f t="shared" si="532"/>
        <v>-11.414000000000001</v>
      </c>
      <c r="K4263">
        <f t="shared" si="526"/>
        <v>0</v>
      </c>
    </row>
    <row r="4264" spans="1:11" x14ac:dyDescent="0.25">
      <c r="A4264" s="1">
        <v>45132.900775462964</v>
      </c>
      <c r="B4264">
        <v>-10.39</v>
      </c>
      <c r="C4264">
        <v>6385569</v>
      </c>
      <c r="D4264">
        <f t="shared" si="533"/>
        <v>-11.517904208776121</v>
      </c>
      <c r="E4264">
        <f t="shared" si="528"/>
        <v>6386619.0571291884</v>
      </c>
      <c r="F4264">
        <f t="shared" si="527"/>
        <v>14.981303713192116</v>
      </c>
      <c r="G4264">
        <f t="shared" si="529"/>
        <v>91.16737821000001</v>
      </c>
      <c r="H4264">
        <f t="shared" si="530"/>
        <v>123.57251338925616</v>
      </c>
      <c r="I4264">
        <f t="shared" si="531"/>
        <v>6387007.2776757684</v>
      </c>
      <c r="J4264">
        <f t="shared" si="532"/>
        <v>-11.424000000000001</v>
      </c>
      <c r="K4264">
        <f t="shared" si="526"/>
        <v>0</v>
      </c>
    </row>
    <row r="4265" spans="1:11" x14ac:dyDescent="0.25">
      <c r="A4265" s="1">
        <v>45132.900821759256</v>
      </c>
      <c r="B4265">
        <v>-10.38</v>
      </c>
      <c r="C4265">
        <v>6385736</v>
      </c>
      <c r="D4265">
        <f t="shared" si="533"/>
        <v>-11.516764500573295</v>
      </c>
      <c r="E4265">
        <f t="shared" si="528"/>
        <v>6386785.833404907</v>
      </c>
      <c r="F4265">
        <f t="shared" si="527"/>
        <v>14.918038429697944</v>
      </c>
      <c r="G4265">
        <f t="shared" si="529"/>
        <v>91.156974240000011</v>
      </c>
      <c r="H4265">
        <f t="shared" si="530"/>
        <v>123.57238900960562</v>
      </c>
      <c r="I4265">
        <f t="shared" si="531"/>
        <v>6387174.0721414266</v>
      </c>
      <c r="J4265">
        <f t="shared" si="532"/>
        <v>-11.414000000000001</v>
      </c>
      <c r="K4265">
        <f t="shared" si="526"/>
        <v>0</v>
      </c>
    </row>
    <row r="4266" spans="1:11" x14ac:dyDescent="0.25">
      <c r="A4266" s="1">
        <v>45132.900868055556</v>
      </c>
      <c r="B4266">
        <v>-10.38</v>
      </c>
      <c r="C4266">
        <v>6385717</v>
      </c>
      <c r="D4266">
        <f t="shared" si="533"/>
        <v>-11.515637164991679</v>
      </c>
      <c r="E4266">
        <f t="shared" si="528"/>
        <v>6386766.7306404067</v>
      </c>
      <c r="F4266">
        <f t="shared" si="527"/>
        <v>14.855458196895377</v>
      </c>
      <c r="G4266">
        <f t="shared" si="529"/>
        <v>91.156974240000011</v>
      </c>
      <c r="H4266">
        <f t="shared" si="530"/>
        <v>123.5722659934025</v>
      </c>
      <c r="I4266">
        <f t="shared" si="531"/>
        <v>6387154.8688370334</v>
      </c>
      <c r="J4266">
        <f t="shared" si="532"/>
        <v>-11.414000000000001</v>
      </c>
      <c r="K4266">
        <f t="shared" si="526"/>
        <v>0</v>
      </c>
    </row>
    <row r="4267" spans="1:11" x14ac:dyDescent="0.25">
      <c r="A4267" s="1">
        <v>45132.900972222225</v>
      </c>
      <c r="B4267">
        <v>-10.39</v>
      </c>
      <c r="C4267">
        <v>6385681</v>
      </c>
      <c r="D4267">
        <f t="shared" si="533"/>
        <v>-11.514631897257031</v>
      </c>
      <c r="E4267">
        <f t="shared" si="528"/>
        <v>6386730.7588011259</v>
      </c>
      <c r="F4267">
        <f t="shared" si="527"/>
        <v>14.793551331387711</v>
      </c>
      <c r="G4267">
        <f t="shared" si="529"/>
        <v>91.16737821000001</v>
      </c>
      <c r="H4267">
        <f t="shared" si="530"/>
        <v>123.57215630845062</v>
      </c>
      <c r="I4267">
        <f t="shared" si="531"/>
        <v>6387118.6814439734</v>
      </c>
      <c r="J4267">
        <f t="shared" si="532"/>
        <v>-11.424000000000001</v>
      </c>
      <c r="K4267">
        <f t="shared" si="526"/>
        <v>0</v>
      </c>
    </row>
    <row r="4268" spans="1:11" x14ac:dyDescent="0.25">
      <c r="A4268" s="1">
        <v>45132.901018518518</v>
      </c>
      <c r="B4268">
        <v>-10.39</v>
      </c>
      <c r="C4268">
        <v>6385519</v>
      </c>
      <c r="D4268">
        <f t="shared" si="533"/>
        <v>-11.513637770859667</v>
      </c>
      <c r="E4268">
        <f t="shared" si="528"/>
        <v>6386568.6681692293</v>
      </c>
      <c r="F4268">
        <f t="shared" si="527"/>
        <v>14.732329217390632</v>
      </c>
      <c r="G4268">
        <f t="shared" si="529"/>
        <v>91.16737821000001</v>
      </c>
      <c r="H4268">
        <f t="shared" si="530"/>
        <v>123.57204784938843</v>
      </c>
      <c r="I4268">
        <f t="shared" si="531"/>
        <v>6386956.4961267589</v>
      </c>
      <c r="J4268">
        <f t="shared" si="532"/>
        <v>-11.424000000000001</v>
      </c>
      <c r="K4268">
        <f t="shared" si="526"/>
        <v>0</v>
      </c>
    </row>
    <row r="4269" spans="1:11" x14ac:dyDescent="0.25">
      <c r="A4269" s="1">
        <v>45132.901076388887</v>
      </c>
      <c r="B4269">
        <v>-10.38</v>
      </c>
      <c r="C4269">
        <v>6385788</v>
      </c>
      <c r="D4269">
        <f t="shared" si="533"/>
        <v>-11.512544860513708</v>
      </c>
      <c r="E4269">
        <f t="shared" si="528"/>
        <v>6386837.4487552866</v>
      </c>
      <c r="F4269">
        <f t="shared" si="527"/>
        <v>14.697005506847276</v>
      </c>
      <c r="G4269">
        <f t="shared" si="529"/>
        <v>91.156974240000011</v>
      </c>
      <c r="H4269">
        <f t="shared" si="530"/>
        <v>123.5719286247798</v>
      </c>
      <c r="I4269">
        <f t="shared" si="531"/>
        <v>6387225.3243772993</v>
      </c>
      <c r="J4269">
        <f t="shared" si="532"/>
        <v>-11.414000000000001</v>
      </c>
      <c r="K4269">
        <f t="shared" si="526"/>
        <v>0</v>
      </c>
    </row>
    <row r="4270" spans="1:11" x14ac:dyDescent="0.25">
      <c r="A4270" s="1">
        <v>45132.901122685187</v>
      </c>
      <c r="B4270">
        <v>-10.38</v>
      </c>
      <c r="C4270">
        <v>6385504</v>
      </c>
      <c r="D4270">
        <f t="shared" si="533"/>
        <v>-11.511463814753521</v>
      </c>
      <c r="E4270">
        <f t="shared" si="528"/>
        <v>6386553.3502104264</v>
      </c>
      <c r="F4270">
        <f t="shared" si="527"/>
        <v>14.662096192790877</v>
      </c>
      <c r="G4270">
        <f t="shared" si="529"/>
        <v>91.156974240000011</v>
      </c>
      <c r="H4270">
        <f t="shared" si="530"/>
        <v>123.57181070659495</v>
      </c>
      <c r="I4270">
        <f t="shared" si="531"/>
        <v>6386941.154523666</v>
      </c>
      <c r="J4270">
        <f t="shared" si="532"/>
        <v>-11.414000000000001</v>
      </c>
      <c r="K4270">
        <f t="shared" si="526"/>
        <v>0</v>
      </c>
    </row>
    <row r="4271" spans="1:11" x14ac:dyDescent="0.25">
      <c r="A4271" s="1">
        <v>45132.901226851849</v>
      </c>
      <c r="B4271">
        <v>-10.38</v>
      </c>
      <c r="C4271">
        <v>6385492</v>
      </c>
      <c r="D4271">
        <f t="shared" si="533"/>
        <v>-11.510394628160107</v>
      </c>
      <c r="E4271">
        <f t="shared" si="528"/>
        <v>6386541.2527466118</v>
      </c>
      <c r="F4271">
        <f t="shared" si="527"/>
        <v>14.602351275323855</v>
      </c>
      <c r="G4271">
        <f t="shared" si="529"/>
        <v>91.156974240000011</v>
      </c>
      <c r="H4271">
        <f t="shared" si="530"/>
        <v>123.57169409384575</v>
      </c>
      <c r="I4271">
        <f t="shared" si="531"/>
        <v>6386928.9613151653</v>
      </c>
      <c r="J4271">
        <f t="shared" si="532"/>
        <v>-11.414000000000001</v>
      </c>
      <c r="K4271">
        <f t="shared" si="526"/>
        <v>0</v>
      </c>
    </row>
    <row r="4272" spans="1:11" x14ac:dyDescent="0.25">
      <c r="A4272" s="1">
        <v>45132.901273148149</v>
      </c>
      <c r="B4272">
        <v>-10.38</v>
      </c>
      <c r="C4272">
        <v>6385545</v>
      </c>
      <c r="D4272">
        <f t="shared" si="533"/>
        <v>-11.509337170637369</v>
      </c>
      <c r="E4272">
        <f t="shared" si="528"/>
        <v>6386594.1563519835</v>
      </c>
      <c r="F4272">
        <f t="shared" si="527"/>
        <v>14.543225231396555</v>
      </c>
      <c r="G4272">
        <f t="shared" si="529"/>
        <v>91.156974240000011</v>
      </c>
      <c r="H4272">
        <f t="shared" si="530"/>
        <v>123.57157877195264</v>
      </c>
      <c r="I4272">
        <f t="shared" si="531"/>
        <v>6386981.7701900257</v>
      </c>
      <c r="J4272">
        <f t="shared" si="532"/>
        <v>-11.414000000000001</v>
      </c>
      <c r="K4272">
        <f t="shared" si="526"/>
        <v>0</v>
      </c>
    </row>
    <row r="4273" spans="1:11" x14ac:dyDescent="0.25">
      <c r="A4273" s="1">
        <v>45132.901331018518</v>
      </c>
      <c r="B4273">
        <v>-10.39</v>
      </c>
      <c r="C4273">
        <v>6385537</v>
      </c>
      <c r="D4273">
        <f t="shared" si="533"/>
        <v>-11.508401014393167</v>
      </c>
      <c r="E4273">
        <f t="shared" si="528"/>
        <v>6386586.190747872</v>
      </c>
      <c r="F4273">
        <f t="shared" si="527"/>
        <v>14.459515088064574</v>
      </c>
      <c r="G4273">
        <f t="shared" si="529"/>
        <v>91.16737821000001</v>
      </c>
      <c r="H4273">
        <f t="shared" si="530"/>
        <v>123.57147668829974</v>
      </c>
      <c r="I4273">
        <f t="shared" si="531"/>
        <v>6386973.5696227578</v>
      </c>
      <c r="J4273">
        <f t="shared" si="532"/>
        <v>-11.424000000000001</v>
      </c>
      <c r="K4273">
        <f t="shared" si="526"/>
        <v>0</v>
      </c>
    </row>
    <row r="4274" spans="1:11" x14ac:dyDescent="0.25">
      <c r="A4274" s="1">
        <v>45132.901377314818</v>
      </c>
      <c r="B4274">
        <v>-10.38</v>
      </c>
      <c r="C4274">
        <v>6385529</v>
      </c>
      <c r="D4274">
        <f t="shared" si="533"/>
        <v>-11.507365545168904</v>
      </c>
      <c r="E4274">
        <f t="shared" si="528"/>
        <v>6386577.9766245708</v>
      </c>
      <c r="F4274">
        <f t="shared" si="527"/>
        <v>14.427145445276448</v>
      </c>
      <c r="G4274">
        <f t="shared" si="529"/>
        <v>91.156974240000011</v>
      </c>
      <c r="H4274">
        <f t="shared" si="530"/>
        <v>123.57136378554482</v>
      </c>
      <c r="I4274">
        <f t="shared" si="531"/>
        <v>6386965.407999441</v>
      </c>
      <c r="J4274">
        <f t="shared" si="532"/>
        <v>-11.414000000000001</v>
      </c>
      <c r="K4274">
        <f t="shared" si="526"/>
        <v>0</v>
      </c>
    </row>
    <row r="4275" spans="1:11" x14ac:dyDescent="0.25">
      <c r="A4275" s="1">
        <v>45132.901423611111</v>
      </c>
      <c r="B4275">
        <v>-10.38</v>
      </c>
      <c r="C4275">
        <v>6385559</v>
      </c>
      <c r="D4275">
        <f t="shared" si="533"/>
        <v>-11.506341316952168</v>
      </c>
      <c r="E4275">
        <f t="shared" si="528"/>
        <v>6386607.8832590263</v>
      </c>
      <c r="F4275">
        <f t="shared" si="527"/>
        <v>14.395187360909052</v>
      </c>
      <c r="G4275">
        <f t="shared" si="529"/>
        <v>91.156974240000011</v>
      </c>
      <c r="H4275">
        <f t="shared" si="530"/>
        <v>123.57125211934267</v>
      </c>
      <c r="I4275">
        <f t="shared" si="531"/>
        <v>6386995.2481912095</v>
      </c>
      <c r="J4275">
        <f t="shared" si="532"/>
        <v>-11.414000000000001</v>
      </c>
      <c r="K4275">
        <f t="shared" si="526"/>
        <v>0</v>
      </c>
    </row>
    <row r="4276" spans="1:11" x14ac:dyDescent="0.25">
      <c r="A4276" s="1">
        <v>45132.90148148148</v>
      </c>
      <c r="B4276">
        <v>-10.38</v>
      </c>
      <c r="C4276">
        <v>6385626</v>
      </c>
      <c r="D4276">
        <f t="shared" si="533"/>
        <v>-11.505328324608774</v>
      </c>
      <c r="E4276">
        <f t="shared" si="528"/>
        <v>6386674.7909177095</v>
      </c>
      <c r="F4276">
        <f t="shared" si="527"/>
        <v>14.388794966756198</v>
      </c>
      <c r="G4276">
        <f t="shared" si="529"/>
        <v>91.156974240000011</v>
      </c>
      <c r="H4276">
        <f t="shared" si="530"/>
        <v>123.5711416887772</v>
      </c>
      <c r="I4276">
        <f t="shared" si="531"/>
        <v>6387062.1153515428</v>
      </c>
      <c r="J4276">
        <f t="shared" si="532"/>
        <v>-11.414000000000001</v>
      </c>
      <c r="K4276">
        <f t="shared" si="526"/>
        <v>0</v>
      </c>
    </row>
    <row r="4277" spans="1:11" x14ac:dyDescent="0.25">
      <c r="A4277" s="1">
        <v>45132.90152777778</v>
      </c>
      <c r="B4277">
        <v>-10.38</v>
      </c>
      <c r="C4277">
        <v>6385623</v>
      </c>
      <c r="D4277">
        <f t="shared" si="533"/>
        <v>-11.504326444880205</v>
      </c>
      <c r="E4277">
        <f t="shared" si="528"/>
        <v>6386671.6995893847</v>
      </c>
      <c r="F4277">
        <f t="shared" si="527"/>
        <v>14.38249832764205</v>
      </c>
      <c r="G4277">
        <f t="shared" si="529"/>
        <v>91.156974240000011</v>
      </c>
      <c r="H4277">
        <f t="shared" si="530"/>
        <v>123.57103248006101</v>
      </c>
      <c r="I4277">
        <f t="shared" si="531"/>
        <v>6387058.9839951089</v>
      </c>
      <c r="J4277">
        <f t="shared" si="532"/>
        <v>-11.414000000000001</v>
      </c>
      <c r="K4277">
        <f t="shared" si="526"/>
        <v>0</v>
      </c>
    </row>
    <row r="4278" spans="1:11" x14ac:dyDescent="0.25">
      <c r="A4278" s="1">
        <v>45132.901574074072</v>
      </c>
      <c r="B4278">
        <v>-10.38</v>
      </c>
      <c r="C4278">
        <v>6385541</v>
      </c>
      <c r="D4278">
        <f t="shared" si="533"/>
        <v>-11.503335555860101</v>
      </c>
      <c r="E4278">
        <f t="shared" si="528"/>
        <v>6386589.6092629395</v>
      </c>
      <c r="F4278">
        <f t="shared" si="527"/>
        <v>14.351055087291797</v>
      </c>
      <c r="G4278">
        <f t="shared" si="529"/>
        <v>91.156974240000011</v>
      </c>
      <c r="H4278">
        <f t="shared" si="530"/>
        <v>123.57092447956299</v>
      </c>
      <c r="I4278">
        <f t="shared" si="531"/>
        <v>6386976.8288643239</v>
      </c>
      <c r="J4278">
        <f t="shared" si="532"/>
        <v>-11.414000000000001</v>
      </c>
      <c r="K4278">
        <f t="shared" si="526"/>
        <v>0</v>
      </c>
    </row>
    <row r="4279" spans="1:11" x14ac:dyDescent="0.25">
      <c r="A4279" s="1">
        <v>45132.901631944442</v>
      </c>
      <c r="B4279">
        <v>-10.38</v>
      </c>
      <c r="C4279">
        <v>6385731</v>
      </c>
      <c r="D4279">
        <f t="shared" si="533"/>
        <v>-11.502355536979429</v>
      </c>
      <c r="E4279">
        <f t="shared" si="528"/>
        <v>6386779.5199273834</v>
      </c>
      <c r="F4279">
        <f t="shared" si="527"/>
        <v>14.3199254336443</v>
      </c>
      <c r="G4279">
        <f t="shared" si="529"/>
        <v>91.156974240000011</v>
      </c>
      <c r="H4279">
        <f t="shared" si="530"/>
        <v>123.5708176738066</v>
      </c>
      <c r="I4279">
        <f t="shared" si="531"/>
        <v>6387166.675404313</v>
      </c>
      <c r="J4279">
        <f t="shared" si="532"/>
        <v>-11.414000000000001</v>
      </c>
      <c r="K4279">
        <f t="shared" si="526"/>
        <v>0</v>
      </c>
    </row>
    <row r="4280" spans="1:11" x14ac:dyDescent="0.25">
      <c r="A4280" s="1">
        <v>45132.901678240742</v>
      </c>
      <c r="B4280">
        <v>-10.38</v>
      </c>
      <c r="C4280">
        <v>6385594</v>
      </c>
      <c r="D4280">
        <f t="shared" si="533"/>
        <v>-11.501386268991807</v>
      </c>
      <c r="E4280">
        <f t="shared" si="528"/>
        <v>6386642.4315718468</v>
      </c>
      <c r="F4280">
        <f t="shared" si="527"/>
        <v>14.289135666956394</v>
      </c>
      <c r="G4280">
        <f t="shared" si="529"/>
        <v>91.156974240000011</v>
      </c>
      <c r="H4280">
        <f t="shared" si="530"/>
        <v>123.57071204946791</v>
      </c>
      <c r="I4280">
        <f t="shared" si="531"/>
        <v>6387029.5236264821</v>
      </c>
      <c r="J4280">
        <f t="shared" si="532"/>
        <v>-11.414000000000001</v>
      </c>
      <c r="K4280">
        <f t="shared" si="526"/>
        <v>0</v>
      </c>
    </row>
    <row r="4281" spans="1:11" x14ac:dyDescent="0.25">
      <c r="A4281" s="1">
        <v>45132.901724537034</v>
      </c>
      <c r="B4281">
        <v>-10.38</v>
      </c>
      <c r="C4281">
        <v>6385490</v>
      </c>
      <c r="D4281">
        <f t="shared" si="533"/>
        <v>-11.500427633958992</v>
      </c>
      <c r="E4281">
        <f t="shared" si="528"/>
        <v>6386538.3441855777</v>
      </c>
      <c r="F4281">
        <f t="shared" si="527"/>
        <v>14.258682076268983</v>
      </c>
      <c r="G4281">
        <f t="shared" si="529"/>
        <v>91.156974240000011</v>
      </c>
      <c r="H4281">
        <f t="shared" si="530"/>
        <v>123.57060759337398</v>
      </c>
      <c r="I4281">
        <f t="shared" si="531"/>
        <v>6386925.3735123882</v>
      </c>
      <c r="J4281">
        <f t="shared" si="532"/>
        <v>-11.414000000000001</v>
      </c>
      <c r="K4281">
        <f t="shared" si="526"/>
        <v>0</v>
      </c>
    </row>
    <row r="4282" spans="1:11" x14ac:dyDescent="0.25">
      <c r="A4282" s="1">
        <v>45132.901782407411</v>
      </c>
      <c r="B4282">
        <v>-10.38</v>
      </c>
      <c r="C4282">
        <v>6385636</v>
      </c>
      <c r="D4282">
        <f t="shared" si="533"/>
        <v>-11.499479515236541</v>
      </c>
      <c r="E4282">
        <f t="shared" si="528"/>
        <v>6386684.2577579441</v>
      </c>
      <c r="F4282">
        <f t="shared" si="527"/>
        <v>14.178127422680831</v>
      </c>
      <c r="G4282">
        <f t="shared" si="529"/>
        <v>91.156974240000011</v>
      </c>
      <c r="H4282">
        <f t="shared" si="530"/>
        <v>123.57050429250094</v>
      </c>
      <c r="I4282">
        <f t="shared" si="531"/>
        <v>6387071.1746102218</v>
      </c>
      <c r="J4282">
        <f t="shared" si="532"/>
        <v>-11.414000000000001</v>
      </c>
      <c r="K4282">
        <f t="shared" si="526"/>
        <v>0</v>
      </c>
    </row>
    <row r="4283" spans="1:11" x14ac:dyDescent="0.25">
      <c r="A4283" s="1">
        <v>45132.901828703703</v>
      </c>
      <c r="B4283">
        <v>-10.38</v>
      </c>
      <c r="C4283">
        <v>6385428</v>
      </c>
      <c r="D4283">
        <f t="shared" si="533"/>
        <v>-11.498541797459605</v>
      </c>
      <c r="E4283">
        <f t="shared" si="528"/>
        <v>6386476.1722784285</v>
      </c>
      <c r="F4283">
        <f t="shared" si="527"/>
        <v>14.123609529067043</v>
      </c>
      <c r="G4283">
        <f t="shared" si="529"/>
        <v>91.156974240000011</v>
      </c>
      <c r="H4283">
        <f t="shared" si="530"/>
        <v>123.57040213397241</v>
      </c>
      <c r="I4283">
        <f t="shared" si="531"/>
        <v>6386863.0030433955</v>
      </c>
      <c r="J4283">
        <f t="shared" si="532"/>
        <v>-11.414000000000001</v>
      </c>
      <c r="K4283">
        <f t="shared" si="526"/>
        <v>0</v>
      </c>
    </row>
    <row r="4284" spans="1:11" x14ac:dyDescent="0.25">
      <c r="A4284" s="1">
        <v>45132.901932870373</v>
      </c>
      <c r="B4284">
        <v>-10.38</v>
      </c>
      <c r="C4284">
        <v>6385418</v>
      </c>
      <c r="D4284">
        <f t="shared" si="533"/>
        <v>-11.4976143665289</v>
      </c>
      <c r="E4284">
        <f t="shared" si="528"/>
        <v>6386466.0877366308</v>
      </c>
      <c r="F4284">
        <f t="shared" si="527"/>
        <v>14.069719258036404</v>
      </c>
      <c r="G4284">
        <f t="shared" si="529"/>
        <v>91.156974240000011</v>
      </c>
      <c r="H4284">
        <f t="shared" si="530"/>
        <v>123.57030110505762</v>
      </c>
      <c r="I4284">
        <f t="shared" si="531"/>
        <v>6386852.8333885195</v>
      </c>
      <c r="J4284">
        <f t="shared" si="532"/>
        <v>-11.414000000000001</v>
      </c>
      <c r="K4284">
        <f t="shared" ref="K4284:K4347" si="534">(F4285-F4227)*L$8</f>
        <v>0</v>
      </c>
    </row>
    <row r="4285" spans="1:11" x14ac:dyDescent="0.25">
      <c r="A4285" s="1">
        <v>45132.901979166665</v>
      </c>
      <c r="B4285">
        <v>-10.38</v>
      </c>
      <c r="C4285">
        <v>6385461</v>
      </c>
      <c r="D4285">
        <f t="shared" si="533"/>
        <v>-11.496697109596822</v>
      </c>
      <c r="E4285">
        <f t="shared" si="528"/>
        <v>6386509.0041222647</v>
      </c>
      <c r="F4285">
        <f t="shared" ref="F4285:F4348" si="535">(D4285-D4227)*L$6</f>
        <v>14.016418828541308</v>
      </c>
      <c r="G4285">
        <f t="shared" si="529"/>
        <v>91.156974240000011</v>
      </c>
      <c r="H4285">
        <f t="shared" si="530"/>
        <v>123.57020119316989</v>
      </c>
      <c r="I4285">
        <f t="shared" si="531"/>
        <v>6386895.6655937182</v>
      </c>
      <c r="J4285">
        <f t="shared" si="532"/>
        <v>-11.414000000000001</v>
      </c>
      <c r="K4285">
        <f t="shared" si="534"/>
        <v>0</v>
      </c>
    </row>
    <row r="4286" spans="1:11" x14ac:dyDescent="0.25">
      <c r="A4286" s="1">
        <v>45132.902025462965</v>
      </c>
      <c r="B4286">
        <v>-10.38</v>
      </c>
      <c r="C4286">
        <v>6385579</v>
      </c>
      <c r="D4286">
        <f t="shared" si="533"/>
        <v>-11.495789915053713</v>
      </c>
      <c r="E4286">
        <f t="shared" si="528"/>
        <v>6386626.9214251554</v>
      </c>
      <c r="F4286">
        <f t="shared" si="535"/>
        <v>13.938482112826787</v>
      </c>
      <c r="G4286">
        <f t="shared" si="529"/>
        <v>91.156974240000011</v>
      </c>
      <c r="H4286">
        <f t="shared" si="530"/>
        <v>123.57010238586481</v>
      </c>
      <c r="I4286">
        <f t="shared" si="531"/>
        <v>6387013.4744189223</v>
      </c>
      <c r="J4286">
        <f t="shared" si="532"/>
        <v>-11.414000000000001</v>
      </c>
      <c r="K4286">
        <f t="shared" si="534"/>
        <v>0</v>
      </c>
    </row>
    <row r="4287" spans="1:11" x14ac:dyDescent="0.25">
      <c r="A4287" s="1">
        <v>45132.902083333334</v>
      </c>
      <c r="B4287">
        <v>-10.38</v>
      </c>
      <c r="C4287">
        <v>6385512</v>
      </c>
      <c r="D4287">
        <f t="shared" si="533"/>
        <v>-11.494892672514284</v>
      </c>
      <c r="E4287">
        <f t="shared" si="528"/>
        <v>6386559.8396352399</v>
      </c>
      <c r="F4287">
        <f t="shared" si="535"/>
        <v>13.836143944450825</v>
      </c>
      <c r="G4287">
        <f t="shared" si="529"/>
        <v>91.156974240000011</v>
      </c>
      <c r="H4287">
        <f t="shared" si="530"/>
        <v>123.57000467083866</v>
      </c>
      <c r="I4287">
        <f t="shared" si="531"/>
        <v>6386946.2600851776</v>
      </c>
      <c r="J4287">
        <f t="shared" si="532"/>
        <v>-11.414000000000001</v>
      </c>
      <c r="K4287">
        <f t="shared" si="534"/>
        <v>0</v>
      </c>
    </row>
    <row r="4288" spans="1:11" x14ac:dyDescent="0.25">
      <c r="A4288" s="1">
        <v>45132.902129629627</v>
      </c>
      <c r="B4288">
        <v>-10.38</v>
      </c>
      <c r="C4288">
        <v>6385378</v>
      </c>
      <c r="D4288">
        <f t="shared" si="533"/>
        <v>-11.494005272804182</v>
      </c>
      <c r="E4288">
        <f t="shared" si="528"/>
        <v>6386425.7587425672</v>
      </c>
      <c r="F4288">
        <f t="shared" si="535"/>
        <v>13.734892369951481</v>
      </c>
      <c r="G4288">
        <f t="shared" si="529"/>
        <v>91.156974240000011</v>
      </c>
      <c r="H4288">
        <f t="shared" si="530"/>
        <v>123.56990803592676</v>
      </c>
      <c r="I4288">
        <f t="shared" si="531"/>
        <v>6386812.0480668955</v>
      </c>
      <c r="J4288">
        <f t="shared" si="532"/>
        <v>-11.414000000000001</v>
      </c>
      <c r="K4288">
        <f t="shared" si="534"/>
        <v>0</v>
      </c>
    </row>
    <row r="4289" spans="1:11" x14ac:dyDescent="0.25">
      <c r="A4289" s="1">
        <v>45132.902175925927</v>
      </c>
      <c r="B4289">
        <v>-10.4</v>
      </c>
      <c r="C4289">
        <v>6385522</v>
      </c>
      <c r="D4289">
        <f t="shared" si="533"/>
        <v>-11.493347009700296</v>
      </c>
      <c r="E4289">
        <f t="shared" si="528"/>
        <v>6386569.9380030343</v>
      </c>
      <c r="F4289">
        <f t="shared" si="535"/>
        <v>13.634739247682361</v>
      </c>
      <c r="G4289">
        <f t="shared" si="529"/>
        <v>91.177792000000011</v>
      </c>
      <c r="H4289">
        <f t="shared" si="530"/>
        <v>123.56983635848825</v>
      </c>
      <c r="I4289">
        <f t="shared" si="531"/>
        <v>6386955.8657484483</v>
      </c>
      <c r="J4289">
        <f t="shared" si="532"/>
        <v>-11.434000000000001</v>
      </c>
      <c r="K4289">
        <f t="shared" si="534"/>
        <v>0</v>
      </c>
    </row>
    <row r="4290" spans="1:11" x14ac:dyDescent="0.25">
      <c r="A4290" s="1">
        <v>45132.902233796296</v>
      </c>
      <c r="B4290">
        <v>-10.4</v>
      </c>
      <c r="C4290">
        <v>6385563</v>
      </c>
      <c r="D4290">
        <f t="shared" si="533"/>
        <v>-11.492696116446593</v>
      </c>
      <c r="E4290">
        <f t="shared" si="528"/>
        <v>6386610.8786560241</v>
      </c>
      <c r="F4290">
        <f t="shared" si="535"/>
        <v>13.560926566178502</v>
      </c>
      <c r="G4290">
        <f t="shared" si="529"/>
        <v>91.177792000000011</v>
      </c>
      <c r="H4290">
        <f t="shared" si="530"/>
        <v>123.56976548794037</v>
      </c>
      <c r="I4290">
        <f t="shared" si="531"/>
        <v>6386996.7106904993</v>
      </c>
      <c r="J4290">
        <f t="shared" si="532"/>
        <v>-11.434000000000001</v>
      </c>
      <c r="K4290">
        <f t="shared" si="534"/>
        <v>0</v>
      </c>
    </row>
    <row r="4291" spans="1:11" x14ac:dyDescent="0.25">
      <c r="A4291" s="1">
        <v>45132.902280092596</v>
      </c>
      <c r="B4291">
        <v>-10.4</v>
      </c>
      <c r="C4291">
        <v>6385422</v>
      </c>
      <c r="D4291">
        <f t="shared" si="533"/>
        <v>-11.492052361918663</v>
      </c>
      <c r="E4291">
        <f t="shared" ref="E4291:E4354" si="536">C4291-(D4291)*G4291</f>
        <v>6386469.8199599078</v>
      </c>
      <c r="F4291">
        <f t="shared" si="535"/>
        <v>13.487948182475016</v>
      </c>
      <c r="G4291">
        <f t="shared" ref="G4291:G4354" si="537">0.0491*B4291^2-0.02059*B4291+85.653</f>
        <v>91.177792000000011</v>
      </c>
      <c r="H4291">
        <f t="shared" ref="H4291:H4354" si="538">0.00516*D4291^2+0.009726*D4291+123</f>
        <v>123.56969539897163</v>
      </c>
      <c r="I4291">
        <f t="shared" ref="I4291:I4354" si="539">C4291-D4291*H4291+F4291-K4291</f>
        <v>6386855.5573580535</v>
      </c>
      <c r="J4291">
        <f t="shared" ref="J4291:J4354" si="540">B4291-1.034</f>
        <v>-11.434000000000001</v>
      </c>
      <c r="K4291">
        <f t="shared" si="534"/>
        <v>0</v>
      </c>
    </row>
    <row r="4292" spans="1:11" x14ac:dyDescent="0.25">
      <c r="A4292" s="1">
        <v>45132.902326388888</v>
      </c>
      <c r="B4292">
        <v>-10.39</v>
      </c>
      <c r="C4292">
        <v>6385510</v>
      </c>
      <c r="D4292">
        <f t="shared" ref="D4292:D4355" si="541">D4291+(J4292-D4291)/G4291</f>
        <v>-11.491305991992107</v>
      </c>
      <c r="E4292">
        <f t="shared" si="536"/>
        <v>6386557.6322394991</v>
      </c>
      <c r="F4292">
        <f t="shared" si="535"/>
        <v>13.440994804165012</v>
      </c>
      <c r="G4292">
        <f t="shared" si="537"/>
        <v>91.16737821000001</v>
      </c>
      <c r="H4292">
        <f t="shared" si="538"/>
        <v>123.56961414307411</v>
      </c>
      <c r="I4292">
        <f t="shared" si="539"/>
        <v>6386943.4172422346</v>
      </c>
      <c r="J4292">
        <f t="shared" si="540"/>
        <v>-11.424000000000001</v>
      </c>
      <c r="K4292">
        <f t="shared" si="534"/>
        <v>0</v>
      </c>
    </row>
    <row r="4293" spans="1:11" x14ac:dyDescent="0.25">
      <c r="A4293" s="1">
        <v>45132.902384259258</v>
      </c>
      <c r="B4293">
        <v>-10.38</v>
      </c>
      <c r="C4293">
        <v>6385564</v>
      </c>
      <c r="D4293">
        <f t="shared" si="541"/>
        <v>-11.490458035261202</v>
      </c>
      <c r="E4293">
        <f t="shared" si="536"/>
        <v>6386611.4353871262</v>
      </c>
      <c r="F4293">
        <f t="shared" si="535"/>
        <v>13.419803284146408</v>
      </c>
      <c r="G4293">
        <f t="shared" si="537"/>
        <v>91.156974240000011</v>
      </c>
      <c r="H4293">
        <f t="shared" si="538"/>
        <v>123.56952183458716</v>
      </c>
      <c r="I4293">
        <f t="shared" si="539"/>
        <v>6386997.290208362</v>
      </c>
      <c r="J4293">
        <f t="shared" si="540"/>
        <v>-11.414000000000001</v>
      </c>
      <c r="K4293">
        <f t="shared" si="534"/>
        <v>0</v>
      </c>
    </row>
    <row r="4294" spans="1:11" x14ac:dyDescent="0.25">
      <c r="A4294" s="1">
        <v>45132.902430555558</v>
      </c>
      <c r="B4294">
        <v>-10.38</v>
      </c>
      <c r="C4294">
        <v>6385538</v>
      </c>
      <c r="D4294">
        <f t="shared" si="541"/>
        <v>-11.489619283910594</v>
      </c>
      <c r="E4294">
        <f t="shared" si="536"/>
        <v>6386585.3589290911</v>
      </c>
      <c r="F4294">
        <f t="shared" si="535"/>
        <v>13.398865140846237</v>
      </c>
      <c r="G4294">
        <f t="shared" si="537"/>
        <v>91.156974240000011</v>
      </c>
      <c r="H4294">
        <f t="shared" si="538"/>
        <v>123.56943053549701</v>
      </c>
      <c r="I4294">
        <f t="shared" si="539"/>
        <v>6386971.1645771237</v>
      </c>
      <c r="J4294">
        <f t="shared" si="540"/>
        <v>-11.414000000000001</v>
      </c>
      <c r="K4294">
        <f t="shared" si="534"/>
        <v>0</v>
      </c>
    </row>
    <row r="4295" spans="1:11" x14ac:dyDescent="0.25">
      <c r="A4295" s="1">
        <v>45132.90247685185</v>
      </c>
      <c r="B4295">
        <v>-10.4</v>
      </c>
      <c r="C4295">
        <v>6385429</v>
      </c>
      <c r="D4295">
        <f t="shared" si="541"/>
        <v>-11.489009135489431</v>
      </c>
      <c r="E4295">
        <f t="shared" si="536"/>
        <v>6386476.5424852418</v>
      </c>
      <c r="F4295">
        <f t="shared" si="535"/>
        <v>13.327692946974743</v>
      </c>
      <c r="G4295">
        <f t="shared" si="537"/>
        <v>91.177792000000011</v>
      </c>
      <c r="H4295">
        <f t="shared" si="538"/>
        <v>123.56936412467148</v>
      </c>
      <c r="I4295">
        <f t="shared" si="539"/>
        <v>6386862.0172462426</v>
      </c>
      <c r="J4295">
        <f t="shared" si="540"/>
        <v>-11.434000000000001</v>
      </c>
      <c r="K4295">
        <f t="shared" si="534"/>
        <v>0</v>
      </c>
    </row>
    <row r="4296" spans="1:11" x14ac:dyDescent="0.25">
      <c r="A4296" s="1">
        <v>45132.90253472222</v>
      </c>
      <c r="B4296">
        <v>-10.39</v>
      </c>
      <c r="C4296">
        <v>6385589</v>
      </c>
      <c r="D4296">
        <f t="shared" si="541"/>
        <v>-11.488296142401273</v>
      </c>
      <c r="E4296">
        <f t="shared" si="536"/>
        <v>6386636.3578394027</v>
      </c>
      <c r="F4296">
        <f t="shared" si="535"/>
        <v>13.282493943688376</v>
      </c>
      <c r="G4296">
        <f t="shared" si="537"/>
        <v>91.16737821000001</v>
      </c>
      <c r="H4296">
        <f t="shared" si="538"/>
        <v>123.56928652471744</v>
      </c>
      <c r="I4296">
        <f t="shared" si="539"/>
        <v>6387021.8830516441</v>
      </c>
      <c r="J4296">
        <f t="shared" si="540"/>
        <v>-11.424000000000001</v>
      </c>
      <c r="K4296">
        <f t="shared" si="534"/>
        <v>0</v>
      </c>
    </row>
    <row r="4297" spans="1:11" x14ac:dyDescent="0.25">
      <c r="A4297" s="1">
        <v>45132.902581018519</v>
      </c>
      <c r="B4297">
        <v>-10.39</v>
      </c>
      <c r="C4297">
        <v>6385561</v>
      </c>
      <c r="D4297">
        <f t="shared" si="541"/>
        <v>-11.487590888574042</v>
      </c>
      <c r="E4297">
        <f t="shared" si="536"/>
        <v>6386608.2935432605</v>
      </c>
      <c r="F4297">
        <f t="shared" si="535"/>
        <v>13.237808403376388</v>
      </c>
      <c r="G4297">
        <f t="shared" si="537"/>
        <v>91.16737821000001</v>
      </c>
      <c r="H4297">
        <f t="shared" si="538"/>
        <v>123.56920977224169</v>
      </c>
      <c r="I4297">
        <f t="shared" si="539"/>
        <v>6386993.7503366917</v>
      </c>
      <c r="J4297">
        <f t="shared" si="540"/>
        <v>-11.424000000000001</v>
      </c>
      <c r="K4297">
        <f t="shared" si="534"/>
        <v>0</v>
      </c>
    </row>
    <row r="4298" spans="1:11" x14ac:dyDescent="0.25">
      <c r="A4298" s="1">
        <v>45132.902627314812</v>
      </c>
      <c r="B4298">
        <v>-10.38</v>
      </c>
      <c r="C4298">
        <v>6385548</v>
      </c>
      <c r="D4298">
        <f t="shared" si="541"/>
        <v>-11.486783682202432</v>
      </c>
      <c r="E4298">
        <f t="shared" si="536"/>
        <v>6386595.1004442191</v>
      </c>
      <c r="F4298">
        <f t="shared" si="535"/>
        <v>13.193623511587411</v>
      </c>
      <c r="G4298">
        <f t="shared" si="537"/>
        <v>91.156974240000011</v>
      </c>
      <c r="H4298">
        <f t="shared" si="538"/>
        <v>123.56912193061333</v>
      </c>
      <c r="I4298">
        <f t="shared" si="539"/>
        <v>6386980.6053969283</v>
      </c>
      <c r="J4298">
        <f t="shared" si="540"/>
        <v>-11.414000000000001</v>
      </c>
      <c r="K4298">
        <f t="shared" si="534"/>
        <v>0</v>
      </c>
    </row>
    <row r="4299" spans="1:11" x14ac:dyDescent="0.25">
      <c r="A4299" s="1">
        <v>45132.902685185189</v>
      </c>
      <c r="B4299">
        <v>-10.38</v>
      </c>
      <c r="C4299">
        <v>6385762</v>
      </c>
      <c r="D4299">
        <f t="shared" si="541"/>
        <v>-11.485985238827043</v>
      </c>
      <c r="E4299">
        <f t="shared" si="536"/>
        <v>6386809.0276605366</v>
      </c>
      <c r="F4299">
        <f t="shared" si="535"/>
        <v>13.149917049804412</v>
      </c>
      <c r="G4299">
        <f t="shared" si="537"/>
        <v>91.156974240000011</v>
      </c>
      <c r="H4299">
        <f t="shared" si="538"/>
        <v>123.56903504920498</v>
      </c>
      <c r="I4299">
        <f t="shared" si="539"/>
        <v>6387194.4620296014</v>
      </c>
      <c r="J4299">
        <f t="shared" si="540"/>
        <v>-11.414000000000001</v>
      </c>
      <c r="K4299">
        <f t="shared" si="534"/>
        <v>0</v>
      </c>
    </row>
    <row r="4300" spans="1:11" x14ac:dyDescent="0.25">
      <c r="A4300" s="1">
        <v>45132.902731481481</v>
      </c>
      <c r="B4300">
        <v>-10.38</v>
      </c>
      <c r="C4300">
        <v>6385424</v>
      </c>
      <c r="D4300">
        <f t="shared" si="541"/>
        <v>-11.48519555444549</v>
      </c>
      <c r="E4300">
        <f t="shared" si="536"/>
        <v>6386470.9556752983</v>
      </c>
      <c r="F4300">
        <f t="shared" si="535"/>
        <v>13.106688912047613</v>
      </c>
      <c r="G4300">
        <f t="shared" si="537"/>
        <v>91.156974240000011</v>
      </c>
      <c r="H4300">
        <f t="shared" si="538"/>
        <v>123.56894912736455</v>
      </c>
      <c r="I4300">
        <f t="shared" si="539"/>
        <v>6386856.3202340975</v>
      </c>
      <c r="J4300">
        <f t="shared" si="540"/>
        <v>-11.414000000000001</v>
      </c>
      <c r="K4300">
        <f t="shared" si="534"/>
        <v>0</v>
      </c>
    </row>
    <row r="4301" spans="1:11" x14ac:dyDescent="0.25">
      <c r="A4301" s="1">
        <v>45132.902789351851</v>
      </c>
      <c r="B4301">
        <v>-10.38</v>
      </c>
      <c r="C4301">
        <v>6385732</v>
      </c>
      <c r="D4301">
        <f t="shared" si="541"/>
        <v>-11.48441453297084</v>
      </c>
      <c r="E4301">
        <f t="shared" si="536"/>
        <v>6386778.8844797434</v>
      </c>
      <c r="F4301">
        <f t="shared" si="535"/>
        <v>13.038714191729568</v>
      </c>
      <c r="G4301">
        <f t="shared" si="537"/>
        <v>91.156974240000011</v>
      </c>
      <c r="H4301">
        <f t="shared" si="538"/>
        <v>123.5688641544243</v>
      </c>
      <c r="I4301">
        <f t="shared" si="539"/>
        <v>6387164.1547735101</v>
      </c>
      <c r="J4301">
        <f t="shared" si="540"/>
        <v>-11.414000000000001</v>
      </c>
      <c r="K4301">
        <f t="shared" si="534"/>
        <v>0</v>
      </c>
    </row>
    <row r="4302" spans="1:11" x14ac:dyDescent="0.25">
      <c r="A4302" s="1">
        <v>45132.902881944443</v>
      </c>
      <c r="B4302">
        <v>-10.38</v>
      </c>
      <c r="C4302">
        <v>6385435</v>
      </c>
      <c r="D4302">
        <f t="shared" si="541"/>
        <v>-11.483642079370247</v>
      </c>
      <c r="E4302">
        <f t="shared" si="536"/>
        <v>6386481.8140652105</v>
      </c>
      <c r="F4302">
        <f t="shared" si="535"/>
        <v>12.971455898827475</v>
      </c>
      <c r="G4302">
        <f t="shared" si="537"/>
        <v>91.156974240000011</v>
      </c>
      <c r="H4302">
        <f t="shared" si="538"/>
        <v>123.56878011983659</v>
      </c>
      <c r="I4302">
        <f t="shared" si="539"/>
        <v>6386866.9910989795</v>
      </c>
      <c r="J4302">
        <f t="shared" si="540"/>
        <v>-11.414000000000001</v>
      </c>
      <c r="K4302">
        <f t="shared" si="534"/>
        <v>0</v>
      </c>
    </row>
    <row r="4303" spans="1:11" x14ac:dyDescent="0.25">
      <c r="A4303" s="1">
        <v>45132.902939814812</v>
      </c>
      <c r="B4303">
        <v>-10.38</v>
      </c>
      <c r="C4303">
        <v>6385651</v>
      </c>
      <c r="D4303">
        <f t="shared" si="541"/>
        <v>-11.48287809965338</v>
      </c>
      <c r="E4303">
        <f t="shared" si="536"/>
        <v>6386697.7444231315</v>
      </c>
      <c r="F4303">
        <f t="shared" si="535"/>
        <v>12.904934514781949</v>
      </c>
      <c r="G4303">
        <f t="shared" si="537"/>
        <v>91.156974240000011</v>
      </c>
      <c r="H4303">
        <f t="shared" si="538"/>
        <v>123.56869701317251</v>
      </c>
      <c r="I4303">
        <f t="shared" si="539"/>
        <v>6387082.8292192509</v>
      </c>
      <c r="J4303">
        <f t="shared" si="540"/>
        <v>-11.414000000000001</v>
      </c>
      <c r="K4303">
        <f t="shared" si="534"/>
        <v>0</v>
      </c>
    </row>
    <row r="4304" spans="1:11" x14ac:dyDescent="0.25">
      <c r="A4304" s="1">
        <v>45132.902986111112</v>
      </c>
      <c r="B4304">
        <v>-10.38</v>
      </c>
      <c r="C4304">
        <v>6385637</v>
      </c>
      <c r="D4304">
        <f t="shared" si="541"/>
        <v>-11.482122500860994</v>
      </c>
      <c r="E4304">
        <f t="shared" si="536"/>
        <v>6386683.6755450312</v>
      </c>
      <c r="F4304">
        <f t="shared" si="535"/>
        <v>12.839141965732299</v>
      </c>
      <c r="G4304">
        <f t="shared" si="537"/>
        <v>91.156974240000011</v>
      </c>
      <c r="H4304">
        <f t="shared" si="538"/>
        <v>123.56861482412049</v>
      </c>
      <c r="I4304">
        <f t="shared" si="539"/>
        <v>6387068.6691146381</v>
      </c>
      <c r="J4304">
        <f t="shared" si="540"/>
        <v>-11.414000000000001</v>
      </c>
      <c r="K4304">
        <f t="shared" si="534"/>
        <v>0</v>
      </c>
    </row>
    <row r="4305" spans="1:11" x14ac:dyDescent="0.25">
      <c r="A4305" s="1">
        <v>45132.903032407405</v>
      </c>
      <c r="B4305">
        <v>-10.38</v>
      </c>
      <c r="C4305">
        <v>6385622</v>
      </c>
      <c r="D4305">
        <f t="shared" si="541"/>
        <v>-11.48137519105361</v>
      </c>
      <c r="E4305">
        <f t="shared" si="536"/>
        <v>6386668.6074225307</v>
      </c>
      <c r="F4305">
        <f t="shared" si="535"/>
        <v>12.748847708905782</v>
      </c>
      <c r="G4305">
        <f t="shared" si="537"/>
        <v>91.156974240000011</v>
      </c>
      <c r="H4305">
        <f t="shared" si="538"/>
        <v>123.56853354248496</v>
      </c>
      <c r="I4305">
        <f t="shared" si="539"/>
        <v>6387053.4855431188</v>
      </c>
      <c r="J4305">
        <f t="shared" si="540"/>
        <v>-11.414000000000001</v>
      </c>
      <c r="K4305">
        <f t="shared" si="534"/>
        <v>0</v>
      </c>
    </row>
    <row r="4306" spans="1:11" x14ac:dyDescent="0.25">
      <c r="A4306" s="1">
        <v>45132.903090277781</v>
      </c>
      <c r="B4306">
        <v>-10.38</v>
      </c>
      <c r="C4306">
        <v>6385692</v>
      </c>
      <c r="D4306">
        <f t="shared" si="541"/>
        <v>-11.480636079300337</v>
      </c>
      <c r="E4306">
        <f t="shared" si="536"/>
        <v>6386738.5400473392</v>
      </c>
      <c r="F4306">
        <f t="shared" si="535"/>
        <v>12.634287918083302</v>
      </c>
      <c r="G4306">
        <f t="shared" si="537"/>
        <v>91.156974240000011</v>
      </c>
      <c r="H4306">
        <f t="shared" si="538"/>
        <v>123.56845315818504</v>
      </c>
      <c r="I4306">
        <f t="shared" si="539"/>
        <v>6387123.2787295096</v>
      </c>
      <c r="J4306">
        <f t="shared" si="540"/>
        <v>-11.414000000000001</v>
      </c>
      <c r="K4306">
        <f t="shared" si="534"/>
        <v>0</v>
      </c>
    </row>
    <row r="4307" spans="1:11" x14ac:dyDescent="0.25">
      <c r="A4307" s="1">
        <v>45132.903136574074</v>
      </c>
      <c r="B4307">
        <v>-10.38</v>
      </c>
      <c r="C4307">
        <v>6385763</v>
      </c>
      <c r="D4307">
        <f t="shared" si="541"/>
        <v>-11.479905075667803</v>
      </c>
      <c r="E4307">
        <f t="shared" si="536"/>
        <v>6386809.4734112602</v>
      </c>
      <c r="F4307">
        <f t="shared" si="535"/>
        <v>12.520951998011967</v>
      </c>
      <c r="G4307">
        <f t="shared" si="537"/>
        <v>91.156974240000011</v>
      </c>
      <c r="H4307">
        <f t="shared" si="538"/>
        <v>123.56837366125319</v>
      </c>
      <c r="I4307">
        <f t="shared" si="539"/>
        <v>6387194.0741519844</v>
      </c>
      <c r="J4307">
        <f t="shared" si="540"/>
        <v>-11.414000000000001</v>
      </c>
      <c r="K4307">
        <f t="shared" si="534"/>
        <v>0</v>
      </c>
    </row>
    <row r="4308" spans="1:11" x14ac:dyDescent="0.25">
      <c r="A4308" s="1">
        <v>45132.903182870374</v>
      </c>
      <c r="B4308">
        <v>-10.37</v>
      </c>
      <c r="C4308">
        <v>6385666</v>
      </c>
      <c r="D4308">
        <f t="shared" si="541"/>
        <v>-11.479072390332417</v>
      </c>
      <c r="E4308">
        <f t="shared" si="536"/>
        <v>6386712.2781909844</v>
      </c>
      <c r="F4308">
        <f t="shared" si="535"/>
        <v>12.434090232215187</v>
      </c>
      <c r="G4308">
        <f t="shared" si="537"/>
        <v>91.14658009</v>
      </c>
      <c r="H4308">
        <f t="shared" si="538"/>
        <v>123.56828311311489</v>
      </c>
      <c r="I4308">
        <f t="shared" si="539"/>
        <v>6387096.8833572371</v>
      </c>
      <c r="J4308">
        <f t="shared" si="540"/>
        <v>-11.404</v>
      </c>
      <c r="K4308">
        <f t="shared" si="534"/>
        <v>0</v>
      </c>
    </row>
    <row r="4309" spans="1:11" x14ac:dyDescent="0.25">
      <c r="A4309" s="1">
        <v>45132.903287037036</v>
      </c>
      <c r="B4309">
        <v>-10.37</v>
      </c>
      <c r="C4309">
        <v>6385819</v>
      </c>
      <c r="D4309">
        <f t="shared" si="541"/>
        <v>-11.478248745712309</v>
      </c>
      <c r="E4309">
        <f t="shared" si="536"/>
        <v>6386865.2031185944</v>
      </c>
      <c r="F4309">
        <f t="shared" si="535"/>
        <v>12.373430922042274</v>
      </c>
      <c r="G4309">
        <f t="shared" si="537"/>
        <v>91.14658009</v>
      </c>
      <c r="H4309">
        <f t="shared" si="538"/>
        <v>123.56819355512438</v>
      </c>
      <c r="I4309">
        <f t="shared" si="539"/>
        <v>6387249.7198936054</v>
      </c>
      <c r="J4309">
        <f t="shared" si="540"/>
        <v>-11.404</v>
      </c>
      <c r="K4309">
        <f t="shared" si="534"/>
        <v>0</v>
      </c>
    </row>
    <row r="4310" spans="1:11" x14ac:dyDescent="0.25">
      <c r="A4310" s="1">
        <v>45132.903333333335</v>
      </c>
      <c r="B4310">
        <v>-10.37</v>
      </c>
      <c r="C4310">
        <v>6385556</v>
      </c>
      <c r="D4310">
        <f t="shared" si="541"/>
        <v>-11.477434137576282</v>
      </c>
      <c r="E4310">
        <f t="shared" si="536"/>
        <v>6386602.1288698483</v>
      </c>
      <c r="F4310">
        <f t="shared" si="535"/>
        <v>12.31346475108495</v>
      </c>
      <c r="G4310">
        <f t="shared" si="537"/>
        <v>91.14658009</v>
      </c>
      <c r="H4310">
        <f t="shared" si="538"/>
        <v>123.56810498659112</v>
      </c>
      <c r="I4310">
        <f t="shared" si="539"/>
        <v>6386986.5582512403</v>
      </c>
      <c r="J4310">
        <f t="shared" si="540"/>
        <v>-11.404</v>
      </c>
      <c r="K4310">
        <f t="shared" si="534"/>
        <v>0</v>
      </c>
    </row>
    <row r="4311" spans="1:11" x14ac:dyDescent="0.25">
      <c r="A4311" s="1">
        <v>45132.903391203705</v>
      </c>
      <c r="B4311">
        <v>-10.37</v>
      </c>
      <c r="C4311">
        <v>6385560</v>
      </c>
      <c r="D4311">
        <f t="shared" si="541"/>
        <v>-11.47662846678201</v>
      </c>
      <c r="E4311">
        <f t="shared" si="536"/>
        <v>6386606.0554357106</v>
      </c>
      <c r="F4311">
        <f t="shared" si="535"/>
        <v>12.228930119554118</v>
      </c>
      <c r="G4311">
        <f t="shared" si="537"/>
        <v>91.14658009</v>
      </c>
      <c r="H4311">
        <f t="shared" si="538"/>
        <v>123.56801739650916</v>
      </c>
      <c r="I4311">
        <f t="shared" si="539"/>
        <v>6386990.3731561564</v>
      </c>
      <c r="J4311">
        <f t="shared" si="540"/>
        <v>-11.404</v>
      </c>
      <c r="K4311">
        <f t="shared" si="534"/>
        <v>0</v>
      </c>
    </row>
    <row r="4312" spans="1:11" x14ac:dyDescent="0.25">
      <c r="A4312" s="1">
        <v>45132.903437499997</v>
      </c>
      <c r="B4312">
        <v>-10.37</v>
      </c>
      <c r="C4312">
        <v>6385639</v>
      </c>
      <c r="D4312">
        <f t="shared" si="541"/>
        <v>-11.47583163527489</v>
      </c>
      <c r="E4312">
        <f t="shared" si="536"/>
        <v>6386684.9828072442</v>
      </c>
      <c r="F4312">
        <f t="shared" si="535"/>
        <v>12.170519770076691</v>
      </c>
      <c r="G4312">
        <f t="shared" si="537"/>
        <v>91.14658009</v>
      </c>
      <c r="H4312">
        <f t="shared" si="538"/>
        <v>123.56793077399658</v>
      </c>
      <c r="I4312">
        <f t="shared" si="539"/>
        <v>6387069.2152888514</v>
      </c>
      <c r="J4312">
        <f t="shared" si="540"/>
        <v>-11.404</v>
      </c>
      <c r="K4312">
        <f t="shared" si="534"/>
        <v>0</v>
      </c>
    </row>
    <row r="4313" spans="1:11" x14ac:dyDescent="0.25">
      <c r="A4313" s="1">
        <v>45132.903483796297</v>
      </c>
      <c r="B4313">
        <v>-10.37</v>
      </c>
      <c r="C4313">
        <v>6385535</v>
      </c>
      <c r="D4313">
        <f t="shared" si="541"/>
        <v>-11.475043546076108</v>
      </c>
      <c r="E4313">
        <f t="shared" si="536"/>
        <v>6386580.910975609</v>
      </c>
      <c r="F4313">
        <f t="shared" si="535"/>
        <v>12.087551515228139</v>
      </c>
      <c r="G4313">
        <f t="shared" si="537"/>
        <v>91.14658009</v>
      </c>
      <c r="H4313">
        <f t="shared" si="538"/>
        <v>123.56784510829408</v>
      </c>
      <c r="I4313">
        <f t="shared" si="539"/>
        <v>6386965.0339550283</v>
      </c>
      <c r="J4313">
        <f t="shared" si="540"/>
        <v>-11.404</v>
      </c>
      <c r="K4313">
        <f t="shared" si="534"/>
        <v>0</v>
      </c>
    </row>
    <row r="4314" spans="1:11" x14ac:dyDescent="0.25">
      <c r="A4314" s="1">
        <v>45132.903541666667</v>
      </c>
      <c r="B4314">
        <v>-10.37</v>
      </c>
      <c r="C4314">
        <v>6385393</v>
      </c>
      <c r="D4314">
        <f t="shared" si="541"/>
        <v>-11.474264103270839</v>
      </c>
      <c r="E4314">
        <f t="shared" si="536"/>
        <v>6386438.8399320627</v>
      </c>
      <c r="F4314">
        <f t="shared" si="535"/>
        <v>12.005462689764244</v>
      </c>
      <c r="G4314">
        <f t="shared" si="537"/>
        <v>91.14658009</v>
      </c>
      <c r="H4314">
        <f t="shared" si="538"/>
        <v>123.56776038876349</v>
      </c>
      <c r="I4314">
        <f t="shared" si="539"/>
        <v>6386822.8545800401</v>
      </c>
      <c r="J4314">
        <f t="shared" si="540"/>
        <v>-11.404</v>
      </c>
      <c r="K4314">
        <f t="shared" si="534"/>
        <v>0</v>
      </c>
    </row>
    <row r="4315" spans="1:11" x14ac:dyDescent="0.25">
      <c r="A4315" s="1">
        <v>45132.903587962966</v>
      </c>
      <c r="B4315">
        <v>-10.35</v>
      </c>
      <c r="C4315">
        <v>6385594</v>
      </c>
      <c r="D4315">
        <f t="shared" si="541"/>
        <v>-11.473273785222903</v>
      </c>
      <c r="E4315">
        <f t="shared" si="536"/>
        <v>6386639.5114961043</v>
      </c>
      <c r="F4315">
        <f t="shared" si="535"/>
        <v>11.999970314681505</v>
      </c>
      <c r="G4315">
        <f t="shared" si="537"/>
        <v>91.125821250000001</v>
      </c>
      <c r="H4315">
        <f t="shared" si="538"/>
        <v>123.56765275773445</v>
      </c>
      <c r="I4315">
        <f t="shared" si="539"/>
        <v>6387023.7254814021</v>
      </c>
      <c r="J4315">
        <f t="shared" si="540"/>
        <v>-11.384</v>
      </c>
      <c r="K4315">
        <f t="shared" si="534"/>
        <v>0</v>
      </c>
    </row>
    <row r="4316" spans="1:11" x14ac:dyDescent="0.25">
      <c r="A4316" s="1">
        <v>45132.903634259259</v>
      </c>
      <c r="B4316">
        <v>-10.35</v>
      </c>
      <c r="C4316">
        <v>6385390</v>
      </c>
      <c r="D4316">
        <f t="shared" si="541"/>
        <v>-11.472294109166233</v>
      </c>
      <c r="E4316">
        <f t="shared" si="536"/>
        <v>6386435.4222223191</v>
      </c>
      <c r="F4316">
        <f t="shared" si="535"/>
        <v>11.994615282835621</v>
      </c>
      <c r="G4316">
        <f t="shared" si="537"/>
        <v>91.125821250000001</v>
      </c>
      <c r="H4316">
        <f t="shared" si="538"/>
        <v>123.56754629327065</v>
      </c>
      <c r="I4316">
        <f t="shared" si="539"/>
        <v>6386819.5978487069</v>
      </c>
      <c r="J4316">
        <f t="shared" si="540"/>
        <v>-11.384</v>
      </c>
      <c r="K4316">
        <f t="shared" si="534"/>
        <v>0</v>
      </c>
    </row>
    <row r="4317" spans="1:11" x14ac:dyDescent="0.25">
      <c r="A4317" s="1">
        <v>45132.903692129628</v>
      </c>
      <c r="B4317">
        <v>-10.34</v>
      </c>
      <c r="C4317">
        <v>6385612</v>
      </c>
      <c r="D4317">
        <f t="shared" si="541"/>
        <v>-11.471215445535904</v>
      </c>
      <c r="E4317">
        <f t="shared" si="536"/>
        <v>6386657.2050326178</v>
      </c>
      <c r="F4317">
        <f t="shared" si="535"/>
        <v>11.989331959869034</v>
      </c>
      <c r="G4317">
        <f t="shared" si="537"/>
        <v>91.115456560000013</v>
      </c>
      <c r="H4317">
        <f t="shared" si="538"/>
        <v>123.56742908297389</v>
      </c>
      <c r="I4317">
        <f t="shared" si="539"/>
        <v>6387041.4579330217</v>
      </c>
      <c r="J4317">
        <f t="shared" si="540"/>
        <v>-11.374000000000001</v>
      </c>
      <c r="K4317">
        <f t="shared" si="534"/>
        <v>0</v>
      </c>
    </row>
    <row r="4318" spans="1:11" x14ac:dyDescent="0.25">
      <c r="A4318" s="1">
        <v>45132.903738425928</v>
      </c>
      <c r="B4318">
        <v>-10.32</v>
      </c>
      <c r="C4318">
        <v>6385706</v>
      </c>
      <c r="D4318">
        <f t="shared" si="541"/>
        <v>-11.469928995904182</v>
      </c>
      <c r="E4318">
        <f t="shared" si="536"/>
        <v>6386750.85039056</v>
      </c>
      <c r="F4318">
        <f t="shared" si="535"/>
        <v>12.034589714081623</v>
      </c>
      <c r="G4318">
        <f t="shared" si="537"/>
        <v>91.09475664</v>
      </c>
      <c r="H4318">
        <f t="shared" si="538"/>
        <v>123.56728930982862</v>
      </c>
      <c r="I4318">
        <f t="shared" si="539"/>
        <v>6387135.3426243141</v>
      </c>
      <c r="J4318">
        <f t="shared" si="540"/>
        <v>-11.354000000000001</v>
      </c>
      <c r="K4318">
        <f t="shared" si="534"/>
        <v>0</v>
      </c>
    </row>
    <row r="4319" spans="1:11" x14ac:dyDescent="0.25">
      <c r="A4319" s="1">
        <v>45132.903784722221</v>
      </c>
      <c r="B4319">
        <v>-10.32</v>
      </c>
      <c r="C4319">
        <v>6385532</v>
      </c>
      <c r="D4319">
        <f t="shared" si="541"/>
        <v>-11.468656376050085</v>
      </c>
      <c r="E4319">
        <f t="shared" si="536"/>
        <v>6386576.7344615636</v>
      </c>
      <c r="F4319">
        <f t="shared" si="535"/>
        <v>12.079415691159117</v>
      </c>
      <c r="G4319">
        <f t="shared" si="537"/>
        <v>91.09475664</v>
      </c>
      <c r="H4319">
        <f t="shared" si="538"/>
        <v>123.56715105609761</v>
      </c>
      <c r="I4319">
        <f t="shared" si="539"/>
        <v>6386961.2286105212</v>
      </c>
      <c r="J4319">
        <f t="shared" si="540"/>
        <v>-11.354000000000001</v>
      </c>
      <c r="K4319">
        <f t="shared" si="534"/>
        <v>0</v>
      </c>
    </row>
    <row r="4320" spans="1:11" x14ac:dyDescent="0.25">
      <c r="A4320" s="1">
        <v>45132.90384259259</v>
      </c>
      <c r="B4320">
        <v>-10.33</v>
      </c>
      <c r="C4320">
        <v>6385494</v>
      </c>
      <c r="D4320">
        <f t="shared" si="541"/>
        <v>-11.467507502284894</v>
      </c>
      <c r="E4320">
        <f t="shared" si="536"/>
        <v>6386538.7484371262</v>
      </c>
      <c r="F4320">
        <f t="shared" si="535"/>
        <v>12.098498985390194</v>
      </c>
      <c r="G4320">
        <f t="shared" si="537"/>
        <v>91.105101690000012</v>
      </c>
      <c r="H4320">
        <f t="shared" si="538"/>
        <v>123.56702626013798</v>
      </c>
      <c r="I4320">
        <f t="shared" si="539"/>
        <v>6386923.104299658</v>
      </c>
      <c r="J4320">
        <f t="shared" si="540"/>
        <v>-11.364000000000001</v>
      </c>
      <c r="K4320">
        <f t="shared" si="534"/>
        <v>0</v>
      </c>
    </row>
    <row r="4321" spans="1:11" x14ac:dyDescent="0.25">
      <c r="A4321" s="1">
        <v>45132.90388888889</v>
      </c>
      <c r="B4321">
        <v>-10.33</v>
      </c>
      <c r="C4321">
        <v>6385451</v>
      </c>
      <c r="D4321">
        <f t="shared" si="541"/>
        <v>-11.466371369397001</v>
      </c>
      <c r="E4321">
        <f t="shared" si="536"/>
        <v>6386495.6449296242</v>
      </c>
      <c r="F4321">
        <f t="shared" si="535"/>
        <v>12.092112649792472</v>
      </c>
      <c r="G4321">
        <f t="shared" si="537"/>
        <v>91.105101690000012</v>
      </c>
      <c r="H4321">
        <f t="shared" si="538"/>
        <v>123.56690286154684</v>
      </c>
      <c r="I4321">
        <f t="shared" si="539"/>
        <v>6386879.9561098265</v>
      </c>
      <c r="J4321">
        <f t="shared" si="540"/>
        <v>-11.364000000000001</v>
      </c>
      <c r="K4321">
        <f t="shared" si="534"/>
        <v>0</v>
      </c>
    </row>
    <row r="4322" spans="1:11" x14ac:dyDescent="0.25">
      <c r="A4322" s="1">
        <v>45132.903935185182</v>
      </c>
      <c r="B4322">
        <v>-10.33</v>
      </c>
      <c r="C4322">
        <v>6385440</v>
      </c>
      <c r="D4322">
        <f t="shared" si="541"/>
        <v>-11.465247707082838</v>
      </c>
      <c r="E4322">
        <f t="shared" si="536"/>
        <v>6386484.5425582547</v>
      </c>
      <c r="F4322">
        <f t="shared" si="535"/>
        <v>12.11099538945513</v>
      </c>
      <c r="G4322">
        <f t="shared" si="537"/>
        <v>91.105101690000012</v>
      </c>
      <c r="H4322">
        <f t="shared" si="538"/>
        <v>123.56678083052232</v>
      </c>
      <c r="I4322">
        <f t="shared" si="539"/>
        <v>6386868.834745978</v>
      </c>
      <c r="J4322">
        <f t="shared" si="540"/>
        <v>-11.364000000000001</v>
      </c>
      <c r="K4322">
        <f t="shared" si="534"/>
        <v>0</v>
      </c>
    </row>
    <row r="4323" spans="1:11" x14ac:dyDescent="0.25">
      <c r="A4323" s="1">
        <v>45132.903993055559</v>
      </c>
      <c r="B4323">
        <v>-10.34</v>
      </c>
      <c r="C4323">
        <v>6385653</v>
      </c>
      <c r="D4323">
        <f t="shared" si="541"/>
        <v>-11.464246141798455</v>
      </c>
      <c r="E4323">
        <f t="shared" si="536"/>
        <v>6386697.5700213257</v>
      </c>
      <c r="F4323">
        <f t="shared" si="535"/>
        <v>12.079222518213228</v>
      </c>
      <c r="G4323">
        <f t="shared" si="537"/>
        <v>91.115456560000013</v>
      </c>
      <c r="H4323">
        <f t="shared" si="538"/>
        <v>123.56667207035953</v>
      </c>
      <c r="I4323">
        <f t="shared" si="539"/>
        <v>6387081.6779660555</v>
      </c>
      <c r="J4323">
        <f t="shared" si="540"/>
        <v>-11.374000000000001</v>
      </c>
      <c r="K4323">
        <f t="shared" si="534"/>
        <v>0</v>
      </c>
    </row>
    <row r="4324" spans="1:11" x14ac:dyDescent="0.25">
      <c r="A4324" s="1">
        <v>45132.904039351852</v>
      </c>
      <c r="B4324">
        <v>-10.34</v>
      </c>
      <c r="C4324">
        <v>6385417</v>
      </c>
      <c r="D4324">
        <f t="shared" si="541"/>
        <v>-11.463255682602995</v>
      </c>
      <c r="E4324">
        <f t="shared" si="536"/>
        <v>6386461.4797751848</v>
      </c>
      <c r="F4324">
        <f t="shared" si="535"/>
        <v>12.047740949397348</v>
      </c>
      <c r="G4324">
        <f t="shared" si="537"/>
        <v>91.115456560000013</v>
      </c>
      <c r="H4324">
        <f t="shared" si="538"/>
        <v>123.56656452638981</v>
      </c>
      <c r="I4324">
        <f t="shared" si="539"/>
        <v>6386845.5228639366</v>
      </c>
      <c r="J4324">
        <f t="shared" si="540"/>
        <v>-11.374000000000001</v>
      </c>
      <c r="K4324">
        <f t="shared" si="534"/>
        <v>0</v>
      </c>
    </row>
    <row r="4325" spans="1:11" x14ac:dyDescent="0.25">
      <c r="A4325" s="1">
        <v>45132.904085648152</v>
      </c>
      <c r="B4325">
        <v>-10.35</v>
      </c>
      <c r="C4325">
        <v>6385579</v>
      </c>
      <c r="D4325">
        <f t="shared" si="541"/>
        <v>-11.4623858446458</v>
      </c>
      <c r="E4325">
        <f t="shared" si="536"/>
        <v>6386623.5193235781</v>
      </c>
      <c r="F4325">
        <f t="shared" si="535"/>
        <v>12.016592100583168</v>
      </c>
      <c r="G4325">
        <f t="shared" si="537"/>
        <v>91.125821250000001</v>
      </c>
      <c r="H4325">
        <f t="shared" si="538"/>
        <v>123.5664700878129</v>
      </c>
      <c r="I4325">
        <f t="shared" si="539"/>
        <v>6387007.3831497077</v>
      </c>
      <c r="J4325">
        <f t="shared" si="540"/>
        <v>-11.384</v>
      </c>
      <c r="K4325">
        <f t="shared" si="534"/>
        <v>0</v>
      </c>
    </row>
    <row r="4326" spans="1:11" x14ac:dyDescent="0.25">
      <c r="A4326" s="1">
        <v>45132.904143518521</v>
      </c>
      <c r="B4326">
        <v>-10.35</v>
      </c>
      <c r="C4326">
        <v>6385399</v>
      </c>
      <c r="D4326">
        <f t="shared" si="541"/>
        <v>-11.461525651085177</v>
      </c>
      <c r="E4326">
        <f t="shared" si="536"/>
        <v>6386443.4409377333</v>
      </c>
      <c r="F4326">
        <f t="shared" si="535"/>
        <v>11.985787548132709</v>
      </c>
      <c r="G4326">
        <f t="shared" si="537"/>
        <v>91.125821250000001</v>
      </c>
      <c r="H4326">
        <f t="shared" si="538"/>
        <v>123.56637670401004</v>
      </c>
      <c r="I4326">
        <f t="shared" si="539"/>
        <v>6386827.2449837532</v>
      </c>
      <c r="J4326">
        <f t="shared" si="540"/>
        <v>-11.384</v>
      </c>
      <c r="K4326">
        <f t="shared" si="534"/>
        <v>0</v>
      </c>
    </row>
    <row r="4327" spans="1:11" x14ac:dyDescent="0.25">
      <c r="A4327" s="1">
        <v>45132.904236111113</v>
      </c>
      <c r="B4327">
        <v>-10.36</v>
      </c>
      <c r="C4327">
        <v>6385728</v>
      </c>
      <c r="D4327">
        <f t="shared" si="541"/>
        <v>-11.460784635529334</v>
      </c>
      <c r="E4327">
        <f t="shared" si="536"/>
        <v>6386772.4923121072</v>
      </c>
      <c r="F4327">
        <f t="shared" si="535"/>
        <v>11.904851746406031</v>
      </c>
      <c r="G4327">
        <f t="shared" si="537"/>
        <v>91.136195760000007</v>
      </c>
      <c r="H4327">
        <f t="shared" si="538"/>
        <v>123.56629626445869</v>
      </c>
      <c r="I4327">
        <f t="shared" si="539"/>
        <v>6387156.0715614436</v>
      </c>
      <c r="J4327">
        <f t="shared" si="540"/>
        <v>-11.394</v>
      </c>
      <c r="K4327">
        <f t="shared" si="534"/>
        <v>0</v>
      </c>
    </row>
    <row r="4328" spans="1:11" x14ac:dyDescent="0.25">
      <c r="A4328" s="1">
        <v>45132.904293981483</v>
      </c>
      <c r="B4328">
        <v>-10.36</v>
      </c>
      <c r="C4328">
        <v>6385683</v>
      </c>
      <c r="D4328">
        <f t="shared" si="541"/>
        <v>-11.460051835186151</v>
      </c>
      <c r="E4328">
        <f t="shared" si="536"/>
        <v>6386727.4255274711</v>
      </c>
      <c r="F4328">
        <f t="shared" si="535"/>
        <v>11.824755300494942</v>
      </c>
      <c r="G4328">
        <f t="shared" si="537"/>
        <v>91.136195760000007</v>
      </c>
      <c r="H4328">
        <f t="shared" si="538"/>
        <v>123.56621672226717</v>
      </c>
      <c r="I4328">
        <f t="shared" si="539"/>
        <v>6387110.9000040162</v>
      </c>
      <c r="J4328">
        <f t="shared" si="540"/>
        <v>-11.394</v>
      </c>
      <c r="K4328">
        <f t="shared" si="534"/>
        <v>0</v>
      </c>
    </row>
    <row r="4329" spans="1:11" x14ac:dyDescent="0.25">
      <c r="A4329" s="1">
        <v>45132.904340277775</v>
      </c>
      <c r="B4329">
        <v>-10.36</v>
      </c>
      <c r="C4329">
        <v>6385619</v>
      </c>
      <c r="D4329">
        <f t="shared" si="541"/>
        <v>-11.4593270755598</v>
      </c>
      <c r="E4329">
        <f t="shared" si="536"/>
        <v>6386663.3594756359</v>
      </c>
      <c r="F4329">
        <f t="shared" si="535"/>
        <v>11.745537098070518</v>
      </c>
      <c r="G4329">
        <f t="shared" si="537"/>
        <v>91.136195760000007</v>
      </c>
      <c r="H4329">
        <f t="shared" si="538"/>
        <v>123.56613805831034</v>
      </c>
      <c r="I4329">
        <f t="shared" si="539"/>
        <v>6387046.7303285729</v>
      </c>
      <c r="J4329">
        <f t="shared" si="540"/>
        <v>-11.394</v>
      </c>
      <c r="K4329">
        <f t="shared" si="534"/>
        <v>0</v>
      </c>
    </row>
    <row r="4330" spans="1:11" x14ac:dyDescent="0.25">
      <c r="A4330" s="1">
        <v>45132.904398148145</v>
      </c>
      <c r="B4330">
        <v>-10.36</v>
      </c>
      <c r="C4330">
        <v>6385819</v>
      </c>
      <c r="D4330">
        <f t="shared" si="541"/>
        <v>-11.458610268422801</v>
      </c>
      <c r="E4330">
        <f t="shared" si="536"/>
        <v>6386863.2941485606</v>
      </c>
      <c r="F4330">
        <f t="shared" si="535"/>
        <v>11.667187509350843</v>
      </c>
      <c r="G4330">
        <f t="shared" si="537"/>
        <v>91.136195760000007</v>
      </c>
      <c r="H4330">
        <f t="shared" si="538"/>
        <v>123.56606026283272</v>
      </c>
      <c r="I4330">
        <f t="shared" si="539"/>
        <v>6387246.5625144653</v>
      </c>
      <c r="J4330">
        <f t="shared" si="540"/>
        <v>-11.394</v>
      </c>
      <c r="K4330">
        <f t="shared" si="534"/>
        <v>0</v>
      </c>
    </row>
    <row r="4331" spans="1:11" x14ac:dyDescent="0.25">
      <c r="A4331" s="1">
        <v>45132.904444444444</v>
      </c>
      <c r="B4331">
        <v>-10.36</v>
      </c>
      <c r="C4331">
        <v>6385799</v>
      </c>
      <c r="D4331">
        <f t="shared" si="541"/>
        <v>-11.457901326515756</v>
      </c>
      <c r="E4331">
        <f t="shared" si="536"/>
        <v>6386843.2295382917</v>
      </c>
      <c r="F4331">
        <f t="shared" si="535"/>
        <v>11.614928211804401</v>
      </c>
      <c r="G4331">
        <f t="shared" si="537"/>
        <v>91.136195760000007</v>
      </c>
      <c r="H4331">
        <f t="shared" si="538"/>
        <v>123.56598332618847</v>
      </c>
      <c r="I4331">
        <f t="shared" si="539"/>
        <v>6387226.4217724772</v>
      </c>
      <c r="J4331">
        <f t="shared" si="540"/>
        <v>-11.394</v>
      </c>
      <c r="K4331">
        <f t="shared" si="534"/>
        <v>0</v>
      </c>
    </row>
    <row r="4332" spans="1:11" x14ac:dyDescent="0.25">
      <c r="A4332" s="1">
        <v>45132.904490740744</v>
      </c>
      <c r="B4332">
        <v>-10.37</v>
      </c>
      <c r="C4332">
        <v>6385679</v>
      </c>
      <c r="D4332">
        <f t="shared" si="541"/>
        <v>-11.457309889424639</v>
      </c>
      <c r="E4332">
        <f t="shared" si="536"/>
        <v>6386723.2946134526</v>
      </c>
      <c r="F4332">
        <f t="shared" si="535"/>
        <v>11.512800821180864</v>
      </c>
      <c r="G4332">
        <f t="shared" si="537"/>
        <v>91.14658009</v>
      </c>
      <c r="H4332">
        <f t="shared" si="538"/>
        <v>123.56591914551136</v>
      </c>
      <c r="I4332">
        <f t="shared" si="539"/>
        <v>6387106.245828243</v>
      </c>
      <c r="J4332">
        <f t="shared" si="540"/>
        <v>-11.404</v>
      </c>
      <c r="K4332">
        <f t="shared" si="534"/>
        <v>0</v>
      </c>
    </row>
    <row r="4333" spans="1:11" x14ac:dyDescent="0.25">
      <c r="A4333" s="1">
        <v>45132.904548611114</v>
      </c>
      <c r="B4333">
        <v>-10.36</v>
      </c>
      <c r="C4333">
        <v>6385598</v>
      </c>
      <c r="D4333">
        <f t="shared" si="541"/>
        <v>-11.456615295185754</v>
      </c>
      <c r="E4333">
        <f t="shared" si="536"/>
        <v>6386642.1123342887</v>
      </c>
      <c r="F4333">
        <f t="shared" si="535"/>
        <v>11.436985006275258</v>
      </c>
      <c r="G4333">
        <f t="shared" si="537"/>
        <v>91.136195760000007</v>
      </c>
      <c r="H4333">
        <f t="shared" si="538"/>
        <v>123.56584377519195</v>
      </c>
      <c r="I4333">
        <f t="shared" si="539"/>
        <v>6387025.0833207639</v>
      </c>
      <c r="J4333">
        <f t="shared" si="540"/>
        <v>-11.394</v>
      </c>
      <c r="K4333">
        <f t="shared" si="534"/>
        <v>0</v>
      </c>
    </row>
    <row r="4334" spans="1:11" x14ac:dyDescent="0.25">
      <c r="A4334" s="1">
        <v>45132.904594907406</v>
      </c>
      <c r="B4334">
        <v>-10.37</v>
      </c>
      <c r="C4334">
        <v>6385728</v>
      </c>
      <c r="D4334">
        <f t="shared" si="541"/>
        <v>-11.456037969187593</v>
      </c>
      <c r="E4334">
        <f t="shared" si="536"/>
        <v>6386772.1786822723</v>
      </c>
      <c r="F4334">
        <f t="shared" si="535"/>
        <v>11.336781746871729</v>
      </c>
      <c r="G4334">
        <f t="shared" si="537"/>
        <v>91.14658009</v>
      </c>
      <c r="H4334">
        <f t="shared" si="538"/>
        <v>123.56578113342125</v>
      </c>
      <c r="I4334">
        <f t="shared" si="539"/>
        <v>6387154.9110621037</v>
      </c>
      <c r="J4334">
        <f t="shared" si="540"/>
        <v>-11.404</v>
      </c>
      <c r="K4334">
        <f t="shared" si="534"/>
        <v>0</v>
      </c>
    </row>
    <row r="4335" spans="1:11" x14ac:dyDescent="0.25">
      <c r="A4335" s="1">
        <v>45132.904641203706</v>
      </c>
      <c r="B4335">
        <v>-10.35</v>
      </c>
      <c r="C4335">
        <v>6385492</v>
      </c>
      <c r="D4335">
        <f t="shared" si="541"/>
        <v>-11.455247616229572</v>
      </c>
      <c r="E4335">
        <f t="shared" si="536"/>
        <v>6386535.8688466512</v>
      </c>
      <c r="F4335">
        <f t="shared" si="535"/>
        <v>11.288130589645426</v>
      </c>
      <c r="G4335">
        <f t="shared" si="537"/>
        <v>91.125821250000001</v>
      </c>
      <c r="H4335">
        <f t="shared" si="538"/>
        <v>123.56569538310208</v>
      </c>
      <c r="I4335">
        <f t="shared" si="539"/>
        <v>6386918.763768075</v>
      </c>
      <c r="J4335">
        <f t="shared" si="540"/>
        <v>-11.384</v>
      </c>
      <c r="K4335">
        <f t="shared" si="534"/>
        <v>0</v>
      </c>
    </row>
    <row r="4336" spans="1:11" x14ac:dyDescent="0.25">
      <c r="A4336" s="1">
        <v>45132.904745370368</v>
      </c>
      <c r="B4336">
        <v>-10.35</v>
      </c>
      <c r="C4336">
        <v>6385638</v>
      </c>
      <c r="D4336">
        <f t="shared" si="541"/>
        <v>-11.454465756431194</v>
      </c>
      <c r="E4336">
        <f t="shared" si="536"/>
        <v>6386681.7975990344</v>
      </c>
      <c r="F4336">
        <f t="shared" si="535"/>
        <v>11.240053868648587</v>
      </c>
      <c r="G4336">
        <f t="shared" si="537"/>
        <v>91.125821250000001</v>
      </c>
      <c r="H4336">
        <f t="shared" si="538"/>
        <v>123.56561056060167</v>
      </c>
      <c r="I4336">
        <f t="shared" si="539"/>
        <v>6387064.6181087075</v>
      </c>
      <c r="J4336">
        <f t="shared" si="540"/>
        <v>-11.384</v>
      </c>
      <c r="K4336">
        <f t="shared" si="534"/>
        <v>0</v>
      </c>
    </row>
    <row r="4337" spans="1:11" x14ac:dyDescent="0.25">
      <c r="A4337" s="1">
        <v>45132.904791666668</v>
      </c>
      <c r="B4337">
        <v>-10.36</v>
      </c>
      <c r="C4337">
        <v>6385379</v>
      </c>
      <c r="D4337">
        <f t="shared" si="541"/>
        <v>-11.45380221501558</v>
      </c>
      <c r="E4337">
        <f t="shared" si="536"/>
        <v>6386422.8559608636</v>
      </c>
      <c r="F4337">
        <f t="shared" si="535"/>
        <v>11.167264051685368</v>
      </c>
      <c r="G4337">
        <f t="shared" si="537"/>
        <v>91.136195760000007</v>
      </c>
      <c r="H4337">
        <f t="shared" si="538"/>
        <v>123.56553857918915</v>
      </c>
      <c r="I4337">
        <f t="shared" si="539"/>
        <v>6386805.4625035301</v>
      </c>
      <c r="J4337">
        <f t="shared" si="540"/>
        <v>-11.394</v>
      </c>
      <c r="K4337">
        <f t="shared" si="534"/>
        <v>0</v>
      </c>
    </row>
    <row r="4338" spans="1:11" x14ac:dyDescent="0.25">
      <c r="A4338" s="1">
        <v>45132.904849537037</v>
      </c>
      <c r="B4338">
        <v>-10.37</v>
      </c>
      <c r="C4338">
        <v>6385514</v>
      </c>
      <c r="D4338">
        <f t="shared" si="541"/>
        <v>-11.45325575578936</v>
      </c>
      <c r="E4338">
        <f t="shared" si="536"/>
        <v>6386557.9250930361</v>
      </c>
      <c r="F4338">
        <f t="shared" si="535"/>
        <v>11.070018036562654</v>
      </c>
      <c r="G4338">
        <f t="shared" si="537"/>
        <v>91.14658009</v>
      </c>
      <c r="H4338">
        <f t="shared" si="538"/>
        <v>123.56547930234201</v>
      </c>
      <c r="I4338">
        <f t="shared" si="539"/>
        <v>6386940.2970550731</v>
      </c>
      <c r="J4338">
        <f t="shared" si="540"/>
        <v>-11.404</v>
      </c>
      <c r="K4338">
        <f t="shared" si="534"/>
        <v>0</v>
      </c>
    </row>
    <row r="4339" spans="1:11" x14ac:dyDescent="0.25">
      <c r="A4339" s="1">
        <v>45132.904895833337</v>
      </c>
      <c r="B4339">
        <v>-10.37</v>
      </c>
      <c r="C4339">
        <v>6385556</v>
      </c>
      <c r="D4339">
        <f t="shared" si="541"/>
        <v>-11.45271535421049</v>
      </c>
      <c r="E4339">
        <f t="shared" si="536"/>
        <v>6386599.8758372804</v>
      </c>
      <c r="F4339">
        <f t="shared" si="535"/>
        <v>10.973824342155538</v>
      </c>
      <c r="G4339">
        <f t="shared" si="537"/>
        <v>91.14658009</v>
      </c>
      <c r="H4339">
        <f t="shared" si="538"/>
        <v>123.56542068562533</v>
      </c>
      <c r="I4339">
        <f t="shared" si="539"/>
        <v>6386982.1334150778</v>
      </c>
      <c r="J4339">
        <f t="shared" si="540"/>
        <v>-11.404</v>
      </c>
      <c r="K4339">
        <f t="shared" si="534"/>
        <v>0</v>
      </c>
    </row>
    <row r="4340" spans="1:11" x14ac:dyDescent="0.25">
      <c r="A4340" s="1">
        <v>45132.904942129629</v>
      </c>
      <c r="B4340">
        <v>-10.37</v>
      </c>
      <c r="C4340">
        <v>6385508</v>
      </c>
      <c r="D4340">
        <f t="shared" si="541"/>
        <v>-11.452180881560365</v>
      </c>
      <c r="E4340">
        <f t="shared" si="536"/>
        <v>6386551.8271219265</v>
      </c>
      <c r="F4340">
        <f t="shared" si="535"/>
        <v>10.878685745520489</v>
      </c>
      <c r="G4340">
        <f t="shared" si="537"/>
        <v>91.14658009</v>
      </c>
      <c r="H4340">
        <f t="shared" si="538"/>
        <v>123.56536271497686</v>
      </c>
      <c r="I4340">
        <f t="shared" si="539"/>
        <v>6386933.9715702534</v>
      </c>
      <c r="J4340">
        <f t="shared" si="540"/>
        <v>-11.404</v>
      </c>
      <c r="K4340">
        <f t="shared" si="534"/>
        <v>0</v>
      </c>
    </row>
    <row r="4341" spans="1:11" x14ac:dyDescent="0.25">
      <c r="A4341" s="1">
        <v>45132.904999999999</v>
      </c>
      <c r="B4341">
        <v>-10.37</v>
      </c>
      <c r="C4341">
        <v>6385562</v>
      </c>
      <c r="D4341">
        <f t="shared" si="541"/>
        <v>-11.451652272790701</v>
      </c>
      <c r="E4341">
        <f t="shared" si="536"/>
        <v>6386605.7789410446</v>
      </c>
      <c r="F4341">
        <f t="shared" si="535"/>
        <v>10.784590673847934</v>
      </c>
      <c r="G4341">
        <f t="shared" si="537"/>
        <v>91.14658009</v>
      </c>
      <c r="H4341">
        <f t="shared" si="538"/>
        <v>123.56530538324371</v>
      </c>
      <c r="I4341">
        <f t="shared" si="539"/>
        <v>6386987.8115009042</v>
      </c>
      <c r="J4341">
        <f t="shared" si="540"/>
        <v>-11.404</v>
      </c>
      <c r="K4341">
        <f t="shared" si="534"/>
        <v>0</v>
      </c>
    </row>
    <row r="4342" spans="1:11" x14ac:dyDescent="0.25">
      <c r="A4342" s="1">
        <v>45132.905046296299</v>
      </c>
      <c r="B4342">
        <v>-10.37</v>
      </c>
      <c r="C4342">
        <v>6385413</v>
      </c>
      <c r="D4342">
        <f t="shared" si="541"/>
        <v>-11.451129463566881</v>
      </c>
      <c r="E4342">
        <f t="shared" si="536"/>
        <v>6386456.7312887721</v>
      </c>
      <c r="F4342">
        <f t="shared" si="535"/>
        <v>10.69152768126445</v>
      </c>
      <c r="G4342">
        <f t="shared" si="537"/>
        <v>91.14658009</v>
      </c>
      <c r="H4342">
        <f t="shared" si="538"/>
        <v>123.56524868335282</v>
      </c>
      <c r="I4342">
        <f t="shared" si="539"/>
        <v>6386838.6531875525</v>
      </c>
      <c r="J4342">
        <f t="shared" si="540"/>
        <v>-11.404</v>
      </c>
      <c r="K4342">
        <f t="shared" si="534"/>
        <v>0</v>
      </c>
    </row>
    <row r="4343" spans="1:11" x14ac:dyDescent="0.25">
      <c r="A4343" s="1">
        <v>45132.905092592591</v>
      </c>
      <c r="B4343">
        <v>-10.37</v>
      </c>
      <c r="C4343">
        <v>6385527</v>
      </c>
      <c r="D4343">
        <f t="shared" si="541"/>
        <v>-11.450612390260122</v>
      </c>
      <c r="E4343">
        <f t="shared" si="536"/>
        <v>6386570.6841593087</v>
      </c>
      <c r="F4343">
        <f t="shared" si="535"/>
        <v>10.599485447440795</v>
      </c>
      <c r="G4343">
        <f t="shared" si="537"/>
        <v>91.14658009</v>
      </c>
      <c r="H4343">
        <f t="shared" si="538"/>
        <v>123.56519260831014</v>
      </c>
      <c r="I4343">
        <f t="shared" si="539"/>
        <v>6386952.496610933</v>
      </c>
      <c r="J4343">
        <f t="shared" si="540"/>
        <v>-11.404</v>
      </c>
      <c r="K4343">
        <f t="shared" si="534"/>
        <v>0</v>
      </c>
    </row>
    <row r="4344" spans="1:11" x14ac:dyDescent="0.25">
      <c r="A4344" s="1">
        <v>45132.905150462961</v>
      </c>
      <c r="B4344">
        <v>-10.37</v>
      </c>
      <c r="C4344">
        <v>6385584</v>
      </c>
      <c r="D4344">
        <f t="shared" si="541"/>
        <v>-11.450100989939736</v>
      </c>
      <c r="E4344">
        <f t="shared" si="536"/>
        <v>6386627.6375469184</v>
      </c>
      <c r="F4344">
        <f t="shared" si="535"/>
        <v>10.508452776214643</v>
      </c>
      <c r="G4344">
        <f t="shared" si="537"/>
        <v>91.14658009</v>
      </c>
      <c r="H4344">
        <f t="shared" si="538"/>
        <v>123.56513715119971</v>
      </c>
      <c r="I4344">
        <f t="shared" si="539"/>
        <v>6387009.3417519927</v>
      </c>
      <c r="J4344">
        <f t="shared" si="540"/>
        <v>-11.404</v>
      </c>
      <c r="K4344">
        <f t="shared" si="534"/>
        <v>0</v>
      </c>
    </row>
    <row r="4345" spans="1:11" x14ac:dyDescent="0.25">
      <c r="A4345" s="1">
        <v>45132.90519675926</v>
      </c>
      <c r="B4345">
        <v>-10.37</v>
      </c>
      <c r="C4345">
        <v>6385291</v>
      </c>
      <c r="D4345">
        <f t="shared" si="541"/>
        <v>-11.449595200365469</v>
      </c>
      <c r="E4345">
        <f t="shared" si="536"/>
        <v>6386334.5914459284</v>
      </c>
      <c r="F4345">
        <f t="shared" si="535"/>
        <v>10.418418594227621</v>
      </c>
      <c r="G4345">
        <f t="shared" si="537"/>
        <v>91.14658009</v>
      </c>
      <c r="H4345">
        <f t="shared" si="538"/>
        <v>123.56508230518276</v>
      </c>
      <c r="I4345">
        <f t="shared" si="539"/>
        <v>6386716.1885918891</v>
      </c>
      <c r="J4345">
        <f t="shared" si="540"/>
        <v>-11.404</v>
      </c>
      <c r="K4345">
        <f t="shared" si="534"/>
        <v>0</v>
      </c>
    </row>
    <row r="4346" spans="1:11" x14ac:dyDescent="0.25">
      <c r="A4346" s="1">
        <v>45132.905243055553</v>
      </c>
      <c r="B4346">
        <v>-10.37</v>
      </c>
      <c r="C4346">
        <v>6385718</v>
      </c>
      <c r="D4346">
        <f t="shared" si="541"/>
        <v>-11.449094959979922</v>
      </c>
      <c r="E4346">
        <f t="shared" si="536"/>
        <v>6386761.5458507277</v>
      </c>
      <c r="F4346">
        <f t="shared" si="535"/>
        <v>10.329371949579915</v>
      </c>
      <c r="G4346">
        <f t="shared" si="537"/>
        <v>91.14658009</v>
      </c>
      <c r="H4346">
        <f t="shared" si="538"/>
        <v>123.56502806349684</v>
      </c>
      <c r="I4346">
        <f t="shared" si="539"/>
        <v>6387143.0371119808</v>
      </c>
      <c r="J4346">
        <f t="shared" si="540"/>
        <v>-11.404</v>
      </c>
      <c r="K4346">
        <f t="shared" si="534"/>
        <v>0</v>
      </c>
    </row>
    <row r="4347" spans="1:11" x14ac:dyDescent="0.25">
      <c r="A4347" s="1">
        <v>45132.905300925922</v>
      </c>
      <c r="B4347">
        <v>-10.37</v>
      </c>
      <c r="C4347">
        <v>6385643</v>
      </c>
      <c r="D4347">
        <f t="shared" si="541"/>
        <v>-11.448600207901068</v>
      </c>
      <c r="E4347">
        <f t="shared" si="536"/>
        <v>6386686.5007557683</v>
      </c>
      <c r="F4347">
        <f t="shared" si="535"/>
        <v>10.291764413822406</v>
      </c>
      <c r="G4347">
        <f t="shared" si="537"/>
        <v>91.14658009</v>
      </c>
      <c r="H4347">
        <f t="shared" si="538"/>
        <v>123.56497441945497</v>
      </c>
      <c r="I4347">
        <f t="shared" si="539"/>
        <v>6387067.9377562422</v>
      </c>
      <c r="J4347">
        <f t="shared" si="540"/>
        <v>-11.404</v>
      </c>
      <c r="K4347">
        <f t="shared" si="534"/>
        <v>0</v>
      </c>
    </row>
    <row r="4348" spans="1:11" x14ac:dyDescent="0.25">
      <c r="A4348" s="1">
        <v>45132.905347222222</v>
      </c>
      <c r="B4348">
        <v>-10.37</v>
      </c>
      <c r="C4348">
        <v>6385540</v>
      </c>
      <c r="D4348">
        <f t="shared" si="541"/>
        <v>-11.448110883914836</v>
      </c>
      <c r="E4348">
        <f t="shared" si="536"/>
        <v>6386583.45615556</v>
      </c>
      <c r="F4348">
        <f t="shared" si="535"/>
        <v>10.254603482304123</v>
      </c>
      <c r="G4348">
        <f t="shared" si="537"/>
        <v>91.14658009</v>
      </c>
      <c r="H4348">
        <f t="shared" si="538"/>
        <v>123.56492136644475</v>
      </c>
      <c r="I4348">
        <f t="shared" si="539"/>
        <v>6386964.8395246472</v>
      </c>
      <c r="J4348">
        <f t="shared" si="540"/>
        <v>-11.404</v>
      </c>
      <c r="K4348">
        <f t="shared" ref="K4348:K4411" si="542">(F4349-F4291)*L$8</f>
        <v>0</v>
      </c>
    </row>
    <row r="4349" spans="1:11" x14ac:dyDescent="0.25">
      <c r="A4349" s="1">
        <v>45132.905451388891</v>
      </c>
      <c r="B4349">
        <v>-10.36</v>
      </c>
      <c r="C4349">
        <v>6385394</v>
      </c>
      <c r="D4349">
        <f t="shared" si="541"/>
        <v>-11.44751721508095</v>
      </c>
      <c r="E4349">
        <f t="shared" si="536"/>
        <v>6386437.2831698796</v>
      </c>
      <c r="F4349">
        <f t="shared" ref="F4349:F4412" si="543">(D4349-D4291)*L$6</f>
        <v>10.243083772674062</v>
      </c>
      <c r="G4349">
        <f t="shared" si="537"/>
        <v>91.136195760000007</v>
      </c>
      <c r="H4349">
        <f t="shared" si="538"/>
        <v>123.56485700357632</v>
      </c>
      <c r="I4349">
        <f t="shared" si="539"/>
        <v>6386818.7539114999</v>
      </c>
      <c r="J4349">
        <f t="shared" si="540"/>
        <v>-11.394</v>
      </c>
      <c r="K4349">
        <f t="shared" si="542"/>
        <v>0</v>
      </c>
    </row>
    <row r="4350" spans="1:11" x14ac:dyDescent="0.25">
      <c r="A4350" s="1">
        <v>45132.905497685184</v>
      </c>
      <c r="B4350">
        <v>-10.36</v>
      </c>
      <c r="C4350">
        <v>6385373</v>
      </c>
      <c r="D4350">
        <f t="shared" si="541"/>
        <v>-11.446929992686657</v>
      </c>
      <c r="E4350">
        <f t="shared" si="536"/>
        <v>6386416.2296526646</v>
      </c>
      <c r="F4350">
        <f t="shared" si="543"/>
        <v>10.206479840253397</v>
      </c>
      <c r="G4350">
        <f t="shared" si="537"/>
        <v>91.136195760000007</v>
      </c>
      <c r="H4350">
        <f t="shared" si="538"/>
        <v>123.56479334317967</v>
      </c>
      <c r="I4350">
        <f t="shared" si="539"/>
        <v>6386797.6440188</v>
      </c>
      <c r="J4350">
        <f t="shared" si="540"/>
        <v>-11.394</v>
      </c>
      <c r="K4350">
        <f t="shared" si="542"/>
        <v>0</v>
      </c>
    </row>
    <row r="4351" spans="1:11" x14ac:dyDescent="0.25">
      <c r="A4351" s="1">
        <v>45132.905543981484</v>
      </c>
      <c r="B4351">
        <v>-10.35</v>
      </c>
      <c r="C4351">
        <v>6385517</v>
      </c>
      <c r="D4351">
        <f t="shared" si="541"/>
        <v>-11.446239487754321</v>
      </c>
      <c r="E4351">
        <f t="shared" si="536"/>
        <v>6386560.0479735462</v>
      </c>
      <c r="F4351">
        <f t="shared" si="543"/>
        <v>10.17026592658274</v>
      </c>
      <c r="G4351">
        <f t="shared" si="537"/>
        <v>91.125821250000001</v>
      </c>
      <c r="H4351">
        <f t="shared" si="538"/>
        <v>123.564718490543</v>
      </c>
      <c r="I4351">
        <f t="shared" si="539"/>
        <v>6386941.5216260068</v>
      </c>
      <c r="J4351">
        <f t="shared" si="540"/>
        <v>-11.384</v>
      </c>
      <c r="K4351">
        <f t="shared" si="542"/>
        <v>0</v>
      </c>
    </row>
    <row r="4352" spans="1:11" x14ac:dyDescent="0.25">
      <c r="A4352" s="1">
        <v>45132.905601851853</v>
      </c>
      <c r="B4352">
        <v>-10.34</v>
      </c>
      <c r="C4352">
        <v>6385437</v>
      </c>
      <c r="D4352">
        <f t="shared" si="541"/>
        <v>-11.445446743318513</v>
      </c>
      <c r="E4352">
        <f t="shared" si="536"/>
        <v>6386479.8571055504</v>
      </c>
      <c r="F4352">
        <f t="shared" si="543"/>
        <v>10.159684336178625</v>
      </c>
      <c r="G4352">
        <f t="shared" si="537"/>
        <v>91.115456560000013</v>
      </c>
      <c r="H4352">
        <f t="shared" si="538"/>
        <v>123.56463256092985</v>
      </c>
      <c r="I4352">
        <f t="shared" si="539"/>
        <v>6386861.4121056693</v>
      </c>
      <c r="J4352">
        <f t="shared" si="540"/>
        <v>-11.374000000000001</v>
      </c>
      <c r="K4352">
        <f t="shared" si="542"/>
        <v>0</v>
      </c>
    </row>
    <row r="4353" spans="1:11" x14ac:dyDescent="0.25">
      <c r="A4353" s="1">
        <v>45132.905648148146</v>
      </c>
      <c r="B4353">
        <v>-10.34</v>
      </c>
      <c r="C4353">
        <v>6385454</v>
      </c>
      <c r="D4353">
        <f t="shared" si="541"/>
        <v>-11.444662609143961</v>
      </c>
      <c r="E4353">
        <f t="shared" si="536"/>
        <v>6386496.7856588075</v>
      </c>
      <c r="F4353">
        <f t="shared" si="543"/>
        <v>10.199701059457968</v>
      </c>
      <c r="G4353">
        <f t="shared" si="537"/>
        <v>91.115456560000013</v>
      </c>
      <c r="H4353">
        <f t="shared" si="538"/>
        <v>123.5645475710071</v>
      </c>
      <c r="I4353">
        <f t="shared" si="539"/>
        <v>6386878.3542584609</v>
      </c>
      <c r="J4353">
        <f t="shared" si="540"/>
        <v>-11.374000000000001</v>
      </c>
      <c r="K4353">
        <f t="shared" si="542"/>
        <v>0</v>
      </c>
    </row>
    <row r="4354" spans="1:11" x14ac:dyDescent="0.25">
      <c r="A4354" s="1">
        <v>45132.905694444446</v>
      </c>
      <c r="B4354">
        <v>-10.34</v>
      </c>
      <c r="C4354">
        <v>6385323</v>
      </c>
      <c r="D4354">
        <f t="shared" si="541"/>
        <v>-11.443887080909656</v>
      </c>
      <c r="E4354">
        <f t="shared" si="536"/>
        <v>6386365.7149961982</v>
      </c>
      <c r="F4354">
        <f t="shared" si="543"/>
        <v>10.214084143071922</v>
      </c>
      <c r="G4354">
        <f t="shared" si="537"/>
        <v>91.115456560000013</v>
      </c>
      <c r="H4354">
        <f t="shared" si="538"/>
        <v>123.56446352009742</v>
      </c>
      <c r="I4354">
        <f t="shared" si="539"/>
        <v>6386747.2718518795</v>
      </c>
      <c r="J4354">
        <f t="shared" si="540"/>
        <v>-11.374000000000001</v>
      </c>
      <c r="K4354">
        <f t="shared" si="542"/>
        <v>0</v>
      </c>
    </row>
    <row r="4355" spans="1:11" x14ac:dyDescent="0.25">
      <c r="A4355" s="1">
        <v>45132.905798611115</v>
      </c>
      <c r="B4355">
        <v>-10.32</v>
      </c>
      <c r="C4355">
        <v>6385550</v>
      </c>
      <c r="D4355">
        <f t="shared" si="541"/>
        <v>-11.442900562438441</v>
      </c>
      <c r="E4355">
        <f t="shared" ref="E4355:E4418" si="544">C4355-(D4355)*G4355</f>
        <v>6386592.3882419914</v>
      </c>
      <c r="F4355">
        <f t="shared" si="543"/>
        <v>10.278775011188301</v>
      </c>
      <c r="G4355">
        <f t="shared" ref="G4355:G4418" si="545">0.0491*B4355^2-0.02059*B4355+85.653</f>
        <v>91.09475664</v>
      </c>
      <c r="H4355">
        <f t="shared" ref="H4355:H4418" si="546">0.00516*D4355^2+0.009726*D4355+123</f>
        <v>123.56435661126409</v>
      </c>
      <c r="I4355">
        <f t="shared" ref="I4355:I4418" si="547">C4355-D4355*H4355+F4355-K4355</f>
        <v>6386974.2134207757</v>
      </c>
      <c r="J4355">
        <f t="shared" ref="J4355:J4418" si="548">B4355-1.034</f>
        <v>-11.354000000000001</v>
      </c>
      <c r="K4355">
        <f t="shared" si="542"/>
        <v>0</v>
      </c>
    </row>
    <row r="4356" spans="1:11" x14ac:dyDescent="0.25">
      <c r="A4356" s="1">
        <v>45132.905856481484</v>
      </c>
      <c r="B4356">
        <v>-10.33</v>
      </c>
      <c r="C4356">
        <v>6385674</v>
      </c>
      <c r="D4356">
        <f t="shared" ref="D4356:D4419" si="549">D4355+(J4356-D4355)/G4355</f>
        <v>-11.442034425183689</v>
      </c>
      <c r="E4356">
        <f t="shared" si="544"/>
        <v>6386716.4277098468</v>
      </c>
      <c r="F4356">
        <f t="shared" si="543"/>
        <v>10.292329114311016</v>
      </c>
      <c r="G4356">
        <f t="shared" si="545"/>
        <v>91.105101690000012</v>
      </c>
      <c r="H4356">
        <f t="shared" si="546"/>
        <v>123.56426275640204</v>
      </c>
      <c r="I4356">
        <f t="shared" si="547"/>
        <v>6387098.1188772954</v>
      </c>
      <c r="J4356">
        <f t="shared" si="548"/>
        <v>-11.364000000000001</v>
      </c>
      <c r="K4356">
        <f t="shared" si="542"/>
        <v>0</v>
      </c>
    </row>
    <row r="4357" spans="1:11" x14ac:dyDescent="0.25">
      <c r="A4357" s="1">
        <v>45132.905902777777</v>
      </c>
      <c r="B4357">
        <v>-10.33</v>
      </c>
      <c r="C4357">
        <v>6385708</v>
      </c>
      <c r="D4357">
        <f t="shared" si="549"/>
        <v>-11.441177893291005</v>
      </c>
      <c r="E4357">
        <f t="shared" si="544"/>
        <v>6386750.3496754216</v>
      </c>
      <c r="F4357">
        <f t="shared" si="543"/>
        <v>10.305689473288648</v>
      </c>
      <c r="G4357">
        <f t="shared" si="545"/>
        <v>91.105101690000012</v>
      </c>
      <c r="H4357">
        <f t="shared" si="546"/>
        <v>123.56416994999326</v>
      </c>
      <c r="I4357">
        <f t="shared" si="547"/>
        <v>6387132.025339108</v>
      </c>
      <c r="J4357">
        <f t="shared" si="548"/>
        <v>-11.364000000000001</v>
      </c>
      <c r="K4357">
        <f t="shared" si="542"/>
        <v>0</v>
      </c>
    </row>
    <row r="4358" spans="1:11" x14ac:dyDescent="0.25">
      <c r="A4358" s="1">
        <v>45132.906006944446</v>
      </c>
      <c r="B4358">
        <v>-10.33</v>
      </c>
      <c r="C4358">
        <v>6385546</v>
      </c>
      <c r="D4358">
        <f t="shared" si="549"/>
        <v>-11.44033076297822</v>
      </c>
      <c r="E4358">
        <f t="shared" si="544"/>
        <v>6386588.2724975282</v>
      </c>
      <c r="F4358">
        <f t="shared" si="543"/>
        <v>10.318902037471887</v>
      </c>
      <c r="G4358">
        <f t="shared" si="545"/>
        <v>91.105101690000012</v>
      </c>
      <c r="H4358">
        <f t="shared" si="546"/>
        <v>123.56407816970562</v>
      </c>
      <c r="I4358">
        <f t="shared" si="547"/>
        <v>6386969.9328267211</v>
      </c>
      <c r="J4358">
        <f t="shared" si="548"/>
        <v>-11.364000000000001</v>
      </c>
      <c r="K4358">
        <f t="shared" si="542"/>
        <v>0</v>
      </c>
    </row>
    <row r="4359" spans="1:11" x14ac:dyDescent="0.25">
      <c r="A4359" s="1">
        <v>45132.906053240738</v>
      </c>
      <c r="B4359">
        <v>-10.32</v>
      </c>
      <c r="C4359">
        <v>6385745</v>
      </c>
      <c r="D4359">
        <f t="shared" si="549"/>
        <v>-11.439383167713228</v>
      </c>
      <c r="E4359">
        <f t="shared" si="544"/>
        <v>6386787.0678257747</v>
      </c>
      <c r="F4359">
        <f t="shared" si="543"/>
        <v>10.357214009250857</v>
      </c>
      <c r="G4359">
        <f t="shared" si="545"/>
        <v>91.09475664</v>
      </c>
      <c r="H4359">
        <f t="shared" si="546"/>
        <v>123.56397551356086</v>
      </c>
      <c r="I4359">
        <f t="shared" si="547"/>
        <v>6387168.852875635</v>
      </c>
      <c r="J4359">
        <f t="shared" si="548"/>
        <v>-11.354000000000001</v>
      </c>
      <c r="K4359">
        <f t="shared" si="542"/>
        <v>0</v>
      </c>
    </row>
    <row r="4360" spans="1:11" x14ac:dyDescent="0.25">
      <c r="A4360" s="1">
        <v>45132.906099537038</v>
      </c>
      <c r="B4360">
        <v>-10.32</v>
      </c>
      <c r="C4360">
        <v>6385643</v>
      </c>
      <c r="D4360">
        <f t="shared" si="549"/>
        <v>-11.43844586713894</v>
      </c>
      <c r="E4360">
        <f t="shared" si="544"/>
        <v>6386684.9824426072</v>
      </c>
      <c r="F4360">
        <f t="shared" si="543"/>
        <v>10.395128813200607</v>
      </c>
      <c r="G4360">
        <f t="shared" si="545"/>
        <v>91.09475664</v>
      </c>
      <c r="H4360">
        <f t="shared" si="546"/>
        <v>123.56387398179042</v>
      </c>
      <c r="I4360">
        <f t="shared" si="547"/>
        <v>6387066.7738124887</v>
      </c>
      <c r="J4360">
        <f t="shared" si="548"/>
        <v>-11.354000000000001</v>
      </c>
      <c r="K4360">
        <f t="shared" si="542"/>
        <v>0</v>
      </c>
    </row>
    <row r="4361" spans="1:11" x14ac:dyDescent="0.25">
      <c r="A4361" s="1">
        <v>45132.906157407408</v>
      </c>
      <c r="B4361">
        <v>-10.32</v>
      </c>
      <c r="C4361">
        <v>6385614</v>
      </c>
      <c r="D4361">
        <f t="shared" si="549"/>
        <v>-11.437518855856911</v>
      </c>
      <c r="E4361">
        <f t="shared" si="544"/>
        <v>6386655.8979967395</v>
      </c>
      <c r="F4361">
        <f t="shared" si="543"/>
        <v>10.432626073187805</v>
      </c>
      <c r="G4361">
        <f t="shared" si="545"/>
        <v>91.09475664</v>
      </c>
      <c r="H4361">
        <f t="shared" si="546"/>
        <v>123.56377357351084</v>
      </c>
      <c r="I4361">
        <f t="shared" si="547"/>
        <v>6387037.6956162211</v>
      </c>
      <c r="J4361">
        <f t="shared" si="548"/>
        <v>-11.354000000000001</v>
      </c>
      <c r="K4361">
        <f t="shared" si="542"/>
        <v>0</v>
      </c>
    </row>
    <row r="4362" spans="1:11" x14ac:dyDescent="0.25">
      <c r="A4362" s="1">
        <v>45132.9062037037</v>
      </c>
      <c r="B4362">
        <v>-10.32</v>
      </c>
      <c r="C4362">
        <v>6385616</v>
      </c>
      <c r="D4362">
        <f t="shared" si="549"/>
        <v>-11.436602020915609</v>
      </c>
      <c r="E4362">
        <f t="shared" si="544"/>
        <v>6386657.8144778842</v>
      </c>
      <c r="F4362">
        <f t="shared" si="543"/>
        <v>10.469710387438447</v>
      </c>
      <c r="G4362">
        <f t="shared" si="545"/>
        <v>91.09475664</v>
      </c>
      <c r="H4362">
        <f t="shared" si="546"/>
        <v>123.56367427619421</v>
      </c>
      <c r="I4362">
        <f t="shared" si="547"/>
        <v>6387039.6182773262</v>
      </c>
      <c r="J4362">
        <f t="shared" si="548"/>
        <v>-11.354000000000001</v>
      </c>
      <c r="K4362">
        <f t="shared" si="542"/>
        <v>0</v>
      </c>
    </row>
    <row r="4363" spans="1:11" x14ac:dyDescent="0.25">
      <c r="A4363" s="1">
        <v>45132.906354166669</v>
      </c>
      <c r="B4363">
        <v>-10.32</v>
      </c>
      <c r="C4363">
        <v>6385599</v>
      </c>
      <c r="D4363">
        <f t="shared" si="549"/>
        <v>-11.435695250603438</v>
      </c>
      <c r="E4363">
        <f t="shared" si="544"/>
        <v>6386640.7318758629</v>
      </c>
      <c r="F4363">
        <f t="shared" si="543"/>
        <v>10.50638630353971</v>
      </c>
      <c r="G4363">
        <f t="shared" si="545"/>
        <v>91.09475664</v>
      </c>
      <c r="H4363">
        <f t="shared" si="546"/>
        <v>123.56357607745434</v>
      </c>
      <c r="I4363">
        <f t="shared" si="547"/>
        <v>6387022.5417863997</v>
      </c>
      <c r="J4363">
        <f t="shared" si="548"/>
        <v>-11.354000000000001</v>
      </c>
      <c r="K4363">
        <f t="shared" si="542"/>
        <v>0</v>
      </c>
    </row>
    <row r="4364" spans="1:11" x14ac:dyDescent="0.25">
      <c r="A4364" s="1">
        <v>45132.906400462962</v>
      </c>
      <c r="B4364">
        <v>-10.32</v>
      </c>
      <c r="C4364">
        <v>6385477</v>
      </c>
      <c r="D4364">
        <f t="shared" si="549"/>
        <v>-11.434798434435123</v>
      </c>
      <c r="E4364">
        <f t="shared" si="544"/>
        <v>6386518.6501806127</v>
      </c>
      <c r="F4364">
        <f t="shared" si="543"/>
        <v>10.542658318999276</v>
      </c>
      <c r="G4364">
        <f t="shared" si="545"/>
        <v>91.09475664</v>
      </c>
      <c r="H4364">
        <f t="shared" si="546"/>
        <v>123.56347896504526</v>
      </c>
      <c r="I4364">
        <f t="shared" si="547"/>
        <v>6386900.4661341412</v>
      </c>
      <c r="J4364">
        <f t="shared" si="548"/>
        <v>-11.354000000000001</v>
      </c>
      <c r="K4364">
        <f t="shared" si="542"/>
        <v>0</v>
      </c>
    </row>
    <row r="4365" spans="1:11" x14ac:dyDescent="0.25">
      <c r="A4365" s="1">
        <v>45132.906458333331</v>
      </c>
      <c r="B4365">
        <v>-10.32</v>
      </c>
      <c r="C4365">
        <v>6385678</v>
      </c>
      <c r="D4365">
        <f t="shared" si="549"/>
        <v>-11.433911463138251</v>
      </c>
      <c r="E4365">
        <f t="shared" si="544"/>
        <v>6386719.5693821777</v>
      </c>
      <c r="F4365">
        <f t="shared" si="543"/>
        <v>10.57853088179689</v>
      </c>
      <c r="G4365">
        <f t="shared" si="545"/>
        <v>91.09475664</v>
      </c>
      <c r="H4365">
        <f t="shared" si="546"/>
        <v>123.56338292685945</v>
      </c>
      <c r="I4365">
        <f t="shared" si="547"/>
        <v>6387101.3913113531</v>
      </c>
      <c r="J4365">
        <f t="shared" si="548"/>
        <v>-11.354000000000001</v>
      </c>
      <c r="K4365">
        <f t="shared" si="542"/>
        <v>0</v>
      </c>
    </row>
    <row r="4366" spans="1:11" x14ac:dyDescent="0.25">
      <c r="A4366" s="1">
        <v>45132.906608796293</v>
      </c>
      <c r="B4366">
        <v>-10.32</v>
      </c>
      <c r="C4366">
        <v>6385694</v>
      </c>
      <c r="D4366">
        <f t="shared" si="549"/>
        <v>-11.433034228639958</v>
      </c>
      <c r="E4366">
        <f t="shared" si="544"/>
        <v>6386735.4894707147</v>
      </c>
      <c r="F4366">
        <f t="shared" si="543"/>
        <v>10.588777189265723</v>
      </c>
      <c r="G4366">
        <f t="shared" si="545"/>
        <v>91.09475664</v>
      </c>
      <c r="H4366">
        <f t="shared" si="546"/>
        <v>123.56328795092624</v>
      </c>
      <c r="I4366">
        <f t="shared" si="547"/>
        <v>6387117.2920777351</v>
      </c>
      <c r="J4366">
        <f t="shared" si="548"/>
        <v>-11.354000000000001</v>
      </c>
      <c r="K4366">
        <f t="shared" si="542"/>
        <v>0</v>
      </c>
    </row>
    <row r="4367" spans="1:11" x14ac:dyDescent="0.25">
      <c r="A4367" s="1">
        <v>45132.906701388885</v>
      </c>
      <c r="B4367">
        <v>-10.31</v>
      </c>
      <c r="C4367">
        <v>6385604</v>
      </c>
      <c r="D4367">
        <f t="shared" si="549"/>
        <v>-11.432056848251404</v>
      </c>
      <c r="E4367">
        <f t="shared" si="544"/>
        <v>6386645.2822835492</v>
      </c>
      <c r="F4367">
        <f t="shared" si="543"/>
        <v>10.62413641600795</v>
      </c>
      <c r="G4367">
        <f t="shared" si="545"/>
        <v>91.084421410000004</v>
      </c>
      <c r="H4367">
        <f t="shared" si="546"/>
        <v>123.56318214180723</v>
      </c>
      <c r="I4367">
        <f t="shared" si="547"/>
        <v>6387027.2054590126</v>
      </c>
      <c r="J4367">
        <f t="shared" si="548"/>
        <v>-11.344000000000001</v>
      </c>
      <c r="K4367">
        <f t="shared" si="542"/>
        <v>0</v>
      </c>
    </row>
    <row r="4368" spans="1:11" x14ac:dyDescent="0.25">
      <c r="A4368" s="1">
        <v>45132.906759259262</v>
      </c>
      <c r="B4368">
        <v>-10.32</v>
      </c>
      <c r="C4368">
        <v>6385711</v>
      </c>
      <c r="D4368">
        <f t="shared" si="549"/>
        <v>-11.431199875708316</v>
      </c>
      <c r="E4368">
        <f t="shared" si="544"/>
        <v>6386752.3223707806</v>
      </c>
      <c r="F4368">
        <f t="shared" si="543"/>
        <v>10.633880229632098</v>
      </c>
      <c r="G4368">
        <f t="shared" si="545"/>
        <v>91.09475664</v>
      </c>
      <c r="H4368">
        <f t="shared" si="546"/>
        <v>123.56308937589657</v>
      </c>
      <c r="I4368">
        <f t="shared" si="547"/>
        <v>6387134.1082521453</v>
      </c>
      <c r="J4368">
        <f t="shared" si="548"/>
        <v>-11.354000000000001</v>
      </c>
      <c r="K4368">
        <f t="shared" si="542"/>
        <v>0</v>
      </c>
    </row>
    <row r="4369" spans="1:11" x14ac:dyDescent="0.25">
      <c r="A4369" s="1">
        <v>45132.906805555554</v>
      </c>
      <c r="B4369">
        <v>-10.32</v>
      </c>
      <c r="C4369">
        <v>6385687</v>
      </c>
      <c r="D4369">
        <f t="shared" si="549"/>
        <v>-11.430352407878599</v>
      </c>
      <c r="E4369">
        <f t="shared" si="544"/>
        <v>6386728.2451709053</v>
      </c>
      <c r="F4369">
        <f t="shared" si="543"/>
        <v>10.643493547784484</v>
      </c>
      <c r="G4369">
        <f t="shared" si="545"/>
        <v>91.09475664</v>
      </c>
      <c r="H4369">
        <f t="shared" si="546"/>
        <v>123.56299764630938</v>
      </c>
      <c r="I4369">
        <f t="shared" si="547"/>
        <v>6387110.012101219</v>
      </c>
      <c r="J4369">
        <f t="shared" si="548"/>
        <v>-11.354000000000001</v>
      </c>
      <c r="K4369">
        <f t="shared" si="542"/>
        <v>0</v>
      </c>
    </row>
    <row r="4370" spans="1:11" x14ac:dyDescent="0.25">
      <c r="A4370" s="1">
        <v>45132.906851851854</v>
      </c>
      <c r="B4370">
        <v>-10.32</v>
      </c>
      <c r="C4370">
        <v>6385667</v>
      </c>
      <c r="D4370">
        <f t="shared" si="549"/>
        <v>-11.42951424319498</v>
      </c>
      <c r="E4370">
        <f t="shared" si="544"/>
        <v>6386708.1688184971</v>
      </c>
      <c r="F4370">
        <f t="shared" si="543"/>
        <v>10.653000178379308</v>
      </c>
      <c r="G4370">
        <f t="shared" si="545"/>
        <v>91.09475664</v>
      </c>
      <c r="H4370">
        <f t="shared" si="546"/>
        <v>123.56290693098133</v>
      </c>
      <c r="I4370">
        <f t="shared" si="547"/>
        <v>6387089.9170048768</v>
      </c>
      <c r="J4370">
        <f t="shared" si="548"/>
        <v>-11.354000000000001</v>
      </c>
      <c r="K4370">
        <f t="shared" si="542"/>
        <v>0</v>
      </c>
    </row>
    <row r="4371" spans="1:11" x14ac:dyDescent="0.25">
      <c r="A4371" s="1">
        <v>45132.906909722224</v>
      </c>
      <c r="B4371">
        <v>-10.32</v>
      </c>
      <c r="C4371">
        <v>6385849</v>
      </c>
      <c r="D4371">
        <f t="shared" si="549"/>
        <v>-11.428685279531425</v>
      </c>
      <c r="E4371">
        <f t="shared" si="544"/>
        <v>6386890.0933042541</v>
      </c>
      <c r="F4371">
        <f t="shared" si="543"/>
        <v>10.662401305277065</v>
      </c>
      <c r="G4371">
        <f t="shared" si="545"/>
        <v>91.09475664</v>
      </c>
      <c r="H4371">
        <f t="shared" si="546"/>
        <v>123.56281721861914</v>
      </c>
      <c r="I4371">
        <f t="shared" si="547"/>
        <v>6387271.8229515497</v>
      </c>
      <c r="J4371">
        <f t="shared" si="548"/>
        <v>-11.354000000000001</v>
      </c>
      <c r="K4371">
        <f t="shared" si="542"/>
        <v>0</v>
      </c>
    </row>
    <row r="4372" spans="1:11" x14ac:dyDescent="0.25">
      <c r="A4372" s="1">
        <v>45132.906956018516</v>
      </c>
      <c r="B4372">
        <v>-10.32</v>
      </c>
      <c r="C4372">
        <v>6385581</v>
      </c>
      <c r="D4372">
        <f t="shared" si="549"/>
        <v>-11.427865415882998</v>
      </c>
      <c r="E4372">
        <f t="shared" si="544"/>
        <v>6386622.0186189748</v>
      </c>
      <c r="F4372">
        <f t="shared" si="543"/>
        <v>10.671698099203386</v>
      </c>
      <c r="G4372">
        <f t="shared" si="545"/>
        <v>91.09475664</v>
      </c>
      <c r="H4372">
        <f t="shared" si="546"/>
        <v>123.56272849805696</v>
      </c>
      <c r="I4372">
        <f t="shared" si="547"/>
        <v>6387003.7299297936</v>
      </c>
      <c r="J4372">
        <f t="shared" si="548"/>
        <v>-11.354000000000001</v>
      </c>
      <c r="K4372">
        <f t="shared" si="542"/>
        <v>0</v>
      </c>
    </row>
    <row r="4373" spans="1:11" x14ac:dyDescent="0.25">
      <c r="A4373" s="1">
        <v>45132.907002314816</v>
      </c>
      <c r="B4373">
        <v>-10.31</v>
      </c>
      <c r="C4373">
        <v>6385573</v>
      </c>
      <c r="D4373">
        <f t="shared" si="549"/>
        <v>-11.426944776551204</v>
      </c>
      <c r="E4373">
        <f t="shared" si="544"/>
        <v>6386613.8166534565</v>
      </c>
      <c r="F4373">
        <f t="shared" si="543"/>
        <v>10.655671994490561</v>
      </c>
      <c r="G4373">
        <f t="shared" si="545"/>
        <v>91.084421410000004</v>
      </c>
      <c r="H4373">
        <f t="shared" si="546"/>
        <v>123.56262888044323</v>
      </c>
      <c r="I4373">
        <f t="shared" si="547"/>
        <v>6386995.5990086561</v>
      </c>
      <c r="J4373">
        <f t="shared" si="548"/>
        <v>-11.344000000000001</v>
      </c>
      <c r="K4373">
        <f t="shared" si="542"/>
        <v>0</v>
      </c>
    </row>
    <row r="4374" spans="1:11" x14ac:dyDescent="0.25">
      <c r="A4374" s="1">
        <v>45132.907106481478</v>
      </c>
      <c r="B4374">
        <v>-10.31</v>
      </c>
      <c r="C4374">
        <v>6385870</v>
      </c>
      <c r="D4374">
        <f t="shared" si="549"/>
        <v>-11.426034140294563</v>
      </c>
      <c r="E4374">
        <f t="shared" si="544"/>
        <v>6386910.7337086797</v>
      </c>
      <c r="F4374">
        <f t="shared" si="543"/>
        <v>10.639792840484112</v>
      </c>
      <c r="G4374">
        <f t="shared" si="545"/>
        <v>91.084421410000004</v>
      </c>
      <c r="H4374">
        <f t="shared" si="546"/>
        <v>123.5625303538154</v>
      </c>
      <c r="I4374">
        <f t="shared" si="547"/>
        <v>6387292.469483125</v>
      </c>
      <c r="J4374">
        <f t="shared" si="548"/>
        <v>-11.344000000000001</v>
      </c>
      <c r="K4374">
        <f t="shared" si="542"/>
        <v>0</v>
      </c>
    </row>
    <row r="4375" spans="1:11" x14ac:dyDescent="0.25">
      <c r="A4375" s="1">
        <v>45132.907152777778</v>
      </c>
      <c r="B4375">
        <v>-10.31</v>
      </c>
      <c r="C4375">
        <v>6385609</v>
      </c>
      <c r="D4375">
        <f t="shared" si="549"/>
        <v>-11.425133501754793</v>
      </c>
      <c r="E4375">
        <f t="shared" si="544"/>
        <v>6386649.6516745398</v>
      </c>
      <c r="F4375">
        <f t="shared" si="543"/>
        <v>10.598847069655548</v>
      </c>
      <c r="G4375">
        <f t="shared" si="545"/>
        <v>91.084421410000004</v>
      </c>
      <c r="H4375">
        <f t="shared" si="546"/>
        <v>123.5624329173118</v>
      </c>
      <c r="I4375">
        <f t="shared" si="547"/>
        <v>6387031.316138952</v>
      </c>
      <c r="J4375">
        <f t="shared" si="548"/>
        <v>-11.344000000000001</v>
      </c>
      <c r="K4375">
        <f t="shared" si="542"/>
        <v>0</v>
      </c>
    </row>
    <row r="4376" spans="1:11" x14ac:dyDescent="0.25">
      <c r="A4376" s="1">
        <v>45132.907210648147</v>
      </c>
      <c r="B4376">
        <v>-10.31</v>
      </c>
      <c r="C4376">
        <v>6385426</v>
      </c>
      <c r="D4376">
        <f t="shared" si="549"/>
        <v>-11.424242751168702</v>
      </c>
      <c r="E4376">
        <f t="shared" si="544"/>
        <v>6386466.5705410372</v>
      </c>
      <c r="F4376">
        <f t="shared" si="543"/>
        <v>10.507836289160348</v>
      </c>
      <c r="G4376">
        <f t="shared" si="545"/>
        <v>91.084421410000004</v>
      </c>
      <c r="H4376">
        <f t="shared" si="546"/>
        <v>123.5623365587803</v>
      </c>
      <c r="I4376">
        <f t="shared" si="547"/>
        <v>6386848.113964038</v>
      </c>
      <c r="J4376">
        <f t="shared" si="548"/>
        <v>-11.344000000000001</v>
      </c>
      <c r="K4376">
        <f t="shared" si="542"/>
        <v>0</v>
      </c>
    </row>
    <row r="4377" spans="1:11" x14ac:dyDescent="0.25">
      <c r="A4377" s="1">
        <v>45132.907256944447</v>
      </c>
      <c r="B4377">
        <v>-10.31</v>
      </c>
      <c r="C4377">
        <v>6385685</v>
      </c>
      <c r="D4377">
        <f t="shared" si="549"/>
        <v>-11.423361779978167</v>
      </c>
      <c r="E4377">
        <f t="shared" si="544"/>
        <v>6386725.4902982861</v>
      </c>
      <c r="F4377">
        <f t="shared" si="543"/>
        <v>10.417757096540985</v>
      </c>
      <c r="G4377">
        <f t="shared" si="545"/>
        <v>91.084421410000004</v>
      </c>
      <c r="H4377">
        <f t="shared" si="546"/>
        <v>123.56224126620627</v>
      </c>
      <c r="I4377">
        <f t="shared" si="547"/>
        <v>6387106.9139414253</v>
      </c>
      <c r="J4377">
        <f t="shared" si="548"/>
        <v>-11.344000000000001</v>
      </c>
      <c r="K4377">
        <f t="shared" si="542"/>
        <v>0</v>
      </c>
    </row>
    <row r="4378" spans="1:11" x14ac:dyDescent="0.25">
      <c r="A4378" s="1">
        <v>45132.90730324074</v>
      </c>
      <c r="B4378">
        <v>-10.31</v>
      </c>
      <c r="C4378">
        <v>6385432</v>
      </c>
      <c r="D4378">
        <f t="shared" si="549"/>
        <v>-11.42249048081691</v>
      </c>
      <c r="E4378">
        <f t="shared" si="544"/>
        <v>6386472.4109365065</v>
      </c>
      <c r="F4378">
        <f t="shared" si="543"/>
        <v>10.353914937636404</v>
      </c>
      <c r="G4378">
        <f t="shared" si="545"/>
        <v>91.084421410000004</v>
      </c>
      <c r="H4378">
        <f t="shared" si="546"/>
        <v>123.56214702771084</v>
      </c>
      <c r="I4378">
        <f t="shared" si="547"/>
        <v>6386853.741363151</v>
      </c>
      <c r="J4378">
        <f t="shared" si="548"/>
        <v>-11.344000000000001</v>
      </c>
      <c r="K4378">
        <f t="shared" si="542"/>
        <v>0</v>
      </c>
    </row>
    <row r="4379" spans="1:11" x14ac:dyDescent="0.25">
      <c r="A4379" s="1">
        <v>45132.907361111109</v>
      </c>
      <c r="B4379">
        <v>-10.31</v>
      </c>
      <c r="C4379">
        <v>6385526</v>
      </c>
      <c r="D4379">
        <f t="shared" si="549"/>
        <v>-11.421628747497405</v>
      </c>
      <c r="E4379">
        <f t="shared" si="544"/>
        <v>6386566.3324460257</v>
      </c>
      <c r="F4379">
        <f t="shared" si="543"/>
        <v>10.290803036907104</v>
      </c>
      <c r="G4379">
        <f t="shared" si="545"/>
        <v>91.084421410000004</v>
      </c>
      <c r="H4379">
        <f t="shared" si="546"/>
        <v>123.56205383154943</v>
      </c>
      <c r="I4379">
        <f t="shared" si="547"/>
        <v>6386947.5707091792</v>
      </c>
      <c r="J4379">
        <f t="shared" si="548"/>
        <v>-11.344000000000001</v>
      </c>
      <c r="K4379">
        <f t="shared" si="542"/>
        <v>0</v>
      </c>
    </row>
    <row r="4380" spans="1:11" x14ac:dyDescent="0.25">
      <c r="A4380" s="1">
        <v>45132.907407407409</v>
      </c>
      <c r="B4380">
        <v>-10.31</v>
      </c>
      <c r="C4380">
        <v>6385484</v>
      </c>
      <c r="D4380">
        <f t="shared" si="549"/>
        <v>-11.42077647499794</v>
      </c>
      <c r="E4380">
        <f t="shared" si="544"/>
        <v>6386524.2548172781</v>
      </c>
      <c r="F4380">
        <f t="shared" si="543"/>
        <v>10.228383379526669</v>
      </c>
      <c r="G4380">
        <f t="shared" si="545"/>
        <v>91.084421410000004</v>
      </c>
      <c r="H4380">
        <f t="shared" si="546"/>
        <v>123.56196166611021</v>
      </c>
      <c r="I4380">
        <f t="shared" si="547"/>
        <v>6386905.4019283811</v>
      </c>
      <c r="J4380">
        <f t="shared" si="548"/>
        <v>-11.344000000000001</v>
      </c>
      <c r="K4380">
        <f t="shared" si="542"/>
        <v>0</v>
      </c>
    </row>
    <row r="4381" spans="1:11" x14ac:dyDescent="0.25">
      <c r="A4381" s="1">
        <v>45132.907453703701</v>
      </c>
      <c r="B4381">
        <v>-10.31</v>
      </c>
      <c r="C4381">
        <v>6385605</v>
      </c>
      <c r="D4381">
        <f t="shared" si="549"/>
        <v>-11.41993355944982</v>
      </c>
      <c r="E4381">
        <f t="shared" si="544"/>
        <v>6386645.1780408034</v>
      </c>
      <c r="F4381">
        <f t="shared" si="543"/>
        <v>10.191893940185999</v>
      </c>
      <c r="G4381">
        <f t="shared" si="545"/>
        <v>91.084421410000004</v>
      </c>
      <c r="H4381">
        <f t="shared" si="546"/>
        <v>123.56187051991239</v>
      </c>
      <c r="I4381">
        <f t="shared" si="547"/>
        <v>6387026.260245759</v>
      </c>
      <c r="J4381">
        <f t="shared" si="548"/>
        <v>-11.344000000000001</v>
      </c>
      <c r="K4381">
        <f t="shared" si="542"/>
        <v>0</v>
      </c>
    </row>
    <row r="4382" spans="1:11" x14ac:dyDescent="0.25">
      <c r="A4382" s="1">
        <v>45132.907511574071</v>
      </c>
      <c r="B4382">
        <v>-10.31</v>
      </c>
      <c r="C4382">
        <v>6385519</v>
      </c>
      <c r="D4382">
        <f t="shared" si="549"/>
        <v>-11.419099898124706</v>
      </c>
      <c r="E4382">
        <f t="shared" si="544"/>
        <v>6386559.1021072436</v>
      </c>
      <c r="F4382">
        <f t="shared" si="543"/>
        <v>10.155830430006354</v>
      </c>
      <c r="G4382">
        <f t="shared" si="545"/>
        <v>91.084421410000004</v>
      </c>
      <c r="H4382">
        <f t="shared" si="546"/>
        <v>123.56178038160493</v>
      </c>
      <c r="I4382">
        <f t="shared" si="547"/>
        <v>6386940.1201441977</v>
      </c>
      <c r="J4382">
        <f t="shared" si="548"/>
        <v>-11.344000000000001</v>
      </c>
      <c r="K4382">
        <f t="shared" si="542"/>
        <v>0</v>
      </c>
    </row>
    <row r="4383" spans="1:11" x14ac:dyDescent="0.25">
      <c r="A4383" s="1">
        <v>45132.907557870371</v>
      </c>
      <c r="B4383">
        <v>-10.31</v>
      </c>
      <c r="C4383">
        <v>6385716</v>
      </c>
      <c r="D4383">
        <f t="shared" si="549"/>
        <v>-11.418275389422096</v>
      </c>
      <c r="E4383">
        <f t="shared" si="544"/>
        <v>6386756.0270073451</v>
      </c>
      <c r="F4383">
        <f t="shared" si="543"/>
        <v>10.145404701451906</v>
      </c>
      <c r="G4383">
        <f t="shared" si="545"/>
        <v>91.084421410000004</v>
      </c>
      <c r="H4383">
        <f t="shared" si="546"/>
        <v>123.56169123996489</v>
      </c>
      <c r="I4383">
        <f t="shared" si="547"/>
        <v>6387137.0068228617</v>
      </c>
      <c r="J4383">
        <f t="shared" si="548"/>
        <v>-11.344000000000001</v>
      </c>
      <c r="K4383">
        <f t="shared" si="542"/>
        <v>0</v>
      </c>
    </row>
    <row r="4384" spans="1:11" x14ac:dyDescent="0.25">
      <c r="A4384" s="1">
        <v>45132.90761574074</v>
      </c>
      <c r="B4384">
        <v>-10.31</v>
      </c>
      <c r="C4384">
        <v>6385526</v>
      </c>
      <c r="D4384">
        <f t="shared" si="549"/>
        <v>-11.417459932856941</v>
      </c>
      <c r="E4384">
        <f t="shared" si="544"/>
        <v>6386565.9527319558</v>
      </c>
      <c r="F4384">
        <f t="shared" si="543"/>
        <v>10.135115192494233</v>
      </c>
      <c r="G4384">
        <f t="shared" si="545"/>
        <v>91.084421410000004</v>
      </c>
      <c r="H4384">
        <f t="shared" si="546"/>
        <v>123.56160308389595</v>
      </c>
      <c r="I4384">
        <f t="shared" si="547"/>
        <v>6386946.894767642</v>
      </c>
      <c r="J4384">
        <f t="shared" si="548"/>
        <v>-11.344000000000001</v>
      </c>
      <c r="K4384">
        <f t="shared" si="542"/>
        <v>0</v>
      </c>
    </row>
    <row r="4385" spans="1:11" x14ac:dyDescent="0.25">
      <c r="A4385" s="1">
        <v>45132.90766203704</v>
      </c>
      <c r="B4385">
        <v>-10.31</v>
      </c>
      <c r="C4385">
        <v>6385675</v>
      </c>
      <c r="D4385">
        <f t="shared" si="549"/>
        <v>-11.4166534290474</v>
      </c>
      <c r="E4385">
        <f t="shared" si="544"/>
        <v>6386714.8792720232</v>
      </c>
      <c r="F4385">
        <f t="shared" si="543"/>
        <v>10.150177490844801</v>
      </c>
      <c r="G4385">
        <f t="shared" si="545"/>
        <v>91.084421410000004</v>
      </c>
      <c r="H4385">
        <f t="shared" si="546"/>
        <v>123.56151590242702</v>
      </c>
      <c r="I4385">
        <f t="shared" si="547"/>
        <v>6387095.8091817163</v>
      </c>
      <c r="J4385">
        <f t="shared" si="548"/>
        <v>-11.344000000000001</v>
      </c>
      <c r="K4385">
        <f t="shared" si="542"/>
        <v>0</v>
      </c>
    </row>
    <row r="4386" spans="1:11" x14ac:dyDescent="0.25">
      <c r="A4386" s="1">
        <v>45132.907708333332</v>
      </c>
      <c r="B4386">
        <v>-10.31</v>
      </c>
      <c r="C4386">
        <v>6385554</v>
      </c>
      <c r="D4386">
        <f t="shared" si="549"/>
        <v>-11.41585577970273</v>
      </c>
      <c r="E4386">
        <f t="shared" si="544"/>
        <v>6386593.8066185946</v>
      </c>
      <c r="F4386">
        <f t="shared" si="543"/>
        <v>10.165092761187005</v>
      </c>
      <c r="G4386">
        <f t="shared" si="545"/>
        <v>91.084421410000004</v>
      </c>
      <c r="H4386">
        <f t="shared" si="546"/>
        <v>123.56142968471075</v>
      </c>
      <c r="I4386">
        <f t="shared" si="547"/>
        <v>6386974.7245539762</v>
      </c>
      <c r="J4386">
        <f t="shared" si="548"/>
        <v>-11.344000000000001</v>
      </c>
      <c r="K4386">
        <f t="shared" si="542"/>
        <v>0</v>
      </c>
    </row>
    <row r="4387" spans="1:11" x14ac:dyDescent="0.25">
      <c r="A4387" s="1">
        <v>45132.907766203702</v>
      </c>
      <c r="B4387">
        <v>-10.31</v>
      </c>
      <c r="C4387">
        <v>6385408</v>
      </c>
      <c r="D4387">
        <f t="shared" si="549"/>
        <v>-11.415066887611301</v>
      </c>
      <c r="E4387">
        <f t="shared" si="544"/>
        <v>6386447.7347628148</v>
      </c>
      <c r="F4387">
        <f t="shared" si="543"/>
        <v>10.179843228154759</v>
      </c>
      <c r="G4387">
        <f t="shared" si="545"/>
        <v>91.084421410000004</v>
      </c>
      <c r="H4387">
        <f t="shared" si="546"/>
        <v>123.56134442002208</v>
      </c>
      <c r="I4387">
        <f t="shared" si="547"/>
        <v>6386828.6408545058</v>
      </c>
      <c r="J4387">
        <f t="shared" si="548"/>
        <v>-11.344000000000001</v>
      </c>
      <c r="K4387">
        <f t="shared" si="542"/>
        <v>0</v>
      </c>
    </row>
    <row r="4388" spans="1:11" x14ac:dyDescent="0.25">
      <c r="A4388" s="1">
        <v>45132.907812500001</v>
      </c>
      <c r="B4388">
        <v>-10.31</v>
      </c>
      <c r="C4388">
        <v>6385735</v>
      </c>
      <c r="D4388">
        <f t="shared" si="549"/>
        <v>-11.414286656628756</v>
      </c>
      <c r="E4388">
        <f t="shared" si="544"/>
        <v>6386774.6636959268</v>
      </c>
      <c r="F4388">
        <f t="shared" si="543"/>
        <v>10.194430712630371</v>
      </c>
      <c r="G4388">
        <f t="shared" si="545"/>
        <v>91.084421410000004</v>
      </c>
      <c r="H4388">
        <f t="shared" si="546"/>
        <v>123.56126009775684</v>
      </c>
      <c r="I4388">
        <f t="shared" si="547"/>
        <v>6387155.558073123</v>
      </c>
      <c r="J4388">
        <f t="shared" si="548"/>
        <v>-11.344000000000001</v>
      </c>
      <c r="K4388">
        <f t="shared" si="542"/>
        <v>0</v>
      </c>
    </row>
    <row r="4389" spans="1:11" x14ac:dyDescent="0.25">
      <c r="A4389" s="1">
        <v>45132.907858796294</v>
      </c>
      <c r="B4389">
        <v>-10.31</v>
      </c>
      <c r="C4389">
        <v>6385410</v>
      </c>
      <c r="D4389">
        <f t="shared" si="549"/>
        <v>-11.413514991666288</v>
      </c>
      <c r="E4389">
        <f t="shared" si="544"/>
        <v>6386449.59340927</v>
      </c>
      <c r="F4389">
        <f t="shared" si="543"/>
        <v>10.208857015377735</v>
      </c>
      <c r="G4389">
        <f t="shared" si="545"/>
        <v>91.084421410000004</v>
      </c>
      <c r="H4389">
        <f t="shared" si="546"/>
        <v>123.56117670743041</v>
      </c>
      <c r="I4389">
        <f t="shared" si="547"/>
        <v>6386830.4761997536</v>
      </c>
      <c r="J4389">
        <f t="shared" si="548"/>
        <v>-11.344000000000001</v>
      </c>
      <c r="K4389">
        <f t="shared" si="542"/>
        <v>0</v>
      </c>
    </row>
    <row r="4390" spans="1:11" x14ac:dyDescent="0.25">
      <c r="A4390" s="1">
        <v>45132.907916666663</v>
      </c>
      <c r="B4390">
        <v>-10.31</v>
      </c>
      <c r="C4390">
        <v>6385491</v>
      </c>
      <c r="D4390">
        <f t="shared" si="549"/>
        <v>-11.412751798679055</v>
      </c>
      <c r="E4390">
        <f t="shared" si="544"/>
        <v>6386530.5238942783</v>
      </c>
      <c r="F4390">
        <f t="shared" si="543"/>
        <v>10.248360871484277</v>
      </c>
      <c r="G4390">
        <f t="shared" si="545"/>
        <v>91.084421410000004</v>
      </c>
      <c r="H4390">
        <f t="shared" si="546"/>
        <v>123.56109423867623</v>
      </c>
      <c r="I4390">
        <f t="shared" si="547"/>
        <v>6386911.4204613902</v>
      </c>
      <c r="J4390">
        <f t="shared" si="548"/>
        <v>-11.344000000000001</v>
      </c>
      <c r="K4390">
        <f t="shared" si="542"/>
        <v>0</v>
      </c>
    </row>
    <row r="4391" spans="1:11" x14ac:dyDescent="0.25">
      <c r="A4391" s="1">
        <v>45132.907962962963</v>
      </c>
      <c r="B4391">
        <v>-10.31</v>
      </c>
      <c r="C4391">
        <v>6385461</v>
      </c>
      <c r="D4391">
        <f t="shared" si="549"/>
        <v>-11.411996984654717</v>
      </c>
      <c r="E4391">
        <f t="shared" si="544"/>
        <v>6386500.4551424803</v>
      </c>
      <c r="F4391">
        <f t="shared" si="543"/>
        <v>10.262211422138545</v>
      </c>
      <c r="G4391">
        <f t="shared" si="545"/>
        <v>91.084421410000004</v>
      </c>
      <c r="H4391">
        <f t="shared" si="546"/>
        <v>123.56101268124453</v>
      </c>
      <c r="I4391">
        <f t="shared" si="547"/>
        <v>6386881.3401155621</v>
      </c>
      <c r="J4391">
        <f t="shared" si="548"/>
        <v>-11.344000000000001</v>
      </c>
      <c r="K4391">
        <f t="shared" si="542"/>
        <v>0</v>
      </c>
    </row>
    <row r="4392" spans="1:11" x14ac:dyDescent="0.25">
      <c r="A4392" s="1">
        <v>45132.908009259256</v>
      </c>
      <c r="B4392">
        <v>-10.31</v>
      </c>
      <c r="C4392">
        <v>6385442</v>
      </c>
      <c r="D4392">
        <f t="shared" si="549"/>
        <v>-11.411250457602097</v>
      </c>
      <c r="E4392">
        <f t="shared" si="544"/>
        <v>6386481.387145495</v>
      </c>
      <c r="F4392">
        <f t="shared" si="543"/>
        <v>10.301127664663898</v>
      </c>
      <c r="G4392">
        <f t="shared" si="545"/>
        <v>91.084421410000004</v>
      </c>
      <c r="H4392">
        <f t="shared" si="546"/>
        <v>123.56093202500097</v>
      </c>
      <c r="I4392">
        <f t="shared" si="547"/>
        <v>6386862.2858697772</v>
      </c>
      <c r="J4392">
        <f t="shared" si="548"/>
        <v>-11.344000000000001</v>
      </c>
      <c r="K4392">
        <f t="shared" si="542"/>
        <v>0</v>
      </c>
    </row>
    <row r="4393" spans="1:11" x14ac:dyDescent="0.25">
      <c r="A4393" s="1">
        <v>45132.908067129632</v>
      </c>
      <c r="B4393">
        <v>-10.31</v>
      </c>
      <c r="C4393">
        <v>6385521</v>
      </c>
      <c r="D4393">
        <f t="shared" si="549"/>
        <v>-11.410512126539979</v>
      </c>
      <c r="E4393">
        <f t="shared" si="544"/>
        <v>6386560.3198950374</v>
      </c>
      <c r="F4393">
        <f t="shared" si="543"/>
        <v>10.289162628606405</v>
      </c>
      <c r="G4393">
        <f t="shared" si="545"/>
        <v>91.084421410000004</v>
      </c>
      <c r="H4393">
        <f t="shared" si="546"/>
        <v>123.56085225992524</v>
      </c>
      <c r="I4393">
        <f t="shared" si="547"/>
        <v>6386941.1817657063</v>
      </c>
      <c r="J4393">
        <f t="shared" si="548"/>
        <v>-11.344000000000001</v>
      </c>
      <c r="K4393">
        <f t="shared" si="542"/>
        <v>0</v>
      </c>
    </row>
    <row r="4394" spans="1:11" x14ac:dyDescent="0.25">
      <c r="A4394" s="1">
        <v>45132.908113425925</v>
      </c>
      <c r="B4394">
        <v>-10.31</v>
      </c>
      <c r="C4394">
        <v>6385472</v>
      </c>
      <c r="D4394">
        <f t="shared" si="549"/>
        <v>-11.409781901486008</v>
      </c>
      <c r="E4394">
        <f t="shared" si="544"/>
        <v>6386511.253382911</v>
      </c>
      <c r="F4394">
        <f t="shared" si="543"/>
        <v>10.277286637392731</v>
      </c>
      <c r="G4394">
        <f t="shared" si="545"/>
        <v>91.084421410000004</v>
      </c>
      <c r="H4394">
        <f t="shared" si="546"/>
        <v>123.56077337610985</v>
      </c>
      <c r="I4394">
        <f t="shared" si="547"/>
        <v>6386892.0787624381</v>
      </c>
      <c r="J4394">
        <f t="shared" si="548"/>
        <v>-11.344000000000001</v>
      </c>
      <c r="K4394">
        <f t="shared" si="542"/>
        <v>0</v>
      </c>
    </row>
    <row r="4395" spans="1:11" x14ac:dyDescent="0.25">
      <c r="A4395" s="1">
        <v>45132.908159722225</v>
      </c>
      <c r="B4395">
        <v>-10.31</v>
      </c>
      <c r="C4395">
        <v>6385307</v>
      </c>
      <c r="D4395">
        <f t="shared" si="549"/>
        <v>-11.409059693445734</v>
      </c>
      <c r="E4395">
        <f t="shared" si="544"/>
        <v>6386346.1876010094</v>
      </c>
      <c r="F4395">
        <f t="shared" si="543"/>
        <v>10.29077996106464</v>
      </c>
      <c r="G4395">
        <f t="shared" si="545"/>
        <v>91.084421410000004</v>
      </c>
      <c r="H4395">
        <f t="shared" si="546"/>
        <v>123.56069536375877</v>
      </c>
      <c r="I4395">
        <f t="shared" si="547"/>
        <v>6386727.0021291301</v>
      </c>
      <c r="J4395">
        <f t="shared" si="548"/>
        <v>-11.344000000000001</v>
      </c>
      <c r="K4395">
        <f t="shared" si="542"/>
        <v>0</v>
      </c>
    </row>
    <row r="4396" spans="1:11" x14ac:dyDescent="0.25">
      <c r="A4396" s="1">
        <v>45132.908263888887</v>
      </c>
      <c r="B4396">
        <v>-10.31</v>
      </c>
      <c r="C4396">
        <v>6385559</v>
      </c>
      <c r="D4396">
        <f t="shared" si="549"/>
        <v>-11.40834541440176</v>
      </c>
      <c r="E4396">
        <f t="shared" si="544"/>
        <v>6386598.1225413159</v>
      </c>
      <c r="F4396">
        <f t="shared" si="543"/>
        <v>10.329378519148147</v>
      </c>
      <c r="G4396">
        <f t="shared" si="545"/>
        <v>91.084421410000004</v>
      </c>
      <c r="H4396">
        <f t="shared" si="546"/>
        <v>123.56061821318613</v>
      </c>
      <c r="I4396">
        <f t="shared" si="547"/>
        <v>6386978.9515907122</v>
      </c>
      <c r="J4396">
        <f t="shared" si="548"/>
        <v>-11.344000000000001</v>
      </c>
      <c r="K4396">
        <f t="shared" si="542"/>
        <v>0</v>
      </c>
    </row>
    <row r="4397" spans="1:11" x14ac:dyDescent="0.25">
      <c r="A4397" s="1">
        <v>45132.908310185187</v>
      </c>
      <c r="B4397">
        <v>-10.31</v>
      </c>
      <c r="C4397">
        <v>6385523</v>
      </c>
      <c r="D4397">
        <f t="shared" si="549"/>
        <v>-11.407638977303014</v>
      </c>
      <c r="E4397">
        <f t="shared" si="544"/>
        <v>6386562.058195902</v>
      </c>
      <c r="F4397">
        <f t="shared" si="543"/>
        <v>10.367566688719432</v>
      </c>
      <c r="G4397">
        <f t="shared" si="545"/>
        <v>91.084421410000004</v>
      </c>
      <c r="H4397">
        <f t="shared" si="546"/>
        <v>123.560541914815</v>
      </c>
      <c r="I4397">
        <f t="shared" si="547"/>
        <v>6386942.9016206935</v>
      </c>
      <c r="J4397">
        <f t="shared" si="548"/>
        <v>-11.344000000000001</v>
      </c>
      <c r="K4397">
        <f t="shared" si="542"/>
        <v>0</v>
      </c>
    </row>
    <row r="4398" spans="1:11" x14ac:dyDescent="0.25">
      <c r="A4398" s="1">
        <v>45132.908368055556</v>
      </c>
      <c r="B4398">
        <v>-10.31</v>
      </c>
      <c r="C4398">
        <v>6385368</v>
      </c>
      <c r="D4398">
        <f t="shared" si="549"/>
        <v>-11.406940296054147</v>
      </c>
      <c r="E4398">
        <f t="shared" si="544"/>
        <v>6386406.9945569243</v>
      </c>
      <c r="F4398">
        <f t="shared" si="543"/>
        <v>10.405334666430015</v>
      </c>
      <c r="G4398">
        <f t="shared" si="545"/>
        <v>91.084421410000004</v>
      </c>
      <c r="H4398">
        <f t="shared" si="546"/>
        <v>123.56046645917614</v>
      </c>
      <c r="I4398">
        <f t="shared" si="547"/>
        <v>6386787.8521985188</v>
      </c>
      <c r="J4398">
        <f t="shared" si="548"/>
        <v>-11.344000000000001</v>
      </c>
      <c r="K4398">
        <f t="shared" si="542"/>
        <v>0</v>
      </c>
    </row>
    <row r="4399" spans="1:11" x14ac:dyDescent="0.25">
      <c r="A4399" s="1">
        <v>45132.908414351848</v>
      </c>
      <c r="B4399">
        <v>-10.29</v>
      </c>
      <c r="C4399">
        <v>6385703</v>
      </c>
      <c r="D4399">
        <f t="shared" si="549"/>
        <v>-11.406029708988102</v>
      </c>
      <c r="E4399">
        <f t="shared" si="544"/>
        <v>6386741.6761847688</v>
      </c>
      <c r="F4399">
        <f t="shared" si="543"/>
        <v>10.493189674597794</v>
      </c>
      <c r="G4399">
        <f t="shared" si="545"/>
        <v>91.063780410000007</v>
      </c>
      <c r="H4399">
        <f t="shared" si="546"/>
        <v>123.56036812585755</v>
      </c>
      <c r="I4399">
        <f t="shared" si="547"/>
        <v>6387122.8264193721</v>
      </c>
      <c r="J4399">
        <f t="shared" si="548"/>
        <v>-11.324</v>
      </c>
      <c r="K4399">
        <f t="shared" si="542"/>
        <v>0</v>
      </c>
    </row>
    <row r="4400" spans="1:11" x14ac:dyDescent="0.25">
      <c r="A4400" s="1">
        <v>45132.908460648148</v>
      </c>
      <c r="B4400">
        <v>-10.27</v>
      </c>
      <c r="C4400">
        <v>6385437</v>
      </c>
      <c r="D4400">
        <f t="shared" si="549"/>
        <v>-11.404909288679075</v>
      </c>
      <c r="E4400">
        <f t="shared" si="544"/>
        <v>6386475.3391943127</v>
      </c>
      <c r="F4400">
        <f t="shared" si="543"/>
        <v>10.630640224195265</v>
      </c>
      <c r="G4400">
        <f t="shared" si="545"/>
        <v>91.043178690000005</v>
      </c>
      <c r="H4400">
        <f t="shared" si="546"/>
        <v>123.56024714461458</v>
      </c>
      <c r="I4400">
        <f t="shared" si="547"/>
        <v>6386856.824050596</v>
      </c>
      <c r="J4400">
        <f t="shared" si="548"/>
        <v>-11.304</v>
      </c>
      <c r="K4400">
        <f t="shared" si="542"/>
        <v>0</v>
      </c>
    </row>
    <row r="4401" spans="1:11" x14ac:dyDescent="0.25">
      <c r="A4401" s="1">
        <v>45132.908518518518</v>
      </c>
      <c r="B4401">
        <v>-10.25</v>
      </c>
      <c r="C4401">
        <v>6385631</v>
      </c>
      <c r="D4401">
        <f t="shared" si="549"/>
        <v>-11.40358124532186</v>
      </c>
      <c r="E4401">
        <f t="shared" si="544"/>
        <v>6386668.9837995684</v>
      </c>
      <c r="F4401">
        <f t="shared" si="543"/>
        <v>10.817163335800437</v>
      </c>
      <c r="G4401">
        <f t="shared" si="545"/>
        <v>91.022616249999999</v>
      </c>
      <c r="H4401">
        <f t="shared" si="546"/>
        <v>123.56010376133626</v>
      </c>
      <c r="I4401">
        <f t="shared" si="547"/>
        <v>6387050.8448452586</v>
      </c>
      <c r="J4401">
        <f t="shared" si="548"/>
        <v>-11.284000000000001</v>
      </c>
      <c r="K4401">
        <f t="shared" si="542"/>
        <v>0</v>
      </c>
    </row>
    <row r="4402" spans="1:11" x14ac:dyDescent="0.25">
      <c r="A4402" s="1">
        <v>45132.908564814818</v>
      </c>
      <c r="B4402">
        <v>-10.25</v>
      </c>
      <c r="C4402">
        <v>6385404</v>
      </c>
      <c r="D4402">
        <f t="shared" si="549"/>
        <v>-11.402267492210287</v>
      </c>
      <c r="E4402">
        <f t="shared" si="544"/>
        <v>6386441.8642183235</v>
      </c>
      <c r="F4402">
        <f t="shared" si="543"/>
        <v>11.001704477773373</v>
      </c>
      <c r="G4402">
        <f t="shared" si="545"/>
        <v>91.022616249999999</v>
      </c>
      <c r="H4402">
        <f t="shared" si="546"/>
        <v>123.55996193882457</v>
      </c>
      <c r="I4402">
        <f t="shared" si="547"/>
        <v>6386823.8654418318</v>
      </c>
      <c r="J4402">
        <f t="shared" si="548"/>
        <v>-11.284000000000001</v>
      </c>
      <c r="K4402">
        <f t="shared" si="542"/>
        <v>0</v>
      </c>
    </row>
    <row r="4403" spans="1:11" x14ac:dyDescent="0.25">
      <c r="A4403" s="1">
        <v>45132.90861111111</v>
      </c>
      <c r="B4403">
        <v>-10.24</v>
      </c>
      <c r="C4403">
        <v>6385515</v>
      </c>
      <c r="D4403">
        <f t="shared" si="549"/>
        <v>-11.40085830955333</v>
      </c>
      <c r="E4403">
        <f t="shared" si="544"/>
        <v>6386552.6189040337</v>
      </c>
      <c r="F4403">
        <f t="shared" si="543"/>
        <v>11.209484886791881</v>
      </c>
      <c r="G4403">
        <f t="shared" si="545"/>
        <v>91.012349760000006</v>
      </c>
      <c r="H4403">
        <f t="shared" si="546"/>
        <v>123.55980983428496</v>
      </c>
      <c r="I4403">
        <f t="shared" si="547"/>
        <v>6386934.8973695626</v>
      </c>
      <c r="J4403">
        <f t="shared" si="548"/>
        <v>-11.274000000000001</v>
      </c>
      <c r="K4403">
        <f t="shared" si="542"/>
        <v>0</v>
      </c>
    </row>
    <row r="4404" spans="1:11" x14ac:dyDescent="0.25">
      <c r="A4404" s="1">
        <v>45132.908668981479</v>
      </c>
      <c r="B4404">
        <v>-10.199999999999999</v>
      </c>
      <c r="C4404">
        <v>6385518</v>
      </c>
      <c r="D4404">
        <f t="shared" si="549"/>
        <v>-11.399024950564211</v>
      </c>
      <c r="E4404">
        <f t="shared" si="544"/>
        <v>6386554.9850532049</v>
      </c>
      <c r="F4404">
        <f t="shared" si="543"/>
        <v>11.516102165613464</v>
      </c>
      <c r="G4404">
        <f t="shared" si="545"/>
        <v>90.971382000000006</v>
      </c>
      <c r="H4404">
        <f t="shared" si="546"/>
        <v>123.55961197562051</v>
      </c>
      <c r="I4404">
        <f t="shared" si="547"/>
        <v>6386937.9752019579</v>
      </c>
      <c r="J4404">
        <f t="shared" si="548"/>
        <v>-11.234</v>
      </c>
      <c r="K4404">
        <f t="shared" si="542"/>
        <v>0</v>
      </c>
    </row>
    <row r="4405" spans="1:11" x14ac:dyDescent="0.25">
      <c r="A4405" s="1">
        <v>45132.908715277779</v>
      </c>
      <c r="B4405">
        <v>-10.19</v>
      </c>
      <c r="C4405">
        <v>6385593</v>
      </c>
      <c r="D4405">
        <f t="shared" si="549"/>
        <v>-11.397100994406612</v>
      </c>
      <c r="E4405">
        <f t="shared" si="544"/>
        <v>6386629.6935796291</v>
      </c>
      <c r="F4405">
        <f t="shared" si="543"/>
        <v>11.844819103724795</v>
      </c>
      <c r="G4405">
        <f t="shared" si="545"/>
        <v>90.961164609999997</v>
      </c>
      <c r="H4405">
        <f t="shared" si="546"/>
        <v>123.55940437688419</v>
      </c>
      <c r="I4405">
        <f t="shared" si="547"/>
        <v>6387013.0638295952</v>
      </c>
      <c r="J4405">
        <f t="shared" si="548"/>
        <v>-11.224</v>
      </c>
      <c r="K4405">
        <f t="shared" si="542"/>
        <v>0</v>
      </c>
    </row>
    <row r="4406" spans="1:11" x14ac:dyDescent="0.25">
      <c r="A4406" s="1">
        <v>45132.908761574072</v>
      </c>
      <c r="B4406">
        <v>-10.16</v>
      </c>
      <c r="C4406">
        <v>6385594</v>
      </c>
      <c r="D4406">
        <f t="shared" si="549"/>
        <v>-11.394868162458193</v>
      </c>
      <c r="E4406">
        <f t="shared" si="544"/>
        <v>6386630.1418725839</v>
      </c>
      <c r="F4406">
        <f t="shared" si="543"/>
        <v>12.245825935027863</v>
      </c>
      <c r="G4406">
        <f t="shared" si="545"/>
        <v>90.930571360000002</v>
      </c>
      <c r="H4406">
        <f t="shared" si="546"/>
        <v>123.55916349772131</v>
      </c>
      <c r="I4406">
        <f t="shared" si="547"/>
        <v>6387014.1862042556</v>
      </c>
      <c r="J4406">
        <f t="shared" si="548"/>
        <v>-11.194000000000001</v>
      </c>
      <c r="K4406">
        <f t="shared" si="542"/>
        <v>0</v>
      </c>
    </row>
    <row r="4407" spans="1:11" x14ac:dyDescent="0.25">
      <c r="A4407" s="1">
        <v>45132.908819444441</v>
      </c>
      <c r="B4407">
        <v>-10.11</v>
      </c>
      <c r="C4407">
        <v>6385724</v>
      </c>
      <c r="D4407">
        <f t="shared" si="549"/>
        <v>-11.392109264557233</v>
      </c>
      <c r="E4407">
        <f t="shared" si="544"/>
        <v>6386759.3123724209</v>
      </c>
      <c r="F4407">
        <f t="shared" si="543"/>
        <v>12.743828620454973</v>
      </c>
      <c r="G4407">
        <f t="shared" si="545"/>
        <v>90.879779010000007</v>
      </c>
      <c r="H4407">
        <f t="shared" si="546"/>
        <v>123.55886593733027</v>
      </c>
      <c r="I4407">
        <f t="shared" si="547"/>
        <v>6387144.339929984</v>
      </c>
      <c r="J4407">
        <f t="shared" si="548"/>
        <v>-11.144</v>
      </c>
      <c r="K4407">
        <f t="shared" si="542"/>
        <v>0</v>
      </c>
    </row>
    <row r="4408" spans="1:11" x14ac:dyDescent="0.25">
      <c r="A4408" s="1">
        <v>45132.908912037034</v>
      </c>
      <c r="B4408">
        <v>-10.07</v>
      </c>
      <c r="C4408">
        <v>6385841</v>
      </c>
      <c r="D4408">
        <f t="shared" si="549"/>
        <v>-11.388939040468928</v>
      </c>
      <c r="E4408">
        <f t="shared" si="544"/>
        <v>6386875.5634994823</v>
      </c>
      <c r="F4408">
        <f t="shared" si="543"/>
        <v>13.337919010077641</v>
      </c>
      <c r="G4408">
        <f t="shared" si="545"/>
        <v>90.839321890000008</v>
      </c>
      <c r="H4408">
        <f t="shared" si="546"/>
        <v>123.55852411042478</v>
      </c>
      <c r="I4408">
        <f t="shared" si="547"/>
        <v>6387261.5384180341</v>
      </c>
      <c r="J4408">
        <f t="shared" si="548"/>
        <v>-11.104000000000001</v>
      </c>
      <c r="K4408">
        <f t="shared" si="542"/>
        <v>0</v>
      </c>
    </row>
    <row r="4409" spans="1:11" x14ac:dyDescent="0.25">
      <c r="A4409" s="1">
        <v>45132.90896990741</v>
      </c>
      <c r="B4409">
        <v>-10.050000000000001</v>
      </c>
      <c r="C4409">
        <v>6385405</v>
      </c>
      <c r="D4409">
        <f t="shared" si="549"/>
        <v>-11.385582134735548</v>
      </c>
      <c r="E4409">
        <f t="shared" si="544"/>
        <v>6386439.0289173499</v>
      </c>
      <c r="F4409">
        <f t="shared" si="543"/>
        <v>13.951191194317651</v>
      </c>
      <c r="G4409">
        <f t="shared" si="545"/>
        <v>90.819152250000002</v>
      </c>
      <c r="H4409">
        <f t="shared" si="546"/>
        <v>123.5581622677791</v>
      </c>
      <c r="I4409">
        <f t="shared" si="547"/>
        <v>6386825.7327961111</v>
      </c>
      <c r="J4409">
        <f t="shared" si="548"/>
        <v>-11.084000000000001</v>
      </c>
      <c r="K4409">
        <f t="shared" si="542"/>
        <v>0</v>
      </c>
    </row>
    <row r="4410" spans="1:11" x14ac:dyDescent="0.25">
      <c r="A4410" s="1">
        <v>45132.909016203703</v>
      </c>
      <c r="B4410">
        <v>-10.02</v>
      </c>
      <c r="C4410">
        <v>6385665</v>
      </c>
      <c r="D4410">
        <f t="shared" si="549"/>
        <v>-11.381931119211611</v>
      </c>
      <c r="E4410">
        <f t="shared" si="544"/>
        <v>6386698.3538193144</v>
      </c>
      <c r="F4410">
        <f t="shared" si="543"/>
        <v>14.608593544587443</v>
      </c>
      <c r="G4410">
        <f t="shared" si="545"/>
        <v>90.788971440000012</v>
      </c>
      <c r="H4410">
        <f t="shared" si="546"/>
        <v>123.55776885490734</v>
      </c>
      <c r="I4410">
        <f t="shared" si="547"/>
        <v>6387085.9346078951</v>
      </c>
      <c r="J4410">
        <f t="shared" si="548"/>
        <v>-11.054</v>
      </c>
      <c r="K4410">
        <f t="shared" si="542"/>
        <v>0</v>
      </c>
    </row>
    <row r="4411" spans="1:11" x14ac:dyDescent="0.25">
      <c r="A4411" s="1">
        <v>45132.909062500003</v>
      </c>
      <c r="B4411">
        <v>-9.98</v>
      </c>
      <c r="C4411">
        <v>6385809</v>
      </c>
      <c r="D4411">
        <f t="shared" si="549"/>
        <v>-11.377878522146396</v>
      </c>
      <c r="E4411">
        <f t="shared" si="544"/>
        <v>6386841.5295943059</v>
      </c>
      <c r="F4411">
        <f t="shared" si="543"/>
        <v>15.360340009439923</v>
      </c>
      <c r="G4411">
        <f t="shared" si="545"/>
        <v>90.748867840000003</v>
      </c>
      <c r="H4411">
        <f t="shared" si="546"/>
        <v>123.55733233096356</v>
      </c>
      <c r="I4411">
        <f t="shared" si="547"/>
        <v>6387230.1806577919</v>
      </c>
      <c r="J4411">
        <f t="shared" si="548"/>
        <v>-11.014000000000001</v>
      </c>
      <c r="K4411">
        <f t="shared" si="542"/>
        <v>0</v>
      </c>
    </row>
    <row r="4412" spans="1:11" x14ac:dyDescent="0.25">
      <c r="A4412" s="1">
        <v>45132.909120370372</v>
      </c>
      <c r="B4412">
        <v>-9.94</v>
      </c>
      <c r="C4412">
        <v>6385616</v>
      </c>
      <c r="D4412">
        <f t="shared" si="549"/>
        <v>-11.373428014589008</v>
      </c>
      <c r="E4412">
        <f t="shared" si="544"/>
        <v>6386647.6713873688</v>
      </c>
      <c r="F4412">
        <f t="shared" si="543"/>
        <v>16.205585253749071</v>
      </c>
      <c r="G4412">
        <f t="shared" si="545"/>
        <v>90.708921360000005</v>
      </c>
      <c r="H4412">
        <f t="shared" si="546"/>
        <v>123.55685314151378</v>
      </c>
      <c r="I4412">
        <f t="shared" si="547"/>
        <v>6387037.4705601679</v>
      </c>
      <c r="J4412">
        <f t="shared" si="548"/>
        <v>-10.974</v>
      </c>
      <c r="K4412">
        <f t="shared" ref="K4412:K4475" si="550">(F4413-F4355)*L$8</f>
        <v>0</v>
      </c>
    </row>
    <row r="4413" spans="1:11" x14ac:dyDescent="0.25">
      <c r="A4413" s="1">
        <v>45132.909166666665</v>
      </c>
      <c r="B4413">
        <v>-9.89</v>
      </c>
      <c r="C4413">
        <v>6385791</v>
      </c>
      <c r="D4413">
        <f t="shared" si="549"/>
        <v>-11.368473397029337</v>
      </c>
      <c r="E4413">
        <f t="shared" si="544"/>
        <v>6386821.6568080997</v>
      </c>
      <c r="F4413">
        <f t="shared" ref="F4413:F4476" si="551">(D4413-D4355)*L$6</f>
        <v>17.118248044093765</v>
      </c>
      <c r="G4413">
        <f t="shared" si="545"/>
        <v>90.65920921</v>
      </c>
      <c r="H4413">
        <f t="shared" si="546"/>
        <v>123.55631991461594</v>
      </c>
      <c r="I4413">
        <f t="shared" si="547"/>
        <v>6387212.7649840284</v>
      </c>
      <c r="J4413">
        <f t="shared" si="548"/>
        <v>-10.924000000000001</v>
      </c>
      <c r="K4413">
        <f t="shared" si="550"/>
        <v>0</v>
      </c>
    </row>
    <row r="4414" spans="1:11" x14ac:dyDescent="0.25">
      <c r="A4414" s="1">
        <v>45132.909224537034</v>
      </c>
      <c r="B4414">
        <v>-9.8699999999999992</v>
      </c>
      <c r="C4414">
        <v>6385615</v>
      </c>
      <c r="D4414">
        <f t="shared" si="549"/>
        <v>-11.363350107282198</v>
      </c>
      <c r="E4414">
        <f t="shared" si="544"/>
        <v>6386644.9671571935</v>
      </c>
      <c r="F4414">
        <f t="shared" si="551"/>
        <v>18.097393117342904</v>
      </c>
      <c r="G4414">
        <f t="shared" si="545"/>
        <v>90.639393089999999</v>
      </c>
      <c r="H4414">
        <f t="shared" si="546"/>
        <v>123.55576880126563</v>
      </c>
      <c r="I4414">
        <f t="shared" si="547"/>
        <v>6387037.1048517805</v>
      </c>
      <c r="J4414">
        <f t="shared" si="548"/>
        <v>-10.904</v>
      </c>
      <c r="K4414">
        <f t="shared" si="550"/>
        <v>0</v>
      </c>
    </row>
    <row r="4415" spans="1:11" x14ac:dyDescent="0.25">
      <c r="A4415" s="1">
        <v>45132.909270833334</v>
      </c>
      <c r="B4415">
        <v>-9.82</v>
      </c>
      <c r="C4415">
        <v>6385397</v>
      </c>
      <c r="D4415">
        <f t="shared" si="549"/>
        <v>-11.357730584799556</v>
      </c>
      <c r="E4415">
        <f t="shared" si="544"/>
        <v>6386425.8970935317</v>
      </c>
      <c r="F4415">
        <f t="shared" si="551"/>
        <v>19.192880953033242</v>
      </c>
      <c r="G4415">
        <f t="shared" si="545"/>
        <v>90.59002464000001</v>
      </c>
      <c r="H4415">
        <f t="shared" si="546"/>
        <v>123.5551646195626</v>
      </c>
      <c r="I4415">
        <f t="shared" si="547"/>
        <v>6386819.4991530627</v>
      </c>
      <c r="J4415">
        <f t="shared" si="548"/>
        <v>-10.854000000000001</v>
      </c>
      <c r="K4415">
        <f t="shared" si="550"/>
        <v>0</v>
      </c>
    </row>
    <row r="4416" spans="1:11" x14ac:dyDescent="0.25">
      <c r="A4416" s="1">
        <v>45132.909317129626</v>
      </c>
      <c r="B4416">
        <v>-9.7799999999999994</v>
      </c>
      <c r="C4416">
        <v>6385541</v>
      </c>
      <c r="D4416">
        <f t="shared" si="549"/>
        <v>-11.351728482614902</v>
      </c>
      <c r="E4416">
        <f t="shared" si="544"/>
        <v>6386568.9070356861</v>
      </c>
      <c r="F4416">
        <f t="shared" si="551"/>
        <v>20.378524483563183</v>
      </c>
      <c r="G4416">
        <f t="shared" si="545"/>
        <v>90.550706640000001</v>
      </c>
      <c r="H4416">
        <f t="shared" si="546"/>
        <v>123.55451966482002</v>
      </c>
      <c r="I4416">
        <f t="shared" si="547"/>
        <v>6386963.9358845185</v>
      </c>
      <c r="J4416">
        <f t="shared" si="548"/>
        <v>-10.814</v>
      </c>
      <c r="K4416">
        <f t="shared" si="550"/>
        <v>0</v>
      </c>
    </row>
    <row r="4417" spans="1:11" x14ac:dyDescent="0.25">
      <c r="A4417" s="1">
        <v>45132.909375000003</v>
      </c>
      <c r="B4417">
        <v>-9.74</v>
      </c>
      <c r="C4417">
        <v>6385496</v>
      </c>
      <c r="D4417">
        <f t="shared" si="549"/>
        <v>-11.345348317246213</v>
      </c>
      <c r="E4417">
        <f t="shared" si="544"/>
        <v>6386522.8850133792</v>
      </c>
      <c r="F4417">
        <f t="shared" si="551"/>
        <v>21.628015607413396</v>
      </c>
      <c r="G4417">
        <f t="shared" si="545"/>
        <v>90.511545760000004</v>
      </c>
      <c r="H4417">
        <f t="shared" si="546"/>
        <v>123.55383449301502</v>
      </c>
      <c r="I4417">
        <f t="shared" si="547"/>
        <v>6386919.3893038621</v>
      </c>
      <c r="J4417">
        <f t="shared" si="548"/>
        <v>-10.774000000000001</v>
      </c>
      <c r="K4417">
        <f t="shared" si="550"/>
        <v>0</v>
      </c>
    </row>
    <row r="4418" spans="1:11" x14ac:dyDescent="0.25">
      <c r="A4418" s="1">
        <v>45132.909421296295</v>
      </c>
      <c r="B4418">
        <v>-9.6999999999999993</v>
      </c>
      <c r="C4418">
        <v>6385450</v>
      </c>
      <c r="D4418">
        <f t="shared" si="549"/>
        <v>-11.338593948926537</v>
      </c>
      <c r="E4418">
        <f t="shared" si="544"/>
        <v>6386475.8314172653</v>
      </c>
      <c r="F4418">
        <f t="shared" si="551"/>
        <v>22.965941188852721</v>
      </c>
      <c r="G4418">
        <f t="shared" si="545"/>
        <v>90.472542000000004</v>
      </c>
      <c r="H4418">
        <f t="shared" si="546"/>
        <v>123.55310959298409</v>
      </c>
      <c r="I4418">
        <f t="shared" si="547"/>
        <v>6386873.8844819907</v>
      </c>
      <c r="J4418">
        <f t="shared" si="548"/>
        <v>-10.734</v>
      </c>
      <c r="K4418">
        <f t="shared" si="550"/>
        <v>0</v>
      </c>
    </row>
    <row r="4419" spans="1:11" x14ac:dyDescent="0.25">
      <c r="A4419" s="1">
        <v>45132.909467592595</v>
      </c>
      <c r="B4419">
        <v>-9.65</v>
      </c>
      <c r="C4419">
        <v>6385661</v>
      </c>
      <c r="D4419">
        <f t="shared" si="549"/>
        <v>-11.331358671410774</v>
      </c>
      <c r="E4419">
        <f t="shared" ref="E4419:E4482" si="552">C4419-(D4419)*G4419</f>
        <v>6386685.6268699877</v>
      </c>
      <c r="F4419">
        <f t="shared" si="551"/>
        <v>24.416842422611627</v>
      </c>
      <c r="G4419">
        <f t="shared" ref="G4419:G4482" si="553">0.0491*B4419^2-0.02059*B4419+85.653</f>
        <v>90.42400825</v>
      </c>
      <c r="H4419">
        <f t="shared" ref="H4419:H4482" si="554">0.00516*D4419^2+0.009726*D4419+123</f>
        <v>123.55233360255707</v>
      </c>
      <c r="I4419">
        <f t="shared" ref="I4419:I4482" si="555">C4419-D4419*H4419+F4419-K4419</f>
        <v>6387085.4326491626</v>
      </c>
      <c r="J4419">
        <f t="shared" ref="J4419:J4482" si="556">B4419-1.034</f>
        <v>-10.684000000000001</v>
      </c>
      <c r="K4419">
        <f t="shared" si="550"/>
        <v>0</v>
      </c>
    </row>
    <row r="4420" spans="1:11" x14ac:dyDescent="0.25">
      <c r="A4420" s="1">
        <v>45132.909525462965</v>
      </c>
      <c r="B4420">
        <v>-9.59</v>
      </c>
      <c r="C4420">
        <v>6385350</v>
      </c>
      <c r="D4420">
        <f t="shared" ref="D4420:D4483" si="557">D4419+(J4420-D4419)/G4419</f>
        <v>-11.323535984879834</v>
      </c>
      <c r="E4420">
        <f t="shared" si="552"/>
        <v>6386373.2636924237</v>
      </c>
      <c r="F4420">
        <f t="shared" si="551"/>
        <v>26.005188288228283</v>
      </c>
      <c r="G4420">
        <f t="shared" si="553"/>
        <v>90.36609181</v>
      </c>
      <c r="H4420">
        <f t="shared" si="554"/>
        <v>123.55149521976755</v>
      </c>
      <c r="I4420">
        <f t="shared" si="555"/>
        <v>6386775.0449903952</v>
      </c>
      <c r="J4420">
        <f t="shared" si="556"/>
        <v>-10.624000000000001</v>
      </c>
      <c r="K4420">
        <f t="shared" si="550"/>
        <v>0</v>
      </c>
    </row>
    <row r="4421" spans="1:11" x14ac:dyDescent="0.25">
      <c r="A4421" s="1">
        <v>45132.909571759257</v>
      </c>
      <c r="B4421">
        <v>-9.5500000000000007</v>
      </c>
      <c r="C4421">
        <v>6385385</v>
      </c>
      <c r="D4421">
        <f t="shared" si="557"/>
        <v>-11.315352207424517</v>
      </c>
      <c r="E4421">
        <f t="shared" si="552"/>
        <v>6386407.0894821621</v>
      </c>
      <c r="F4421">
        <f t="shared" si="551"/>
        <v>27.678899931151619</v>
      </c>
      <c r="G4421">
        <f t="shared" si="553"/>
        <v>90.327677250000008</v>
      </c>
      <c r="H4421">
        <f t="shared" si="554"/>
        <v>123.55061881361341</v>
      </c>
      <c r="I4421">
        <f t="shared" si="555"/>
        <v>6386810.6976672523</v>
      </c>
      <c r="J4421">
        <f t="shared" si="556"/>
        <v>-10.584000000000001</v>
      </c>
      <c r="K4421">
        <f t="shared" si="550"/>
        <v>0</v>
      </c>
    </row>
    <row r="4422" spans="1:11" x14ac:dyDescent="0.25">
      <c r="A4422" s="1">
        <v>45132.909618055557</v>
      </c>
      <c r="B4422">
        <v>-9.5</v>
      </c>
      <c r="C4422">
        <v>6385571</v>
      </c>
      <c r="D4422">
        <f t="shared" si="557"/>
        <v>-11.306702010372932</v>
      </c>
      <c r="E4422">
        <f t="shared" si="552"/>
        <v>6386591.7677006926</v>
      </c>
      <c r="F4422">
        <f t="shared" si="551"/>
        <v>29.462177534303908</v>
      </c>
      <c r="G4422">
        <f t="shared" si="553"/>
        <v>90.279880000000006</v>
      </c>
      <c r="H4422">
        <f t="shared" si="554"/>
        <v>123.54969320966019</v>
      </c>
      <c r="I4422">
        <f t="shared" si="555"/>
        <v>6386997.4017421296</v>
      </c>
      <c r="J4422">
        <f t="shared" si="556"/>
        <v>-10.534000000000001</v>
      </c>
      <c r="K4422">
        <f t="shared" si="550"/>
        <v>0</v>
      </c>
    </row>
    <row r="4423" spans="1:11" x14ac:dyDescent="0.25">
      <c r="A4423" s="1">
        <v>45132.909675925926</v>
      </c>
      <c r="B4423">
        <v>-9.44</v>
      </c>
      <c r="C4423">
        <v>6385752</v>
      </c>
      <c r="D4423">
        <f t="shared" si="557"/>
        <v>-11.2974784490393</v>
      </c>
      <c r="E4423">
        <f t="shared" si="552"/>
        <v>6386771.2906736601</v>
      </c>
      <c r="F4423">
        <f t="shared" si="551"/>
        <v>31.379593242758865</v>
      </c>
      <c r="G4423">
        <f t="shared" si="553"/>
        <v>90.222847360000003</v>
      </c>
      <c r="H4423">
        <f t="shared" si="554"/>
        <v>123.54870710422622</v>
      </c>
      <c r="I4423">
        <f t="shared" si="555"/>
        <v>6387179.1684491597</v>
      </c>
      <c r="J4423">
        <f t="shared" si="556"/>
        <v>-10.474</v>
      </c>
      <c r="K4423">
        <f t="shared" si="550"/>
        <v>0</v>
      </c>
    </row>
    <row r="4424" spans="1:11" x14ac:dyDescent="0.25">
      <c r="A4424" s="1">
        <v>45132.909722222219</v>
      </c>
      <c r="B4424">
        <v>-9.39</v>
      </c>
      <c r="C4424">
        <v>6385498</v>
      </c>
      <c r="D4424">
        <f t="shared" si="557"/>
        <v>-11.28779710473907</v>
      </c>
      <c r="E4424">
        <f t="shared" si="552"/>
        <v>6386515.8837660905</v>
      </c>
      <c r="F4424">
        <f t="shared" si="551"/>
        <v>33.40453849720415</v>
      </c>
      <c r="G4424">
        <f t="shared" si="553"/>
        <v>90.17559021000001</v>
      </c>
      <c r="H4424">
        <f t="shared" si="554"/>
        <v>123.54767300090452</v>
      </c>
      <c r="I4424">
        <f t="shared" si="555"/>
        <v>6386925.9856040943</v>
      </c>
      <c r="J4424">
        <f t="shared" si="556"/>
        <v>-10.424000000000001</v>
      </c>
      <c r="K4424">
        <f t="shared" si="550"/>
        <v>0</v>
      </c>
    </row>
    <row r="4425" spans="1:11" x14ac:dyDescent="0.25">
      <c r="A4425" s="1">
        <v>45132.909768518519</v>
      </c>
      <c r="B4425">
        <v>-9.2899999999999991</v>
      </c>
      <c r="C4425">
        <v>6385558</v>
      </c>
      <c r="D4425">
        <f t="shared" si="557"/>
        <v>-11.277109100341265</v>
      </c>
      <c r="E4425">
        <f t="shared" si="552"/>
        <v>6386573.8624265045</v>
      </c>
      <c r="F4425">
        <f t="shared" si="551"/>
        <v>35.637982019331993</v>
      </c>
      <c r="G4425">
        <f t="shared" si="553"/>
        <v>90.081812410000012</v>
      </c>
      <c r="H4425">
        <f t="shared" si="554"/>
        <v>123.54653249554084</v>
      </c>
      <c r="I4425">
        <f t="shared" si="555"/>
        <v>6386986.88570794</v>
      </c>
      <c r="J4425">
        <f t="shared" si="556"/>
        <v>-10.324</v>
      </c>
      <c r="K4425">
        <f t="shared" si="550"/>
        <v>0</v>
      </c>
    </row>
    <row r="4426" spans="1:11" x14ac:dyDescent="0.25">
      <c r="A4426" s="1">
        <v>45132.909872685188</v>
      </c>
      <c r="B4426">
        <v>-9.25</v>
      </c>
      <c r="C4426">
        <v>6385515</v>
      </c>
      <c r="D4426">
        <f t="shared" si="557"/>
        <v>-11.266084576369421</v>
      </c>
      <c r="E4426">
        <f t="shared" si="552"/>
        <v>6386529.4498116756</v>
      </c>
      <c r="F4426">
        <f t="shared" si="551"/>
        <v>37.976518847945883</v>
      </c>
      <c r="G4426">
        <f t="shared" si="553"/>
        <v>90.044576250000006</v>
      </c>
      <c r="H4426">
        <f t="shared" si="554"/>
        <v>123.54535731568888</v>
      </c>
      <c r="I4426">
        <f t="shared" si="555"/>
        <v>6386944.8489633845</v>
      </c>
      <c r="J4426">
        <f t="shared" si="556"/>
        <v>-10.284000000000001</v>
      </c>
      <c r="K4426">
        <f t="shared" si="550"/>
        <v>0</v>
      </c>
    </row>
    <row r="4427" spans="1:11" x14ac:dyDescent="0.25">
      <c r="A4427" s="1">
        <v>45132.909918981481</v>
      </c>
      <c r="B4427">
        <v>-9.19</v>
      </c>
      <c r="C4427">
        <v>6385382</v>
      </c>
      <c r="D4427">
        <f t="shared" si="557"/>
        <v>-11.254511590857488</v>
      </c>
      <c r="E4427">
        <f t="shared" si="552"/>
        <v>6386394.7824304868</v>
      </c>
      <c r="F4427">
        <f t="shared" si="551"/>
        <v>40.443387914855577</v>
      </c>
      <c r="G4427">
        <f t="shared" si="553"/>
        <v>89.989016610000007</v>
      </c>
      <c r="H4427">
        <f t="shared" si="554"/>
        <v>123.54412502099484</v>
      </c>
      <c r="I4427">
        <f t="shared" si="555"/>
        <v>6386812.8721749457</v>
      </c>
      <c r="J4427">
        <f t="shared" si="556"/>
        <v>-10.224</v>
      </c>
      <c r="K4427">
        <f t="shared" si="550"/>
        <v>0</v>
      </c>
    </row>
    <row r="4428" spans="1:11" x14ac:dyDescent="0.25">
      <c r="A4428" s="1">
        <v>45132.90997685185</v>
      </c>
      <c r="B4428">
        <v>-9.1300000000000008</v>
      </c>
      <c r="C4428">
        <v>6385447</v>
      </c>
      <c r="D4428">
        <f t="shared" si="557"/>
        <v>-11.242393316517592</v>
      </c>
      <c r="E4428">
        <f t="shared" si="552"/>
        <v>6386458.0712699816</v>
      </c>
      <c r="F4428">
        <f t="shared" si="551"/>
        <v>43.037813135799112</v>
      </c>
      <c r="G4428">
        <f t="shared" si="553"/>
        <v>89.933810490000013</v>
      </c>
      <c r="H4428">
        <f t="shared" si="554"/>
        <v>123.54283614521727</v>
      </c>
      <c r="I4428">
        <f t="shared" si="555"/>
        <v>6386878.9549685176</v>
      </c>
      <c r="J4428">
        <f t="shared" si="556"/>
        <v>-10.164000000000001</v>
      </c>
      <c r="K4428">
        <f t="shared" si="550"/>
        <v>0</v>
      </c>
    </row>
    <row r="4429" spans="1:11" x14ac:dyDescent="0.25">
      <c r="A4429" s="1">
        <v>45132.91002314815</v>
      </c>
      <c r="B4429">
        <v>-9.08</v>
      </c>
      <c r="C4429">
        <v>6385483</v>
      </c>
      <c r="D4429">
        <f t="shared" si="557"/>
        <v>-11.229846385498329</v>
      </c>
      <c r="E4429">
        <f t="shared" si="552"/>
        <v>6386492.4292790797</v>
      </c>
      <c r="F4429">
        <f t="shared" si="551"/>
        <v>45.732945627612253</v>
      </c>
      <c r="G4429">
        <f t="shared" si="553"/>
        <v>89.888075440000009</v>
      </c>
      <c r="H4429">
        <f t="shared" si="554"/>
        <v>123.5415032752388</v>
      </c>
      <c r="I4429">
        <f t="shared" si="555"/>
        <v>6386916.0850496422</v>
      </c>
      <c r="J4429">
        <f t="shared" si="556"/>
        <v>-10.114000000000001</v>
      </c>
      <c r="K4429">
        <f t="shared" si="550"/>
        <v>0</v>
      </c>
    </row>
    <row r="4430" spans="1:11" x14ac:dyDescent="0.25">
      <c r="A4430" s="1">
        <v>45132.910069444442</v>
      </c>
      <c r="B4430">
        <v>-9.0299999999999994</v>
      </c>
      <c r="C4430">
        <v>6385595</v>
      </c>
      <c r="D4430">
        <f t="shared" si="557"/>
        <v>-11.216876407224886</v>
      </c>
      <c r="E4430">
        <f t="shared" si="552"/>
        <v>6386602.753182034</v>
      </c>
      <c r="F4430">
        <f t="shared" si="551"/>
        <v>48.527471991365786</v>
      </c>
      <c r="G4430">
        <f t="shared" si="553"/>
        <v>89.842585890000009</v>
      </c>
      <c r="H4430">
        <f t="shared" si="554"/>
        <v>123.54012717235172</v>
      </c>
      <c r="I4430">
        <f t="shared" si="555"/>
        <v>6387029.2618098166</v>
      </c>
      <c r="J4430">
        <f t="shared" si="556"/>
        <v>-10.064</v>
      </c>
      <c r="K4430">
        <f t="shared" si="550"/>
        <v>0</v>
      </c>
    </row>
    <row r="4431" spans="1:11" x14ac:dyDescent="0.25">
      <c r="A4431" s="1">
        <v>45132.910127314812</v>
      </c>
      <c r="B4431">
        <v>-8.9700000000000006</v>
      </c>
      <c r="C4431">
        <v>6385784</v>
      </c>
      <c r="D4431">
        <f t="shared" si="557"/>
        <v>-11.203376390554508</v>
      </c>
      <c r="E4431">
        <f t="shared" si="552"/>
        <v>6386789.9323723316</v>
      </c>
      <c r="F4431">
        <f t="shared" si="551"/>
        <v>51.420728779240115</v>
      </c>
      <c r="G4431">
        <f t="shared" si="553"/>
        <v>89.788322490000013</v>
      </c>
      <c r="H4431">
        <f t="shared" si="554"/>
        <v>123.53869667677539</v>
      </c>
      <c r="I4431">
        <f t="shared" si="555"/>
        <v>6387219.4712464474</v>
      </c>
      <c r="J4431">
        <f t="shared" si="556"/>
        <v>-10.004000000000001</v>
      </c>
      <c r="K4431">
        <f t="shared" si="550"/>
        <v>0</v>
      </c>
    </row>
    <row r="4432" spans="1:11" x14ac:dyDescent="0.25">
      <c r="A4432" s="1">
        <v>45132.910173611112</v>
      </c>
      <c r="B4432">
        <v>-8.93</v>
      </c>
      <c r="C4432">
        <v>6385537</v>
      </c>
      <c r="D4432">
        <f t="shared" si="557"/>
        <v>-11.189573076758412</v>
      </c>
      <c r="E4432">
        <f t="shared" si="552"/>
        <v>6386541.2904040534</v>
      </c>
      <c r="F4432">
        <f t="shared" si="551"/>
        <v>54.386044613314688</v>
      </c>
      <c r="G4432">
        <f t="shared" si="553"/>
        <v>89.752343289999999</v>
      </c>
      <c r="H4432">
        <f t="shared" si="554"/>
        <v>123.53723598775845</v>
      </c>
      <c r="I4432">
        <f t="shared" si="555"/>
        <v>6386973.7149743987</v>
      </c>
      <c r="J4432">
        <f t="shared" si="556"/>
        <v>-9.9640000000000004</v>
      </c>
      <c r="K4432">
        <f t="shared" si="550"/>
        <v>0</v>
      </c>
    </row>
    <row r="4433" spans="1:11" x14ac:dyDescent="0.25">
      <c r="A4433" s="1">
        <v>45132.910219907404</v>
      </c>
      <c r="B4433">
        <v>-8.8699999999999992</v>
      </c>
      <c r="C4433">
        <v>6385677</v>
      </c>
      <c r="D4433">
        <f t="shared" si="557"/>
        <v>-11.175249516730519</v>
      </c>
      <c r="E4433">
        <f t="shared" si="552"/>
        <v>6386679.4050083999</v>
      </c>
      <c r="F4433">
        <f t="shared" si="551"/>
        <v>57.473316555583068</v>
      </c>
      <c r="G4433">
        <f t="shared" si="553"/>
        <v>89.69866909000001</v>
      </c>
      <c r="H4433">
        <f t="shared" si="554"/>
        <v>123.535722324288</v>
      </c>
      <c r="I4433">
        <f t="shared" si="555"/>
        <v>6387115.0158377597</v>
      </c>
      <c r="J4433">
        <f t="shared" si="556"/>
        <v>-9.9039999999999999</v>
      </c>
      <c r="K4433">
        <f t="shared" si="550"/>
        <v>0</v>
      </c>
    </row>
    <row r="4434" spans="1:11" x14ac:dyDescent="0.25">
      <c r="A4434" s="1">
        <v>45132.910277777781</v>
      </c>
      <c r="B4434">
        <v>-8.82</v>
      </c>
      <c r="C4434">
        <v>6385788</v>
      </c>
      <c r="D4434">
        <f t="shared" si="557"/>
        <v>-11.160519649162419</v>
      </c>
      <c r="E4434">
        <f t="shared" si="552"/>
        <v>6386788.5875794776</v>
      </c>
      <c r="F4434">
        <f t="shared" si="551"/>
        <v>60.656313461445123</v>
      </c>
      <c r="G4434">
        <f t="shared" si="553"/>
        <v>89.654210640000002</v>
      </c>
      <c r="H4434">
        <f t="shared" si="554"/>
        <v>123.53416793190324</v>
      </c>
      <c r="I4434">
        <f t="shared" si="555"/>
        <v>6387227.3618220082</v>
      </c>
      <c r="J4434">
        <f t="shared" si="556"/>
        <v>-9.854000000000001</v>
      </c>
      <c r="K4434">
        <f t="shared" si="550"/>
        <v>0</v>
      </c>
    </row>
    <row r="4435" spans="1:11" x14ac:dyDescent="0.25">
      <c r="A4435" s="1">
        <v>45132.910324074073</v>
      </c>
      <c r="B4435">
        <v>-8.75</v>
      </c>
      <c r="C4435">
        <v>6385493</v>
      </c>
      <c r="D4435">
        <f t="shared" si="557"/>
        <v>-11.145165996061955</v>
      </c>
      <c r="E4435">
        <f t="shared" si="552"/>
        <v>6386491.5219610138</v>
      </c>
      <c r="F4435">
        <f t="shared" si="551"/>
        <v>63.985030300728795</v>
      </c>
      <c r="G4435">
        <f t="shared" si="553"/>
        <v>89.592381250000003</v>
      </c>
      <c r="H4435">
        <f t="shared" si="554"/>
        <v>123.53255009693395</v>
      </c>
      <c r="I4435">
        <f t="shared" si="555"/>
        <v>6386933.7758070482</v>
      </c>
      <c r="J4435">
        <f t="shared" si="556"/>
        <v>-9.7840000000000007</v>
      </c>
      <c r="K4435">
        <f t="shared" si="550"/>
        <v>0</v>
      </c>
    </row>
    <row r="4436" spans="1:11" x14ac:dyDescent="0.25">
      <c r="A4436" s="1">
        <v>45132.910370370373</v>
      </c>
      <c r="B4436">
        <v>-8.6199999999999992</v>
      </c>
      <c r="C4436">
        <v>6385333</v>
      </c>
      <c r="D4436">
        <f t="shared" si="557"/>
        <v>-11.128522103185606</v>
      </c>
      <c r="E4436">
        <f t="shared" si="552"/>
        <v>6386328.7671578983</v>
      </c>
      <c r="F4436">
        <f t="shared" si="551"/>
        <v>67.612726855199824</v>
      </c>
      <c r="G4436">
        <f t="shared" si="553"/>
        <v>89.478831839999998</v>
      </c>
      <c r="H4436">
        <f t="shared" si="554"/>
        <v>123.53079905570205</v>
      </c>
      <c r="I4436">
        <f t="shared" si="555"/>
        <v>6386775.3279545708</v>
      </c>
      <c r="J4436">
        <f t="shared" si="556"/>
        <v>-9.6539999999999999</v>
      </c>
      <c r="K4436">
        <f t="shared" si="550"/>
        <v>0</v>
      </c>
    </row>
    <row r="4437" spans="1:11" x14ac:dyDescent="0.25">
      <c r="A4437" s="1">
        <v>45132.910474537035</v>
      </c>
      <c r="B4437">
        <v>-8.58</v>
      </c>
      <c r="C4437">
        <v>6385378</v>
      </c>
      <c r="D4437">
        <f t="shared" si="557"/>
        <v>-11.11159606523851</v>
      </c>
      <c r="E4437">
        <f t="shared" si="552"/>
        <v>6386371.8681256808</v>
      </c>
      <c r="F4437">
        <f t="shared" si="551"/>
        <v>71.307516919545705</v>
      </c>
      <c r="G4437">
        <f t="shared" si="553"/>
        <v>89.444227440000006</v>
      </c>
      <c r="H4437">
        <f t="shared" si="554"/>
        <v>123.52902126299334</v>
      </c>
      <c r="I4437">
        <f t="shared" si="555"/>
        <v>6386821.9121035282</v>
      </c>
      <c r="J4437">
        <f t="shared" si="556"/>
        <v>-9.6140000000000008</v>
      </c>
      <c r="K4437">
        <f t="shared" si="550"/>
        <v>0</v>
      </c>
    </row>
    <row r="4438" spans="1:11" x14ac:dyDescent="0.25">
      <c r="A4438" s="1">
        <v>45132.910520833335</v>
      </c>
      <c r="B4438">
        <v>-8.52</v>
      </c>
      <c r="C4438">
        <v>6385661</v>
      </c>
      <c r="D4438">
        <f t="shared" si="557"/>
        <v>-11.094181905489817</v>
      </c>
      <c r="E4438">
        <f t="shared" si="552"/>
        <v>6386652.7379366988</v>
      </c>
      <c r="F4438">
        <f t="shared" si="551"/>
        <v>75.116750986868169</v>
      </c>
      <c r="G4438">
        <f t="shared" si="553"/>
        <v>89.39261544</v>
      </c>
      <c r="H4438">
        <f t="shared" si="554"/>
        <v>123.52719528709203</v>
      </c>
      <c r="I4438">
        <f t="shared" si="555"/>
        <v>6387106.5499257771</v>
      </c>
      <c r="J4438">
        <f t="shared" si="556"/>
        <v>-9.5540000000000003</v>
      </c>
      <c r="K4438">
        <f t="shared" si="550"/>
        <v>0</v>
      </c>
    </row>
    <row r="4439" spans="1:11" x14ac:dyDescent="0.25">
      <c r="A4439" s="1">
        <v>45132.910578703704</v>
      </c>
      <c r="B4439">
        <v>-8.4600000000000009</v>
      </c>
      <c r="C4439">
        <v>6385826</v>
      </c>
      <c r="D4439">
        <f t="shared" si="557"/>
        <v>-11.076281300416193</v>
      </c>
      <c r="E4439">
        <f t="shared" si="552"/>
        <v>6386815.5700014494</v>
      </c>
      <c r="F4439">
        <f t="shared" si="551"/>
        <v>79.040019577734228</v>
      </c>
      <c r="G4439">
        <f t="shared" si="553"/>
        <v>89.341356960000013</v>
      </c>
      <c r="H4439">
        <f t="shared" si="554"/>
        <v>123.52532156649325</v>
      </c>
      <c r="I4439">
        <f t="shared" si="555"/>
        <v>6387273.2412289726</v>
      </c>
      <c r="J4439">
        <f t="shared" si="556"/>
        <v>-9.4940000000000015</v>
      </c>
      <c r="K4439">
        <f t="shared" si="550"/>
        <v>0</v>
      </c>
    </row>
    <row r="4440" spans="1:11" x14ac:dyDescent="0.25">
      <c r="A4440" s="1">
        <v>45132.910624999997</v>
      </c>
      <c r="B4440">
        <v>-8.42</v>
      </c>
      <c r="C4440">
        <v>6385390</v>
      </c>
      <c r="D4440">
        <f t="shared" si="557"/>
        <v>-11.058123066026015</v>
      </c>
      <c r="E4440">
        <f t="shared" si="552"/>
        <v>6386377.5720102452</v>
      </c>
      <c r="F4440">
        <f t="shared" si="551"/>
        <v>83.024671382698983</v>
      </c>
      <c r="G4440">
        <f t="shared" si="553"/>
        <v>89.30738104000001</v>
      </c>
      <c r="H4440">
        <f t="shared" si="554"/>
        <v>123.52342425749565</v>
      </c>
      <c r="I4440">
        <f t="shared" si="555"/>
        <v>6386838.9618983585</v>
      </c>
      <c r="J4440">
        <f t="shared" si="556"/>
        <v>-9.4540000000000006</v>
      </c>
      <c r="K4440">
        <f t="shared" si="550"/>
        <v>0</v>
      </c>
    </row>
    <row r="4441" spans="1:11" x14ac:dyDescent="0.25">
      <c r="A4441" s="1">
        <v>45132.910682870373</v>
      </c>
      <c r="B4441">
        <v>-8.36</v>
      </c>
      <c r="C4441">
        <v>6385847</v>
      </c>
      <c r="D4441">
        <f t="shared" si="557"/>
        <v>-11.039489409472134</v>
      </c>
      <c r="E4441">
        <f t="shared" si="552"/>
        <v>6386832.3485241989</v>
      </c>
      <c r="F4441">
        <f t="shared" si="551"/>
        <v>87.120775388491211</v>
      </c>
      <c r="G4441">
        <f t="shared" si="553"/>
        <v>89.256711760000002</v>
      </c>
      <c r="H4441">
        <f t="shared" si="554"/>
        <v>123.52148081034021</v>
      </c>
      <c r="I4441">
        <f t="shared" si="555"/>
        <v>6387297.7348546367</v>
      </c>
      <c r="J4441">
        <f t="shared" si="556"/>
        <v>-9.3940000000000001</v>
      </c>
      <c r="K4441">
        <f t="shared" si="550"/>
        <v>0</v>
      </c>
    </row>
    <row r="4442" spans="1:11" x14ac:dyDescent="0.25">
      <c r="A4442" s="1">
        <v>45132.910729166666</v>
      </c>
      <c r="B4442">
        <v>-8.31</v>
      </c>
      <c r="C4442">
        <v>6385648</v>
      </c>
      <c r="D4442">
        <f t="shared" si="557"/>
        <v>-11.020493757761022</v>
      </c>
      <c r="E4442">
        <f t="shared" si="552"/>
        <v>6386631.1906771371</v>
      </c>
      <c r="F4442">
        <f t="shared" si="551"/>
        <v>91.302220272061376</v>
      </c>
      <c r="G4442">
        <f t="shared" si="553"/>
        <v>89.214757410000004</v>
      </c>
      <c r="H4442">
        <f t="shared" si="554"/>
        <v>123.51950329626264</v>
      </c>
      <c r="I4442">
        <f t="shared" si="555"/>
        <v>6387100.5481353104</v>
      </c>
      <c r="J4442">
        <f t="shared" si="556"/>
        <v>-9.3440000000000012</v>
      </c>
      <c r="K4442">
        <f t="shared" si="550"/>
        <v>0</v>
      </c>
    </row>
    <row r="4443" spans="1:11" x14ac:dyDescent="0.25">
      <c r="A4443" s="1">
        <v>45132.910775462966</v>
      </c>
      <c r="B4443">
        <v>-8.26</v>
      </c>
      <c r="C4443">
        <v>6385595</v>
      </c>
      <c r="D4443">
        <f t="shared" si="557"/>
        <v>-11.001141648223509</v>
      </c>
      <c r="E4443">
        <f t="shared" si="552"/>
        <v>6386576.0053384127</v>
      </c>
      <c r="F4443">
        <f t="shared" si="551"/>
        <v>95.567709589494996</v>
      </c>
      <c r="G4443">
        <f t="shared" si="553"/>
        <v>89.173048560000012</v>
      </c>
      <c r="H4443">
        <f t="shared" si="554"/>
        <v>123.51749250296105</v>
      </c>
      <c r="I4443">
        <f t="shared" si="555"/>
        <v>6387049.4011406479</v>
      </c>
      <c r="J4443">
        <f t="shared" si="556"/>
        <v>-9.2940000000000005</v>
      </c>
      <c r="K4443">
        <f t="shared" si="550"/>
        <v>0</v>
      </c>
    </row>
    <row r="4444" spans="1:11" x14ac:dyDescent="0.25">
      <c r="A4444" s="1">
        <v>45132.910833333335</v>
      </c>
      <c r="B4444">
        <v>-8.1999999999999993</v>
      </c>
      <c r="C4444">
        <v>6385333</v>
      </c>
      <c r="D4444">
        <f t="shared" si="557"/>
        <v>-10.981324655569788</v>
      </c>
      <c r="E4444">
        <f t="shared" si="552"/>
        <v>6386311.6921332646</v>
      </c>
      <c r="F4444">
        <f t="shared" si="551"/>
        <v>99.942158550576636</v>
      </c>
      <c r="G4444">
        <f t="shared" si="553"/>
        <v>89.123322000000002</v>
      </c>
      <c r="H4444">
        <f t="shared" si="554"/>
        <v>123.51543741094562</v>
      </c>
      <c r="I4444">
        <f t="shared" si="555"/>
        <v>6386789.3052767357</v>
      </c>
      <c r="J4444">
        <f t="shared" si="556"/>
        <v>-9.234</v>
      </c>
      <c r="K4444">
        <f t="shared" si="550"/>
        <v>0</v>
      </c>
    </row>
    <row r="4445" spans="1:11" x14ac:dyDescent="0.25">
      <c r="A4445" s="1">
        <v>45132.910879629628</v>
      </c>
      <c r="B4445">
        <v>-8.16</v>
      </c>
      <c r="C4445">
        <v>6385465</v>
      </c>
      <c r="D4445">
        <f t="shared" si="557"/>
        <v>-10.961270144410859</v>
      </c>
      <c r="E4445">
        <f t="shared" si="552"/>
        <v>6386441.5435838979</v>
      </c>
      <c r="F4445">
        <f t="shared" si="551"/>
        <v>104.3732509361017</v>
      </c>
      <c r="G4445">
        <f t="shared" si="553"/>
        <v>89.090367360000002</v>
      </c>
      <c r="H4445">
        <f t="shared" si="554"/>
        <v>123.51336181337783</v>
      </c>
      <c r="I4445">
        <f t="shared" si="555"/>
        <v>6386923.2365762172</v>
      </c>
      <c r="J4445">
        <f t="shared" si="556"/>
        <v>-9.1940000000000008</v>
      </c>
      <c r="K4445">
        <f t="shared" si="550"/>
        <v>0</v>
      </c>
    </row>
    <row r="4446" spans="1:11" x14ac:dyDescent="0.25">
      <c r="A4446" s="1">
        <v>45132.910925925928</v>
      </c>
      <c r="B4446">
        <v>-8.11</v>
      </c>
      <c r="C4446">
        <v>6385436</v>
      </c>
      <c r="D4446">
        <f t="shared" si="557"/>
        <v>-10.940872090185001</v>
      </c>
      <c r="E4446">
        <f t="shared" si="552"/>
        <v>6386410.2780405125</v>
      </c>
      <c r="F4446">
        <f t="shared" si="551"/>
        <v>108.88535028206346</v>
      </c>
      <c r="G4446">
        <f t="shared" si="553"/>
        <v>89.049395010000012</v>
      </c>
      <c r="H4446">
        <f t="shared" si="554"/>
        <v>123.51125491765481</v>
      </c>
      <c r="I4446">
        <f t="shared" si="555"/>
        <v>6386896.2061920343</v>
      </c>
      <c r="J4446">
        <f t="shared" si="556"/>
        <v>-9.1440000000000001</v>
      </c>
      <c r="K4446">
        <f t="shared" si="550"/>
        <v>0</v>
      </c>
    </row>
    <row r="4447" spans="1:11" x14ac:dyDescent="0.25">
      <c r="A4447" s="1">
        <v>45132.910983796297</v>
      </c>
      <c r="B4447">
        <v>-7.99</v>
      </c>
      <c r="C4447">
        <v>6385456</v>
      </c>
      <c r="D4447">
        <f t="shared" si="557"/>
        <v>-10.919346148431329</v>
      </c>
      <c r="E4447">
        <f t="shared" si="552"/>
        <v>6386427.298366623</v>
      </c>
      <c r="F4447">
        <f t="shared" si="551"/>
        <v>113.65883394404065</v>
      </c>
      <c r="G4447">
        <f t="shared" si="553"/>
        <v>88.952063010000003</v>
      </c>
      <c r="H4447">
        <f t="shared" si="554"/>
        <v>123.50903618015614</v>
      </c>
      <c r="I4447">
        <f t="shared" si="555"/>
        <v>6386918.2967524547</v>
      </c>
      <c r="J4447">
        <f t="shared" si="556"/>
        <v>-9.0240000000000009</v>
      </c>
      <c r="K4447">
        <f t="shared" si="550"/>
        <v>0</v>
      </c>
    </row>
    <row r="4448" spans="1:11" x14ac:dyDescent="0.25">
      <c r="A4448" s="1">
        <v>45132.911076388889</v>
      </c>
      <c r="B4448">
        <v>-7.95</v>
      </c>
      <c r="C4448">
        <v>6385297</v>
      </c>
      <c r="D4448">
        <f t="shared" si="557"/>
        <v>-10.897588967282941</v>
      </c>
      <c r="E4448">
        <f t="shared" si="552"/>
        <v>6386266.012883557</v>
      </c>
      <c r="F4448">
        <f t="shared" si="551"/>
        <v>118.4874512211064</v>
      </c>
      <c r="G4448">
        <f t="shared" si="553"/>
        <v>88.91993325</v>
      </c>
      <c r="H4448">
        <f t="shared" si="554"/>
        <v>123.50679846745142</v>
      </c>
      <c r="I4448">
        <f t="shared" si="555"/>
        <v>6386761.4137755847</v>
      </c>
      <c r="J4448">
        <f t="shared" si="556"/>
        <v>-8.984</v>
      </c>
      <c r="K4448">
        <f t="shared" si="550"/>
        <v>0</v>
      </c>
    </row>
    <row r="4449" spans="1:11" x14ac:dyDescent="0.25">
      <c r="A4449" s="1">
        <v>45132.911134259259</v>
      </c>
      <c r="B4449">
        <v>-7.9</v>
      </c>
      <c r="C4449">
        <v>6385533</v>
      </c>
      <c r="D4449">
        <f t="shared" si="557"/>
        <v>-10.875506303750544</v>
      </c>
      <c r="E4449">
        <f t="shared" si="552"/>
        <v>6386499.6149132736</v>
      </c>
      <c r="F4449">
        <f t="shared" si="551"/>
        <v>123.39285660795973</v>
      </c>
      <c r="G4449">
        <f t="shared" si="553"/>
        <v>88.879992000000001</v>
      </c>
      <c r="H4449">
        <f t="shared" si="554"/>
        <v>123.50453227448237</v>
      </c>
      <c r="I4449">
        <f t="shared" si="555"/>
        <v>6386999.5671759015</v>
      </c>
      <c r="J4449">
        <f t="shared" si="556"/>
        <v>-8.9340000000000011</v>
      </c>
      <c r="K4449">
        <f t="shared" si="550"/>
        <v>0</v>
      </c>
    </row>
    <row r="4450" spans="1:11" x14ac:dyDescent="0.25">
      <c r="A4450" s="1">
        <v>45132.911180555559</v>
      </c>
      <c r="B4450">
        <v>-7.85</v>
      </c>
      <c r="C4450">
        <v>6385329</v>
      </c>
      <c r="D4450">
        <f t="shared" si="557"/>
        <v>-10.853099615147888</v>
      </c>
      <c r="E4450">
        <f t="shared" si="552"/>
        <v>6386293.1925850408</v>
      </c>
      <c r="F4450">
        <f t="shared" si="551"/>
        <v>128.37469376446808</v>
      </c>
      <c r="G4450">
        <f t="shared" si="553"/>
        <v>88.840296250000009</v>
      </c>
      <c r="H4450">
        <f t="shared" si="554"/>
        <v>123.5022379728257</v>
      </c>
      <c r="I4450">
        <f t="shared" si="555"/>
        <v>6386797.7567851767</v>
      </c>
      <c r="J4450">
        <f t="shared" si="556"/>
        <v>-8.8840000000000003</v>
      </c>
      <c r="K4450">
        <f t="shared" si="550"/>
        <v>0</v>
      </c>
    </row>
    <row r="4451" spans="1:11" x14ac:dyDescent="0.25">
      <c r="A4451" s="1">
        <v>45132.911226851851</v>
      </c>
      <c r="B4451">
        <v>-7.8</v>
      </c>
      <c r="C4451">
        <v>6385696</v>
      </c>
      <c r="D4451">
        <f t="shared" si="557"/>
        <v>-10.830372320211072</v>
      </c>
      <c r="E4451">
        <f t="shared" si="552"/>
        <v>6386657.74622453</v>
      </c>
      <c r="F4451">
        <f t="shared" si="551"/>
        <v>133.43215545564854</v>
      </c>
      <c r="G4451">
        <f t="shared" si="553"/>
        <v>88.800846000000007</v>
      </c>
      <c r="H4451">
        <f t="shared" si="554"/>
        <v>123.4999161361207</v>
      </c>
      <c r="I4451">
        <f t="shared" si="555"/>
        <v>6387166.9822287243</v>
      </c>
      <c r="J4451">
        <f t="shared" si="556"/>
        <v>-8.8339999999999996</v>
      </c>
      <c r="K4451">
        <f t="shared" si="550"/>
        <v>0</v>
      </c>
    </row>
    <row r="4452" spans="1:11" x14ac:dyDescent="0.25">
      <c r="A4452" s="1">
        <v>45132.91128472222</v>
      </c>
      <c r="B4452">
        <v>-7.75</v>
      </c>
      <c r="C4452">
        <v>6385570</v>
      </c>
      <c r="D4452">
        <f t="shared" si="557"/>
        <v>-10.807327806421068</v>
      </c>
      <c r="E4452">
        <f t="shared" si="552"/>
        <v>6386529.276153625</v>
      </c>
      <c r="F4452">
        <f t="shared" si="551"/>
        <v>138.56444186493636</v>
      </c>
      <c r="G4452">
        <f t="shared" si="553"/>
        <v>88.761641250000011</v>
      </c>
      <c r="H4452">
        <f t="shared" si="554"/>
        <v>123.49756733482243</v>
      </c>
      <c r="I4452">
        <f t="shared" si="555"/>
        <v>6387043.243135348</v>
      </c>
      <c r="J4452">
        <f t="shared" si="556"/>
        <v>-8.7840000000000007</v>
      </c>
      <c r="K4452">
        <f t="shared" si="550"/>
        <v>0</v>
      </c>
    </row>
    <row r="4453" spans="1:11" x14ac:dyDescent="0.25">
      <c r="A4453" s="1">
        <v>45132.91133101852</v>
      </c>
      <c r="B4453">
        <v>-7.7</v>
      </c>
      <c r="C4453">
        <v>6385408</v>
      </c>
      <c r="D4453">
        <f t="shared" si="557"/>
        <v>-10.783969430243891</v>
      </c>
      <c r="E4453">
        <f t="shared" si="552"/>
        <v>6386364.7826904571</v>
      </c>
      <c r="F4453">
        <f t="shared" si="551"/>
        <v>143.77076053642381</v>
      </c>
      <c r="G4453">
        <f t="shared" si="553"/>
        <v>88.722682000000006</v>
      </c>
      <c r="H4453">
        <f t="shared" si="554"/>
        <v>123.49519213615122</v>
      </c>
      <c r="I4453">
        <f t="shared" si="555"/>
        <v>6386883.539137315</v>
      </c>
      <c r="J4453">
        <f t="shared" si="556"/>
        <v>-8.734</v>
      </c>
      <c r="K4453">
        <f t="shared" si="550"/>
        <v>0</v>
      </c>
    </row>
    <row r="4454" spans="1:11" x14ac:dyDescent="0.25">
      <c r="A4454" s="1">
        <v>45132.911377314813</v>
      </c>
      <c r="B4454">
        <v>-7.64</v>
      </c>
      <c r="C4454">
        <v>6385723</v>
      </c>
      <c r="D4454">
        <f t="shared" si="557"/>
        <v>-10.7601878066198</v>
      </c>
      <c r="E4454">
        <f t="shared" si="552"/>
        <v>6386677.1731573576</v>
      </c>
      <c r="F4454">
        <f t="shared" si="551"/>
        <v>149.07624978985064</v>
      </c>
      <c r="G4454">
        <f t="shared" si="553"/>
        <v>88.676254960000009</v>
      </c>
      <c r="H4454">
        <f t="shared" si="554"/>
        <v>123.49277968422285</v>
      </c>
      <c r="I4454">
        <f t="shared" si="555"/>
        <v>6387200.8817519536</v>
      </c>
      <c r="J4454">
        <f t="shared" si="556"/>
        <v>-8.6739999999999995</v>
      </c>
      <c r="K4454">
        <f t="shared" si="550"/>
        <v>0</v>
      </c>
    </row>
    <row r="4455" spans="1:11" x14ac:dyDescent="0.25">
      <c r="A4455" s="1">
        <v>45132.911435185182</v>
      </c>
      <c r="B4455">
        <v>-7.59</v>
      </c>
      <c r="C4455">
        <v>6385599</v>
      </c>
      <c r="D4455">
        <f t="shared" si="557"/>
        <v>-10.736098067967854</v>
      </c>
      <c r="E4455">
        <f t="shared" si="552"/>
        <v>6386550.624497789</v>
      </c>
      <c r="F4455">
        <f t="shared" si="551"/>
        <v>154.45440914708686</v>
      </c>
      <c r="G4455">
        <f t="shared" si="553"/>
        <v>88.637835810000013</v>
      </c>
      <c r="H4455">
        <f t="shared" si="554"/>
        <v>123.49034192709206</v>
      </c>
      <c r="I4455">
        <f t="shared" si="555"/>
        <v>6387079.2588305231</v>
      </c>
      <c r="J4455">
        <f t="shared" si="556"/>
        <v>-8.6240000000000006</v>
      </c>
      <c r="K4455">
        <f t="shared" si="550"/>
        <v>0</v>
      </c>
    </row>
    <row r="4456" spans="1:11" x14ac:dyDescent="0.25">
      <c r="A4456" s="1">
        <v>45132.911481481482</v>
      </c>
      <c r="B4456">
        <v>-7.54</v>
      </c>
      <c r="C4456">
        <v>6385573</v>
      </c>
      <c r="D4456">
        <f t="shared" si="557"/>
        <v>-10.711705571826561</v>
      </c>
      <c r="E4456">
        <f t="shared" si="552"/>
        <v>6386522.0534948213</v>
      </c>
      <c r="F4456">
        <f t="shared" si="551"/>
        <v>159.90398657234468</v>
      </c>
      <c r="G4456">
        <f t="shared" si="553"/>
        <v>88.599662160000008</v>
      </c>
      <c r="H4456">
        <f t="shared" si="554"/>
        <v>123.48787963469712</v>
      </c>
      <c r="I4456">
        <f t="shared" si="555"/>
        <v>6387055.6697949087</v>
      </c>
      <c r="J4456">
        <f t="shared" si="556"/>
        <v>-8.5739999999999998</v>
      </c>
      <c r="K4456">
        <f t="shared" si="550"/>
        <v>0</v>
      </c>
    </row>
    <row r="4457" spans="1:11" x14ac:dyDescent="0.25">
      <c r="A4457" s="1">
        <v>45132.911527777775</v>
      </c>
      <c r="B4457">
        <v>-7.5</v>
      </c>
      <c r="C4457">
        <v>6385768</v>
      </c>
      <c r="D4457">
        <f t="shared" si="557"/>
        <v>-10.687126408444495</v>
      </c>
      <c r="E4457">
        <f t="shared" si="552"/>
        <v>6386714.5513050072</v>
      </c>
      <c r="F4457">
        <f t="shared" si="551"/>
        <v>165.3477591250296</v>
      </c>
      <c r="G4457">
        <f t="shared" si="553"/>
        <v>88.569299999999998</v>
      </c>
      <c r="H4457">
        <f t="shared" si="554"/>
        <v>123.48540471024104</v>
      </c>
      <c r="I4457">
        <f t="shared" si="555"/>
        <v>6387253.0518888608</v>
      </c>
      <c r="J4457">
        <f t="shared" si="556"/>
        <v>-8.5340000000000007</v>
      </c>
      <c r="K4457">
        <f t="shared" si="550"/>
        <v>0</v>
      </c>
    </row>
    <row r="4458" spans="1:11" x14ac:dyDescent="0.25">
      <c r="A4458" s="1">
        <v>45132.911585648151</v>
      </c>
      <c r="B4458">
        <v>-7.45</v>
      </c>
      <c r="C4458">
        <v>6385714</v>
      </c>
      <c r="D4458">
        <f t="shared" si="557"/>
        <v>-10.662251802814277</v>
      </c>
      <c r="E4458">
        <f t="shared" si="552"/>
        <v>6386657.9458731795</v>
      </c>
      <c r="F4458">
        <f t="shared" si="551"/>
        <v>170.81122174890365</v>
      </c>
      <c r="G4458">
        <f t="shared" si="553"/>
        <v>88.531568250000007</v>
      </c>
      <c r="H4458">
        <f t="shared" si="554"/>
        <v>123.48290638465997</v>
      </c>
      <c r="I4458">
        <f t="shared" si="555"/>
        <v>6387201.4170629652</v>
      </c>
      <c r="J4458">
        <f t="shared" si="556"/>
        <v>-8.484</v>
      </c>
      <c r="K4458">
        <f t="shared" si="550"/>
        <v>0</v>
      </c>
    </row>
    <row r="4459" spans="1:11" x14ac:dyDescent="0.25">
      <c r="A4459" s="1">
        <v>45132.911631944444</v>
      </c>
      <c r="B4459">
        <v>-7.4</v>
      </c>
      <c r="C4459">
        <v>6385501</v>
      </c>
      <c r="D4459">
        <f t="shared" si="557"/>
        <v>-10.637082794212485</v>
      </c>
      <c r="E4459">
        <f t="shared" si="552"/>
        <v>6386442.318877032</v>
      </c>
      <c r="F4459">
        <f t="shared" si="551"/>
        <v>176.29464375515607</v>
      </c>
      <c r="G4459">
        <f t="shared" si="553"/>
        <v>88.494082000000006</v>
      </c>
      <c r="H4459">
        <f t="shared" si="554"/>
        <v>123.48038498945749</v>
      </c>
      <c r="I4459">
        <f t="shared" si="555"/>
        <v>6386990.7657223493</v>
      </c>
      <c r="J4459">
        <f t="shared" si="556"/>
        <v>-8.4340000000000011</v>
      </c>
      <c r="K4459">
        <f t="shared" si="550"/>
        <v>0</v>
      </c>
    </row>
    <row r="4460" spans="1:11" x14ac:dyDescent="0.25">
      <c r="A4460" s="1">
        <v>45132.911678240744</v>
      </c>
      <c r="B4460">
        <v>-7.35</v>
      </c>
      <c r="C4460">
        <v>6385581</v>
      </c>
      <c r="D4460">
        <f t="shared" si="557"/>
        <v>-10.611622529036646</v>
      </c>
      <c r="E4460">
        <f t="shared" si="552"/>
        <v>6386519.6706094556</v>
      </c>
      <c r="F4460">
        <f t="shared" si="551"/>
        <v>181.84834152993739</v>
      </c>
      <c r="G4460">
        <f t="shared" si="553"/>
        <v>88.456841250000011</v>
      </c>
      <c r="H4460">
        <f t="shared" si="554"/>
        <v>123.47784106800817</v>
      </c>
      <c r="I4460">
        <f t="shared" si="555"/>
        <v>6387073.1485816445</v>
      </c>
      <c r="J4460">
        <f t="shared" si="556"/>
        <v>-8.3840000000000003</v>
      </c>
      <c r="K4460">
        <f t="shared" si="550"/>
        <v>0</v>
      </c>
    </row>
    <row r="4461" spans="1:11" x14ac:dyDescent="0.25">
      <c r="A4461" s="1">
        <v>45132.911736111113</v>
      </c>
      <c r="B4461">
        <v>-7.31</v>
      </c>
      <c r="C4461">
        <v>6385595</v>
      </c>
      <c r="D4461">
        <f t="shared" si="557"/>
        <v>-10.585987174020659</v>
      </c>
      <c r="E4461">
        <f t="shared" si="552"/>
        <v>6386531.0894740243</v>
      </c>
      <c r="F4461">
        <f t="shared" si="551"/>
        <v>187.42036117251442</v>
      </c>
      <c r="G4461">
        <f t="shared" si="553"/>
        <v>88.427225410000005</v>
      </c>
      <c r="H4461">
        <f t="shared" si="554"/>
        <v>123.47528641089988</v>
      </c>
      <c r="I4461">
        <f t="shared" si="555"/>
        <v>6387089.5281594265</v>
      </c>
      <c r="J4461">
        <f t="shared" si="556"/>
        <v>-8.3439999999999994</v>
      </c>
      <c r="K4461">
        <f t="shared" si="550"/>
        <v>0</v>
      </c>
    </row>
    <row r="4462" spans="1:11" x14ac:dyDescent="0.25">
      <c r="A4462" s="1">
        <v>45132.911782407406</v>
      </c>
      <c r="B4462">
        <v>-7.27</v>
      </c>
      <c r="C4462">
        <v>6385333</v>
      </c>
      <c r="D4462">
        <f t="shared" si="557"/>
        <v>-10.560180787317469</v>
      </c>
      <c r="E4462">
        <f t="shared" si="552"/>
        <v>6386266.4963974413</v>
      </c>
      <c r="F4462">
        <f t="shared" si="551"/>
        <v>192.93415754675073</v>
      </c>
      <c r="G4462">
        <f t="shared" si="553"/>
        <v>88.397766690000012</v>
      </c>
      <c r="H4462">
        <f t="shared" si="554"/>
        <v>123.47272155988843</v>
      </c>
      <c r="I4462">
        <f t="shared" si="555"/>
        <v>6386829.8284195215</v>
      </c>
      <c r="J4462">
        <f t="shared" si="556"/>
        <v>-8.3040000000000003</v>
      </c>
      <c r="K4462">
        <f t="shared" si="550"/>
        <v>0</v>
      </c>
    </row>
    <row r="4463" spans="1:11" x14ac:dyDescent="0.25">
      <c r="A4463" s="1">
        <v>45132.911828703705</v>
      </c>
      <c r="B4463">
        <v>-7.22</v>
      </c>
      <c r="C4463">
        <v>6385473</v>
      </c>
      <c r="D4463">
        <f t="shared" si="557"/>
        <v>-10.534092110265197</v>
      </c>
      <c r="E4463">
        <f t="shared" si="552"/>
        <v>6386403.8046430741</v>
      </c>
      <c r="F4463">
        <f t="shared" si="551"/>
        <v>198.49204335252546</v>
      </c>
      <c r="G4463">
        <f t="shared" si="553"/>
        <v>88.361164240000008</v>
      </c>
      <c r="H4463">
        <f t="shared" si="554"/>
        <v>123.47013563852732</v>
      </c>
      <c r="I4463">
        <f t="shared" si="555"/>
        <v>6386972.1378250355</v>
      </c>
      <c r="J4463">
        <f t="shared" si="556"/>
        <v>-8.2539999999999996</v>
      </c>
      <c r="K4463">
        <f t="shared" si="550"/>
        <v>0</v>
      </c>
    </row>
    <row r="4464" spans="1:11" x14ac:dyDescent="0.25">
      <c r="A4464" s="1">
        <v>45132.911886574075</v>
      </c>
      <c r="B4464">
        <v>-7.16</v>
      </c>
      <c r="C4464">
        <v>6385367</v>
      </c>
      <c r="D4464">
        <f t="shared" si="557"/>
        <v>-10.507608845469035</v>
      </c>
      <c r="E4464">
        <f t="shared" si="552"/>
        <v>6386295.0064309873</v>
      </c>
      <c r="F4464">
        <f t="shared" si="551"/>
        <v>204.06964290750651</v>
      </c>
      <c r="G4464">
        <f t="shared" si="553"/>
        <v>88.317565360000003</v>
      </c>
      <c r="H4464">
        <f t="shared" si="554"/>
        <v>123.46751778959977</v>
      </c>
      <c r="I4464">
        <f t="shared" si="555"/>
        <v>6386868.4180249618</v>
      </c>
      <c r="J4464">
        <f t="shared" si="556"/>
        <v>-8.1940000000000008</v>
      </c>
      <c r="K4464">
        <f t="shared" si="550"/>
        <v>0</v>
      </c>
    </row>
    <row r="4465" spans="1:11" x14ac:dyDescent="0.25">
      <c r="A4465" s="1">
        <v>45132.911932870367</v>
      </c>
      <c r="B4465">
        <v>-7.06</v>
      </c>
      <c r="C4465">
        <v>6385525</v>
      </c>
      <c r="D4465">
        <f t="shared" si="557"/>
        <v>-10.480280093418061</v>
      </c>
      <c r="E4465">
        <f t="shared" si="552"/>
        <v>6386449.8395079924</v>
      </c>
      <c r="F4465">
        <f t="shared" si="551"/>
        <v>209.72070936200939</v>
      </c>
      <c r="G4465">
        <f t="shared" si="553"/>
        <v>88.245686160000005</v>
      </c>
      <c r="H4465">
        <f t="shared" si="554"/>
        <v>123.46482395332772</v>
      </c>
      <c r="I4465">
        <f t="shared" si="555"/>
        <v>6387028.6666460773</v>
      </c>
      <c r="J4465">
        <f t="shared" si="556"/>
        <v>-8.0939999999999994</v>
      </c>
      <c r="K4465">
        <f t="shared" si="550"/>
        <v>0</v>
      </c>
    </row>
    <row r="4466" spans="1:11" x14ac:dyDescent="0.25">
      <c r="A4466" s="1">
        <v>45132.912037037036</v>
      </c>
      <c r="B4466">
        <v>-7</v>
      </c>
      <c r="C4466">
        <v>6385305</v>
      </c>
      <c r="D4466">
        <f t="shared" si="557"/>
        <v>-10.452558850603056</v>
      </c>
      <c r="E4466">
        <f t="shared" si="552"/>
        <v>6386226.9473618763</v>
      </c>
      <c r="F4466">
        <f t="shared" si="551"/>
        <v>215.36744366915059</v>
      </c>
      <c r="G4466">
        <f t="shared" si="553"/>
        <v>88.203030000000012</v>
      </c>
      <c r="H4466">
        <f t="shared" si="554"/>
        <v>123.46209930308969</v>
      </c>
      <c r="I4466">
        <f t="shared" si="555"/>
        <v>6386810.8623024542</v>
      </c>
      <c r="J4466">
        <f t="shared" si="556"/>
        <v>-8.0340000000000007</v>
      </c>
      <c r="K4466">
        <f t="shared" si="550"/>
        <v>0</v>
      </c>
    </row>
    <row r="4467" spans="1:11" x14ac:dyDescent="0.25">
      <c r="A4467" s="1">
        <v>45132.912083333336</v>
      </c>
      <c r="B4467">
        <v>-6.94</v>
      </c>
      <c r="C4467">
        <v>6385676</v>
      </c>
      <c r="D4467">
        <f t="shared" si="557"/>
        <v>-10.424458241694234</v>
      </c>
      <c r="E4467">
        <f t="shared" si="552"/>
        <v>6386595.0278209215</v>
      </c>
      <c r="F4467">
        <f t="shared" si="551"/>
        <v>221.05849539950231</v>
      </c>
      <c r="G4467">
        <f t="shared" si="553"/>
        <v>88.16072736000001</v>
      </c>
      <c r="H4467">
        <f t="shared" si="554"/>
        <v>123.45934546004666</v>
      </c>
      <c r="I4467">
        <f t="shared" si="555"/>
        <v>6387184.0552866943</v>
      </c>
      <c r="J4467">
        <f t="shared" si="556"/>
        <v>-7.9740000000000002</v>
      </c>
      <c r="K4467">
        <f t="shared" si="550"/>
        <v>0</v>
      </c>
    </row>
    <row r="4468" spans="1:11" x14ac:dyDescent="0.25">
      <c r="A4468" s="1">
        <v>45132.912129629629</v>
      </c>
      <c r="B4468">
        <v>-6.89</v>
      </c>
      <c r="C4468">
        <v>6385544</v>
      </c>
      <c r="D4468">
        <f t="shared" si="557"/>
        <v>-10.396095746095897</v>
      </c>
      <c r="E4468">
        <f t="shared" si="552"/>
        <v>6386460.163684899</v>
      </c>
      <c r="F4468">
        <f t="shared" si="551"/>
        <v>226.74213581661425</v>
      </c>
      <c r="G4468">
        <f t="shared" si="553"/>
        <v>88.125745210000005</v>
      </c>
      <c r="H4468">
        <f t="shared" si="554"/>
        <v>123.45657421566536</v>
      </c>
      <c r="I4468">
        <f t="shared" si="555"/>
        <v>6387054.2085018475</v>
      </c>
      <c r="J4468">
        <f t="shared" si="556"/>
        <v>-7.9239999999999995</v>
      </c>
      <c r="K4468">
        <f t="shared" si="550"/>
        <v>0</v>
      </c>
    </row>
    <row r="4469" spans="1:11" x14ac:dyDescent="0.25">
      <c r="A4469" s="1">
        <v>45132.912187499998</v>
      </c>
      <c r="B4469">
        <v>-6.85</v>
      </c>
      <c r="C4469">
        <v>6385471</v>
      </c>
      <c r="D4469">
        <f t="shared" si="557"/>
        <v>-10.367589936129585</v>
      </c>
      <c r="E4469">
        <f t="shared" si="552"/>
        <v>6386384.3632772593</v>
      </c>
      <c r="F4469">
        <f t="shared" si="551"/>
        <v>232.36637478386658</v>
      </c>
      <c r="G4469">
        <f t="shared" si="553"/>
        <v>88.097936250000004</v>
      </c>
      <c r="H4469">
        <f t="shared" si="554"/>
        <v>123.45379733307328</v>
      </c>
      <c r="I4469">
        <f t="shared" si="555"/>
        <v>6386983.2847215915</v>
      </c>
      <c r="J4469">
        <f t="shared" si="556"/>
        <v>-7.8839999999999995</v>
      </c>
      <c r="K4469">
        <f t="shared" si="550"/>
        <v>0</v>
      </c>
    </row>
    <row r="4470" spans="1:11" x14ac:dyDescent="0.25">
      <c r="A4470" s="1">
        <v>45132.912233796298</v>
      </c>
      <c r="B4470">
        <v>-6.8</v>
      </c>
      <c r="C4470">
        <v>6385515</v>
      </c>
      <c r="D4470">
        <f t="shared" si="557"/>
        <v>-10.338831147399961</v>
      </c>
      <c r="E4470">
        <f t="shared" si="552"/>
        <v>6386425.4725815104</v>
      </c>
      <c r="F4470">
        <f t="shared" si="551"/>
        <v>237.95727945348068</v>
      </c>
      <c r="G4470">
        <f t="shared" si="553"/>
        <v>88.063396000000012</v>
      </c>
      <c r="H4470">
        <f t="shared" si="554"/>
        <v>123.45100430445174</v>
      </c>
      <c r="I4470">
        <f t="shared" si="555"/>
        <v>6387029.296367934</v>
      </c>
      <c r="J4470">
        <f t="shared" si="556"/>
        <v>-7.8339999999999996</v>
      </c>
      <c r="K4470">
        <f t="shared" si="550"/>
        <v>0</v>
      </c>
    </row>
    <row r="4471" spans="1:11" x14ac:dyDescent="0.25">
      <c r="A4471" s="1">
        <v>45132.912280092591</v>
      </c>
      <c r="B4471">
        <v>-6.74</v>
      </c>
      <c r="C4471">
        <v>6385688</v>
      </c>
      <c r="D4471">
        <f t="shared" si="557"/>
        <v>-10.309706320696709</v>
      </c>
      <c r="E4471">
        <f t="shared" si="552"/>
        <v>6386595.4837715263</v>
      </c>
      <c r="F4471">
        <f t="shared" si="551"/>
        <v>243.5164275565046</v>
      </c>
      <c r="G4471">
        <f t="shared" si="553"/>
        <v>88.02227176000001</v>
      </c>
      <c r="H4471">
        <f t="shared" si="554"/>
        <v>123.44818442552702</v>
      </c>
      <c r="I4471">
        <f t="shared" si="555"/>
        <v>6387204.2309548063</v>
      </c>
      <c r="J4471">
        <f t="shared" si="556"/>
        <v>-7.774</v>
      </c>
      <c r="K4471">
        <f t="shared" si="550"/>
        <v>0</v>
      </c>
    </row>
    <row r="4472" spans="1:11" x14ac:dyDescent="0.25">
      <c r="A4472" s="1">
        <v>45132.91233796296</v>
      </c>
      <c r="B4472">
        <v>-6.7</v>
      </c>
      <c r="C4472">
        <v>6385691</v>
      </c>
      <c r="D4472">
        <f t="shared" si="557"/>
        <v>-10.280444336551156</v>
      </c>
      <c r="E4472">
        <f t="shared" si="552"/>
        <v>6386595.6282339776</v>
      </c>
      <c r="F4472">
        <f t="shared" si="551"/>
        <v>249.06832726813963</v>
      </c>
      <c r="G4472">
        <f t="shared" si="553"/>
        <v>87.995052000000001</v>
      </c>
      <c r="H4472">
        <f t="shared" si="554"/>
        <v>123.44536008288844</v>
      </c>
      <c r="I4472">
        <f t="shared" si="555"/>
        <v>6387209.1414802065</v>
      </c>
      <c r="J4472">
        <f t="shared" si="556"/>
        <v>-7.734</v>
      </c>
      <c r="K4472">
        <f t="shared" si="550"/>
        <v>0</v>
      </c>
    </row>
    <row r="4473" spans="1:11" x14ac:dyDescent="0.25">
      <c r="A4473" s="1">
        <v>45132.91238425926</v>
      </c>
      <c r="B4473">
        <v>-6.64</v>
      </c>
      <c r="C4473">
        <v>6385779</v>
      </c>
      <c r="D4473">
        <f t="shared" si="557"/>
        <v>-10.250823985436968</v>
      </c>
      <c r="E4473">
        <f t="shared" si="552"/>
        <v>6386680.6062720809</v>
      </c>
      <c r="F4473">
        <f t="shared" si="551"/>
        <v>254.58851785339533</v>
      </c>
      <c r="G4473">
        <f t="shared" si="553"/>
        <v>87.954516960000007</v>
      </c>
      <c r="H4473">
        <f t="shared" si="554"/>
        <v>123.44251015060055</v>
      </c>
      <c r="I4473">
        <f t="shared" si="555"/>
        <v>6387298.9759617271</v>
      </c>
      <c r="J4473">
        <f t="shared" si="556"/>
        <v>-7.6739999999999995</v>
      </c>
      <c r="K4473">
        <f t="shared" si="550"/>
        <v>0</v>
      </c>
    </row>
    <row r="4474" spans="1:11" x14ac:dyDescent="0.25">
      <c r="A4474" s="1">
        <v>45132.912430555552</v>
      </c>
      <c r="B4474">
        <v>-6.59</v>
      </c>
      <c r="C4474">
        <v>6385861</v>
      </c>
      <c r="D4474">
        <f t="shared" si="557"/>
        <v>-10.220958276702174</v>
      </c>
      <c r="E4474">
        <f t="shared" si="552"/>
        <v>6386759.6369524719</v>
      </c>
      <c r="F4474">
        <f t="shared" si="551"/>
        <v>260.07714735992761</v>
      </c>
      <c r="G4474">
        <f t="shared" si="553"/>
        <v>87.921007810000006</v>
      </c>
      <c r="H4474">
        <f t="shared" si="554"/>
        <v>123.43964577836628</v>
      </c>
      <c r="I4474">
        <f t="shared" si="555"/>
        <v>6387382.748616552</v>
      </c>
      <c r="J4474">
        <f t="shared" si="556"/>
        <v>-7.6239999999999997</v>
      </c>
      <c r="K4474">
        <f t="shared" si="550"/>
        <v>0</v>
      </c>
    </row>
    <row r="4475" spans="1:11" x14ac:dyDescent="0.25">
      <c r="A4475" s="1">
        <v>45132.912488425929</v>
      </c>
      <c r="B4475">
        <v>-6.53</v>
      </c>
      <c r="C4475">
        <v>6385732</v>
      </c>
      <c r="D4475">
        <f t="shared" si="557"/>
        <v>-10.190738442525069</v>
      </c>
      <c r="E4475">
        <f t="shared" si="552"/>
        <v>6386627.5735170264</v>
      </c>
      <c r="F4475">
        <f t="shared" si="551"/>
        <v>265.56027118586314</v>
      </c>
      <c r="G4475">
        <f t="shared" si="553"/>
        <v>87.881120890000005</v>
      </c>
      <c r="H4475">
        <f t="shared" si="554"/>
        <v>123.43675681192843</v>
      </c>
      <c r="I4475">
        <f t="shared" si="555"/>
        <v>6387255.4719740497</v>
      </c>
      <c r="J4475">
        <f t="shared" si="556"/>
        <v>-7.5640000000000001</v>
      </c>
      <c r="K4475">
        <f t="shared" si="550"/>
        <v>0</v>
      </c>
    </row>
    <row r="4476" spans="1:11" x14ac:dyDescent="0.25">
      <c r="A4476" s="1">
        <v>45132.912534722222</v>
      </c>
      <c r="B4476">
        <v>-6.5</v>
      </c>
      <c r="C4476">
        <v>6385881</v>
      </c>
      <c r="D4476">
        <f t="shared" si="557"/>
        <v>-10.160507393858195</v>
      </c>
      <c r="E4476">
        <f t="shared" si="552"/>
        <v>6386773.7154898895</v>
      </c>
      <c r="F4476">
        <f t="shared" si="551"/>
        <v>270.95990766571862</v>
      </c>
      <c r="G4476">
        <f t="shared" si="553"/>
        <v>87.861310000000003</v>
      </c>
      <c r="H4476">
        <f t="shared" si="554"/>
        <v>123.43387620327067</v>
      </c>
      <c r="I4476">
        <f t="shared" si="555"/>
        <v>6387406.1107194815</v>
      </c>
      <c r="J4476">
        <f t="shared" si="556"/>
        <v>-7.5339999999999998</v>
      </c>
      <c r="K4476">
        <f t="shared" ref="K4476:K4539" si="558">(F4477-F4419)*L$8</f>
        <v>0</v>
      </c>
    </row>
    <row r="4477" spans="1:11" x14ac:dyDescent="0.25">
      <c r="A4477" s="1">
        <v>45132.912592592591</v>
      </c>
      <c r="B4477">
        <v>-6.44</v>
      </c>
      <c r="C4477">
        <v>6385874</v>
      </c>
      <c r="D4477">
        <f t="shared" si="557"/>
        <v>-10.129930711199375</v>
      </c>
      <c r="E4477">
        <f t="shared" si="552"/>
        <v>6386763.630302459</v>
      </c>
      <c r="F4477">
        <f t="shared" ref="F4477:F4540" si="559">(D4477-D4419)*L$6</f>
        <v>276.32843084862179</v>
      </c>
      <c r="G4477">
        <f t="shared" si="553"/>
        <v>87.821953360000009</v>
      </c>
      <c r="H4477">
        <f t="shared" si="554"/>
        <v>123.43097225436557</v>
      </c>
      <c r="I4477">
        <f t="shared" si="555"/>
        <v>6387400.6756274011</v>
      </c>
      <c r="J4477">
        <f t="shared" si="556"/>
        <v>-7.4740000000000002</v>
      </c>
      <c r="K4477">
        <f t="shared" si="558"/>
        <v>0</v>
      </c>
    </row>
    <row r="4478" spans="1:11" x14ac:dyDescent="0.25">
      <c r="A4478" s="1">
        <v>45132.912638888891</v>
      </c>
      <c r="B4478">
        <v>-6.39</v>
      </c>
      <c r="C4478">
        <v>6385536</v>
      </c>
      <c r="D4478">
        <f t="shared" si="557"/>
        <v>-10.099119158874785</v>
      </c>
      <c r="E4478">
        <f t="shared" si="552"/>
        <v>6386422.5958761843</v>
      </c>
      <c r="F4478">
        <f t="shared" si="559"/>
        <v>281.61586998116127</v>
      </c>
      <c r="G4478">
        <f t="shared" si="553"/>
        <v>87.789426210000002</v>
      </c>
      <c r="H4478">
        <f t="shared" si="554"/>
        <v>123.42805575923217</v>
      </c>
      <c r="I4478">
        <f t="shared" si="555"/>
        <v>6387064.1305126417</v>
      </c>
      <c r="J4478">
        <f t="shared" si="556"/>
        <v>-7.4239999999999995</v>
      </c>
      <c r="K4478">
        <f t="shared" si="558"/>
        <v>0</v>
      </c>
    </row>
    <row r="4479" spans="1:11" x14ac:dyDescent="0.25">
      <c r="A4479" s="1">
        <v>45132.912685185183</v>
      </c>
      <c r="B4479">
        <v>-6.33</v>
      </c>
      <c r="C4479">
        <v>6385564</v>
      </c>
      <c r="D4479">
        <f t="shared" si="557"/>
        <v>-10.067963707962825</v>
      </c>
      <c r="E4479">
        <f t="shared" si="552"/>
        <v>6386447.4710410507</v>
      </c>
      <c r="F4479">
        <f t="shared" si="559"/>
        <v>286.89935487618925</v>
      </c>
      <c r="G4479">
        <f t="shared" si="553"/>
        <v>87.750717690000002</v>
      </c>
      <c r="H4479">
        <f t="shared" si="554"/>
        <v>123.42511667401661</v>
      </c>
      <c r="I4479">
        <f t="shared" si="555"/>
        <v>6387093.5389502011</v>
      </c>
      <c r="J4479">
        <f t="shared" si="556"/>
        <v>-7.3639999999999999</v>
      </c>
      <c r="K4479">
        <f t="shared" si="558"/>
        <v>0</v>
      </c>
    </row>
    <row r="4480" spans="1:11" x14ac:dyDescent="0.25">
      <c r="A4480" s="1">
        <v>45132.912743055553</v>
      </c>
      <c r="B4480">
        <v>-6.29</v>
      </c>
      <c r="C4480">
        <v>6385649</v>
      </c>
      <c r="D4480">
        <f t="shared" si="557"/>
        <v>-10.036693722027707</v>
      </c>
      <c r="E4480">
        <f t="shared" si="552"/>
        <v>6386529.4700448429</v>
      </c>
      <c r="F4480">
        <f t="shared" si="559"/>
        <v>292.10190631940191</v>
      </c>
      <c r="G4480">
        <f t="shared" si="553"/>
        <v>87.725108410000004</v>
      </c>
      <c r="H4480">
        <f t="shared" si="554"/>
        <v>123.42217685654768</v>
      </c>
      <c r="I4480">
        <f t="shared" si="555"/>
        <v>6387179.8524939343</v>
      </c>
      <c r="J4480">
        <f t="shared" si="556"/>
        <v>-7.3239999999999998</v>
      </c>
      <c r="K4480">
        <f t="shared" si="558"/>
        <v>0</v>
      </c>
    </row>
    <row r="4481" spans="1:11" x14ac:dyDescent="0.25">
      <c r="A4481" s="1">
        <v>45132.912789351853</v>
      </c>
      <c r="B4481">
        <v>-6.24</v>
      </c>
      <c r="C4481">
        <v>6385832</v>
      </c>
      <c r="D4481">
        <f t="shared" si="557"/>
        <v>-10.005201099537967</v>
      </c>
      <c r="E4481">
        <f t="shared" si="552"/>
        <v>6386709.3892792743</v>
      </c>
      <c r="F4481">
        <f t="shared" si="559"/>
        <v>297.22379038530664</v>
      </c>
      <c r="G4481">
        <f t="shared" si="553"/>
        <v>87.693317759999999</v>
      </c>
      <c r="H4481">
        <f t="shared" si="554"/>
        <v>123.41922630716363</v>
      </c>
      <c r="I4481">
        <f t="shared" si="555"/>
        <v>6387364.057969138</v>
      </c>
      <c r="J4481">
        <f t="shared" si="556"/>
        <v>-7.274</v>
      </c>
      <c r="K4481">
        <f t="shared" si="558"/>
        <v>0</v>
      </c>
    </row>
    <row r="4482" spans="1:11" x14ac:dyDescent="0.25">
      <c r="A4482" s="1">
        <v>45132.912835648145</v>
      </c>
      <c r="B4482">
        <v>-6.19</v>
      </c>
      <c r="C4482">
        <v>6386233</v>
      </c>
      <c r="D4482">
        <f t="shared" si="557"/>
        <v>-9.9734860137072587</v>
      </c>
      <c r="E4482">
        <f t="shared" si="552"/>
        <v>6387107.2934630625</v>
      </c>
      <c r="F4482">
        <f t="shared" si="559"/>
        <v>302.29155093731663</v>
      </c>
      <c r="G4482">
        <f t="shared" si="553"/>
        <v>87.66177261</v>
      </c>
      <c r="H4482">
        <f t="shared" si="554"/>
        <v>123.41626525908126</v>
      </c>
      <c r="I4482">
        <f t="shared" si="555"/>
        <v>6387766.1819463624</v>
      </c>
      <c r="J4482">
        <f t="shared" si="556"/>
        <v>-7.2240000000000002</v>
      </c>
      <c r="K4482">
        <f t="shared" si="558"/>
        <v>0</v>
      </c>
    </row>
    <row r="4483" spans="1:11" x14ac:dyDescent="0.25">
      <c r="A4483" s="1">
        <v>45132.912893518522</v>
      </c>
      <c r="B4483">
        <v>-6.14</v>
      </c>
      <c r="C4483">
        <v>6386064</v>
      </c>
      <c r="D4483">
        <f t="shared" si="557"/>
        <v>-9.941550930370969</v>
      </c>
      <c r="E4483">
        <f t="shared" ref="E4483:E4546" si="560">C4483-(D4483)*G4483</f>
        <v>6386935.1828099843</v>
      </c>
      <c r="F4483">
        <f t="shared" si="559"/>
        <v>307.17837909316813</v>
      </c>
      <c r="G4483">
        <f t="shared" ref="G4483:G4546" si="561">0.0491*B4483^2-0.02059*B4483+85.653</f>
        <v>87.630472960000006</v>
      </c>
      <c r="H4483">
        <f t="shared" ref="H4483:H4546" si="562">0.00516*D4483^2+0.009726*D4483+123</f>
        <v>123.4132941597412</v>
      </c>
      <c r="I4483">
        <f t="shared" ref="I4483:I4546" si="563">C4483-D4483*H4483+F4483-K4483</f>
        <v>6387598.0979284672</v>
      </c>
      <c r="J4483">
        <f t="shared" ref="J4483:J4546" si="564">B4483-1.034</f>
        <v>-7.1739999999999995</v>
      </c>
      <c r="K4483">
        <f t="shared" si="558"/>
        <v>0</v>
      </c>
    </row>
    <row r="4484" spans="1:11" x14ac:dyDescent="0.25">
      <c r="A4484" s="1">
        <v>45132.912939814814</v>
      </c>
      <c r="B4484">
        <v>-6.08</v>
      </c>
      <c r="C4484">
        <v>6385711</v>
      </c>
      <c r="D4484">
        <f t="shared" ref="D4484:D4547" si="565">D4483+(J4484-D4483)/G4483</f>
        <v>-9.9092841761830552</v>
      </c>
      <c r="E4484">
        <f t="shared" si="560"/>
        <v>6386578.9862817051</v>
      </c>
      <c r="F4484">
        <f t="shared" si="559"/>
        <v>312.0640920428641</v>
      </c>
      <c r="G4484">
        <f t="shared" si="561"/>
        <v>87.59323744000001</v>
      </c>
      <c r="H4484">
        <f t="shared" si="562"/>
        <v>123.4103028925857</v>
      </c>
      <c r="I4484">
        <f t="shared" si="563"/>
        <v>6387245.9718536744</v>
      </c>
      <c r="J4484">
        <f t="shared" si="564"/>
        <v>-7.1139999999999999</v>
      </c>
      <c r="K4484">
        <f t="shared" si="558"/>
        <v>0</v>
      </c>
    </row>
    <row r="4485" spans="1:11" x14ac:dyDescent="0.25">
      <c r="A4485" s="1">
        <v>45132.912986111114</v>
      </c>
      <c r="B4485">
        <v>-6.03</v>
      </c>
      <c r="C4485">
        <v>6385662</v>
      </c>
      <c r="D4485">
        <f t="shared" si="565"/>
        <v>-9.876801255590788</v>
      </c>
      <c r="E4485">
        <f t="shared" si="560"/>
        <v>6386526.8371915668</v>
      </c>
      <c r="F4485">
        <f t="shared" si="559"/>
        <v>316.87337711134103</v>
      </c>
      <c r="G4485">
        <f t="shared" si="561"/>
        <v>87.562477890000011</v>
      </c>
      <c r="H4485">
        <f t="shared" si="562"/>
        <v>123.40730243868711</v>
      </c>
      <c r="I4485">
        <f t="shared" si="563"/>
        <v>6387197.7427767869</v>
      </c>
      <c r="J4485">
        <f t="shared" si="564"/>
        <v>-7.0640000000000001</v>
      </c>
      <c r="K4485">
        <f t="shared" si="558"/>
        <v>0</v>
      </c>
    </row>
    <row r="4486" spans="1:11" x14ac:dyDescent="0.25">
      <c r="A4486" s="1">
        <v>45132.913043981483</v>
      </c>
      <c r="B4486">
        <v>-5.97</v>
      </c>
      <c r="C4486">
        <v>6385611</v>
      </c>
      <c r="D4486">
        <f t="shared" si="565"/>
        <v>-9.8439926676565843</v>
      </c>
      <c r="E4486">
        <f t="shared" si="560"/>
        <v>6386472.6042242134</v>
      </c>
      <c r="F4486">
        <f t="shared" si="559"/>
        <v>321.63214923803184</v>
      </c>
      <c r="G4486">
        <f t="shared" si="561"/>
        <v>87.525890490000009</v>
      </c>
      <c r="H4486">
        <f t="shared" si="562"/>
        <v>123.40428295618129</v>
      </c>
      <c r="I4486">
        <f t="shared" si="563"/>
        <v>6387147.4230058165</v>
      </c>
      <c r="J4486">
        <f t="shared" si="564"/>
        <v>-7.0039999999999996</v>
      </c>
      <c r="K4486">
        <f t="shared" si="558"/>
        <v>0</v>
      </c>
    </row>
    <row r="4487" spans="1:11" x14ac:dyDescent="0.25">
      <c r="A4487" s="1">
        <v>45132.913090277776</v>
      </c>
      <c r="B4487">
        <v>-5.91</v>
      </c>
      <c r="C4487">
        <v>6385985</v>
      </c>
      <c r="D4487">
        <f t="shared" si="565"/>
        <v>-9.810859698069855</v>
      </c>
      <c r="E4487">
        <f t="shared" si="560"/>
        <v>6386843.3487460334</v>
      </c>
      <c r="F4487">
        <f t="shared" si="559"/>
        <v>326.36693810854894</v>
      </c>
      <c r="G4487">
        <f t="shared" si="561"/>
        <v>87.489656610000011</v>
      </c>
      <c r="H4487">
        <f t="shared" si="562"/>
        <v>123.40124489353506</v>
      </c>
      <c r="I4487">
        <f t="shared" si="563"/>
        <v>6387522.0392383263</v>
      </c>
      <c r="J4487">
        <f t="shared" si="564"/>
        <v>-6.944</v>
      </c>
      <c r="K4487">
        <f t="shared" si="558"/>
        <v>0</v>
      </c>
    </row>
    <row r="4488" spans="1:11" x14ac:dyDescent="0.25">
      <c r="A4488" s="1">
        <v>45132.913136574076</v>
      </c>
      <c r="B4488">
        <v>-5.85</v>
      </c>
      <c r="C4488">
        <v>6385947</v>
      </c>
      <c r="D4488">
        <f t="shared" si="565"/>
        <v>-9.7774059183720237</v>
      </c>
      <c r="E4488">
        <f t="shared" si="560"/>
        <v>6386802.0710694911</v>
      </c>
      <c r="F4488">
        <f t="shared" si="559"/>
        <v>331.07821243615831</v>
      </c>
      <c r="G4488">
        <f t="shared" si="561"/>
        <v>87.453776250000004</v>
      </c>
      <c r="H4488">
        <f t="shared" si="562"/>
        <v>123.39818890913982</v>
      </c>
      <c r="I4488">
        <f t="shared" si="563"/>
        <v>6387484.5923949927</v>
      </c>
      <c r="J4488">
        <f t="shared" si="564"/>
        <v>-6.8839999999999995</v>
      </c>
      <c r="K4488">
        <f t="shared" si="558"/>
        <v>0</v>
      </c>
    </row>
    <row r="4489" spans="1:11" x14ac:dyDescent="0.25">
      <c r="A4489" s="1">
        <v>45132.913194444445</v>
      </c>
      <c r="B4489">
        <v>-5.79</v>
      </c>
      <c r="C4489">
        <v>6385865</v>
      </c>
      <c r="D4489">
        <f t="shared" si="565"/>
        <v>-9.7436348675951052</v>
      </c>
      <c r="E4489">
        <f t="shared" si="560"/>
        <v>6386716.7715030154</v>
      </c>
      <c r="F4489">
        <f t="shared" si="559"/>
        <v>335.74055028066272</v>
      </c>
      <c r="G4489">
        <f t="shared" si="561"/>
        <v>87.418249410000001</v>
      </c>
      <c r="H4489">
        <f t="shared" si="562"/>
        <v>123.39511565671212</v>
      </c>
      <c r="I4489">
        <f t="shared" si="563"/>
        <v>6387403.0575016839</v>
      </c>
      <c r="J4489">
        <f t="shared" si="564"/>
        <v>-6.8239999999999998</v>
      </c>
      <c r="K4489">
        <f t="shared" si="558"/>
        <v>0</v>
      </c>
    </row>
    <row r="4490" spans="1:11" x14ac:dyDescent="0.25">
      <c r="A4490" s="1">
        <v>45132.913240740738</v>
      </c>
      <c r="B4490">
        <v>-5.74</v>
      </c>
      <c r="C4490">
        <v>6385783</v>
      </c>
      <c r="D4490">
        <f t="shared" si="565"/>
        <v>-9.7096644450845009</v>
      </c>
      <c r="E4490">
        <f t="shared" si="560"/>
        <v>6386631.51702883</v>
      </c>
      <c r="F4490">
        <f t="shared" si="559"/>
        <v>340.3789852849996</v>
      </c>
      <c r="G4490">
        <f t="shared" si="561"/>
        <v>87.388913760000008</v>
      </c>
      <c r="H4490">
        <f t="shared" si="562"/>
        <v>123.39203613516958</v>
      </c>
      <c r="I4490">
        <f t="shared" si="563"/>
        <v>6387321.4742513532</v>
      </c>
      <c r="J4490">
        <f t="shared" si="564"/>
        <v>-6.774</v>
      </c>
      <c r="K4490">
        <f t="shared" si="558"/>
        <v>0</v>
      </c>
    </row>
    <row r="4491" spans="1:11" x14ac:dyDescent="0.25">
      <c r="A4491" s="1">
        <v>45132.913287037038</v>
      </c>
      <c r="B4491">
        <v>-5.69</v>
      </c>
      <c r="C4491">
        <v>6386184</v>
      </c>
      <c r="D4491">
        <f t="shared" si="565"/>
        <v>-9.6754991909736177</v>
      </c>
      <c r="E4491">
        <f t="shared" si="560"/>
        <v>6387029.2499026619</v>
      </c>
      <c r="F4491">
        <f t="shared" si="559"/>
        <v>344.94257492408724</v>
      </c>
      <c r="G4491">
        <f t="shared" si="561"/>
        <v>87.359823610000007</v>
      </c>
      <c r="H4491">
        <f t="shared" si="562"/>
        <v>123.38895096337637</v>
      </c>
      <c r="I4491">
        <f t="shared" si="563"/>
        <v>6387722.7922701454</v>
      </c>
      <c r="J4491">
        <f t="shared" si="564"/>
        <v>-6.7240000000000002</v>
      </c>
      <c r="K4491">
        <f t="shared" si="558"/>
        <v>0</v>
      </c>
    </row>
    <row r="4492" spans="1:11" x14ac:dyDescent="0.25">
      <c r="A4492" s="1">
        <v>45132.913344907407</v>
      </c>
      <c r="B4492">
        <v>-5.63</v>
      </c>
      <c r="C4492">
        <v>6385930</v>
      </c>
      <c r="D4492">
        <f t="shared" si="565"/>
        <v>-9.6410268320959513</v>
      </c>
      <c r="E4492">
        <f t="shared" si="560"/>
        <v>6386771.9049770422</v>
      </c>
      <c r="F4492">
        <f t="shared" si="559"/>
        <v>349.48334792528749</v>
      </c>
      <c r="G4492">
        <f t="shared" si="561"/>
        <v>87.325239490000001</v>
      </c>
      <c r="H4492">
        <f t="shared" si="562"/>
        <v>123.38585026865735</v>
      </c>
      <c r="I4492">
        <f t="shared" si="563"/>
        <v>6387469.0496410662</v>
      </c>
      <c r="J4492">
        <f t="shared" si="564"/>
        <v>-6.6639999999999997</v>
      </c>
      <c r="K4492">
        <f t="shared" si="558"/>
        <v>0</v>
      </c>
    </row>
    <row r="4493" spans="1:11" x14ac:dyDescent="0.25">
      <c r="A4493" s="1">
        <v>45132.913391203707</v>
      </c>
      <c r="B4493">
        <v>-5.57</v>
      </c>
      <c r="C4493">
        <v>6385804</v>
      </c>
      <c r="D4493">
        <f t="shared" si="565"/>
        <v>-9.6062484925250224</v>
      </c>
      <c r="E4493">
        <f t="shared" si="560"/>
        <v>6386642.539122561</v>
      </c>
      <c r="F4493">
        <f t="shared" si="559"/>
        <v>353.95102581349454</v>
      </c>
      <c r="G4493">
        <f t="shared" si="561"/>
        <v>87.291008890000001</v>
      </c>
      <c r="H4493">
        <f t="shared" si="562"/>
        <v>123.38273447927843</v>
      </c>
      <c r="I4493">
        <f t="shared" si="563"/>
        <v>6387343.1962329093</v>
      </c>
      <c r="J4493">
        <f t="shared" si="564"/>
        <v>-6.6040000000000001</v>
      </c>
      <c r="K4493">
        <f t="shared" si="558"/>
        <v>0</v>
      </c>
    </row>
    <row r="4494" spans="1:11" x14ac:dyDescent="0.25">
      <c r="A4494" s="1">
        <v>45132.913437499999</v>
      </c>
      <c r="B4494">
        <v>-5.51</v>
      </c>
      <c r="C4494">
        <v>6385958</v>
      </c>
      <c r="D4494">
        <f t="shared" si="565"/>
        <v>-9.5711675771883247</v>
      </c>
      <c r="E4494">
        <f t="shared" si="560"/>
        <v>6386793.1526308581</v>
      </c>
      <c r="F4494">
        <f t="shared" si="559"/>
        <v>358.19154097937474</v>
      </c>
      <c r="G4494">
        <f t="shared" si="561"/>
        <v>87.257131810000004</v>
      </c>
      <c r="H4494">
        <f t="shared" si="562"/>
        <v>123.37960422790387</v>
      </c>
      <c r="I4494">
        <f t="shared" si="563"/>
        <v>6387497.078408652</v>
      </c>
      <c r="J4494">
        <f t="shared" si="564"/>
        <v>-6.5439999999999996</v>
      </c>
      <c r="K4494">
        <f t="shared" si="558"/>
        <v>0</v>
      </c>
    </row>
    <row r="4495" spans="1:11" x14ac:dyDescent="0.25">
      <c r="A4495" s="1">
        <v>45132.913495370369</v>
      </c>
      <c r="B4495">
        <v>-5.45</v>
      </c>
      <c r="C4495">
        <v>6385782</v>
      </c>
      <c r="D4495">
        <f t="shared" si="565"/>
        <v>-9.5357874596764347</v>
      </c>
      <c r="E4495">
        <f t="shared" si="560"/>
        <v>6386613.7457897384</v>
      </c>
      <c r="F4495">
        <f t="shared" si="559"/>
        <v>362.43597927927738</v>
      </c>
      <c r="G4495">
        <f t="shared" si="561"/>
        <v>87.223608250000012</v>
      </c>
      <c r="H4495">
        <f t="shared" si="562"/>
        <v>123.37646014234397</v>
      </c>
      <c r="I4495">
        <f t="shared" si="563"/>
        <v>6387320.9276807243</v>
      </c>
      <c r="J4495">
        <f t="shared" si="564"/>
        <v>-6.484</v>
      </c>
      <c r="K4495">
        <f t="shared" si="558"/>
        <v>0</v>
      </c>
    </row>
    <row r="4496" spans="1:11" x14ac:dyDescent="0.25">
      <c r="A4496" s="1">
        <v>45132.913541666669</v>
      </c>
      <c r="B4496">
        <v>-5.39</v>
      </c>
      <c r="C4496">
        <v>6385659</v>
      </c>
      <c r="D4496">
        <f t="shared" si="565"/>
        <v>-9.5001114824713024</v>
      </c>
      <c r="E4496">
        <f t="shared" si="560"/>
        <v>6386487.3188832002</v>
      </c>
      <c r="F4496">
        <f t="shared" si="559"/>
        <v>366.63619729425841</v>
      </c>
      <c r="G4496">
        <f t="shared" si="561"/>
        <v>87.190438210000011</v>
      </c>
      <c r="H4496">
        <f t="shared" si="562"/>
        <v>123.37330284552711</v>
      </c>
      <c r="I4496">
        <f t="shared" si="563"/>
        <v>6387197.696328287</v>
      </c>
      <c r="J4496">
        <f t="shared" si="564"/>
        <v>-6.4239999999999995</v>
      </c>
      <c r="K4496">
        <f t="shared" si="558"/>
        <v>0</v>
      </c>
    </row>
    <row r="4497" spans="1:11" x14ac:dyDescent="0.25">
      <c r="A4497" s="1">
        <v>45132.913587962961</v>
      </c>
      <c r="B4497">
        <v>-5.33</v>
      </c>
      <c r="C4497">
        <v>6385652</v>
      </c>
      <c r="D4497">
        <f t="shared" si="565"/>
        <v>-9.4641429571736317</v>
      </c>
      <c r="E4497">
        <f t="shared" si="560"/>
        <v>6386476.8721914813</v>
      </c>
      <c r="F4497">
        <f t="shared" si="559"/>
        <v>370.79181894578909</v>
      </c>
      <c r="G4497">
        <f t="shared" si="561"/>
        <v>87.157621689999999</v>
      </c>
      <c r="H4497">
        <f t="shared" si="562"/>
        <v>123.37013295547384</v>
      </c>
      <c r="I4497">
        <f t="shared" si="563"/>
        <v>6387190.384393882</v>
      </c>
      <c r="J4497">
        <f t="shared" si="564"/>
        <v>-6.3639999999999999</v>
      </c>
      <c r="K4497">
        <f t="shared" si="558"/>
        <v>0</v>
      </c>
    </row>
    <row r="4498" spans="1:11" x14ac:dyDescent="0.25">
      <c r="A4498" s="1">
        <v>45132.913645833331</v>
      </c>
      <c r="B4498">
        <v>-5.27</v>
      </c>
      <c r="C4498">
        <v>6385877</v>
      </c>
      <c r="D4498">
        <f t="shared" si="565"/>
        <v>-9.4278851647293465</v>
      </c>
      <c r="E4498">
        <f t="shared" si="560"/>
        <v>6386698.4059910886</v>
      </c>
      <c r="F4498">
        <f t="shared" si="559"/>
        <v>374.95471729823379</v>
      </c>
      <c r="G4498">
        <f t="shared" si="561"/>
        <v>87.125158690000006</v>
      </c>
      <c r="H4498">
        <f t="shared" si="562"/>
        <v>123.36695108527316</v>
      </c>
      <c r="I4498">
        <f t="shared" si="563"/>
        <v>6387415.0441652527</v>
      </c>
      <c r="J4498">
        <f t="shared" si="564"/>
        <v>-6.3039999999999994</v>
      </c>
      <c r="K4498">
        <f t="shared" si="558"/>
        <v>0</v>
      </c>
    </row>
    <row r="4499" spans="1:11" x14ac:dyDescent="0.25">
      <c r="A4499" s="1">
        <v>45132.91369212963</v>
      </c>
      <c r="B4499">
        <v>-5.22</v>
      </c>
      <c r="C4499">
        <v>6386092</v>
      </c>
      <c r="D4499">
        <f t="shared" si="565"/>
        <v>-9.3914561330644251</v>
      </c>
      <c r="E4499">
        <f t="shared" si="560"/>
        <v>6386909.9805797189</v>
      </c>
      <c r="F4499">
        <f t="shared" si="559"/>
        <v>379.04765357377306</v>
      </c>
      <c r="G4499">
        <f t="shared" si="561"/>
        <v>87.098376240000007</v>
      </c>
      <c r="H4499">
        <f t="shared" si="562"/>
        <v>123.36376785087407</v>
      </c>
      <c r="I4499">
        <f t="shared" si="563"/>
        <v>6387629.6130677545</v>
      </c>
      <c r="J4499">
        <f t="shared" si="564"/>
        <v>-6.2539999999999996</v>
      </c>
      <c r="K4499">
        <f t="shared" si="558"/>
        <v>0</v>
      </c>
    </row>
    <row r="4500" spans="1:11" x14ac:dyDescent="0.25">
      <c r="A4500" s="1">
        <v>45132.913738425923</v>
      </c>
      <c r="B4500">
        <v>-5.14</v>
      </c>
      <c r="C4500">
        <v>6385818</v>
      </c>
      <c r="D4500">
        <f t="shared" si="565"/>
        <v>-9.3545156495334947</v>
      </c>
      <c r="E4500">
        <f t="shared" si="560"/>
        <v>6386632.3670414193</v>
      </c>
      <c r="F4500">
        <f t="shared" si="559"/>
        <v>383.17496489233127</v>
      </c>
      <c r="G4500">
        <f t="shared" si="561"/>
        <v>87.056034960000005</v>
      </c>
      <c r="H4500">
        <f t="shared" si="562"/>
        <v>123.36055391006545</v>
      </c>
      <c r="I4500">
        <f t="shared" si="563"/>
        <v>6387355.1531969793</v>
      </c>
      <c r="J4500">
        <f t="shared" si="564"/>
        <v>-6.1739999999999995</v>
      </c>
      <c r="K4500">
        <f t="shared" si="558"/>
        <v>0</v>
      </c>
    </row>
    <row r="4501" spans="1:11" x14ac:dyDescent="0.25">
      <c r="A4501" s="1">
        <v>45132.9137962963</v>
      </c>
      <c r="B4501">
        <v>-5.08</v>
      </c>
      <c r="C4501">
        <v>6385773</v>
      </c>
      <c r="D4501">
        <f t="shared" si="565"/>
        <v>-9.3172923180203782</v>
      </c>
      <c r="E4501">
        <f t="shared" si="560"/>
        <v>6386583.8344890317</v>
      </c>
      <c r="F4501">
        <f t="shared" si="559"/>
        <v>387.2853459467201</v>
      </c>
      <c r="G4501">
        <f t="shared" si="561"/>
        <v>87.024691440000012</v>
      </c>
      <c r="H4501">
        <f t="shared" si="562"/>
        <v>123.35732960539445</v>
      </c>
      <c r="I4501">
        <f t="shared" si="563"/>
        <v>6387309.6416454501</v>
      </c>
      <c r="J4501">
        <f t="shared" si="564"/>
        <v>-6.1139999999999999</v>
      </c>
      <c r="K4501">
        <f t="shared" si="558"/>
        <v>0</v>
      </c>
    </row>
    <row r="4502" spans="1:11" x14ac:dyDescent="0.25">
      <c r="A4502" s="1">
        <v>45132.913842592592</v>
      </c>
      <c r="B4502">
        <v>-5.03</v>
      </c>
      <c r="C4502">
        <v>6385620</v>
      </c>
      <c r="D4502">
        <f t="shared" si="565"/>
        <v>-9.2799087632592165</v>
      </c>
      <c r="E4502">
        <f t="shared" si="560"/>
        <v>6386427.341315248</v>
      </c>
      <c r="F4502">
        <f t="shared" si="559"/>
        <v>391.32565523143137</v>
      </c>
      <c r="G4502">
        <f t="shared" si="561"/>
        <v>86.998841890000008</v>
      </c>
      <c r="H4502">
        <f t="shared" si="562"/>
        <v>123.35410581370532</v>
      </c>
      <c r="I4502">
        <f t="shared" si="563"/>
        <v>6387156.0405027559</v>
      </c>
      <c r="J4502">
        <f t="shared" si="564"/>
        <v>-6.0640000000000001</v>
      </c>
      <c r="K4502">
        <f t="shared" si="558"/>
        <v>0</v>
      </c>
    </row>
    <row r="4503" spans="1:11" x14ac:dyDescent="0.25">
      <c r="A4503" s="1">
        <v>45132.913888888892</v>
      </c>
      <c r="B4503">
        <v>-4.96</v>
      </c>
      <c r="C4503">
        <v>6385759</v>
      </c>
      <c r="D4503">
        <f t="shared" si="565"/>
        <v>-9.2421391942411155</v>
      </c>
      <c r="E4503">
        <f t="shared" si="560"/>
        <v>6386562.7247511186</v>
      </c>
      <c r="F4503">
        <f t="shared" si="559"/>
        <v>395.40011853904105</v>
      </c>
      <c r="G4503">
        <f t="shared" si="561"/>
        <v>86.963064960000011</v>
      </c>
      <c r="H4503">
        <f t="shared" si="562"/>
        <v>123.35086338052717</v>
      </c>
      <c r="I4503">
        <f t="shared" si="563"/>
        <v>6387294.4259676319</v>
      </c>
      <c r="J4503">
        <f t="shared" si="564"/>
        <v>-5.9939999999999998</v>
      </c>
      <c r="K4503">
        <f t="shared" si="558"/>
        <v>0</v>
      </c>
    </row>
    <row r="4504" spans="1:11" x14ac:dyDescent="0.25">
      <c r="A4504" s="1">
        <v>45132.913946759261</v>
      </c>
      <c r="B4504">
        <v>-4.91</v>
      </c>
      <c r="C4504">
        <v>6385738</v>
      </c>
      <c r="D4504">
        <f t="shared" si="565"/>
        <v>-9.2042134473075397</v>
      </c>
      <c r="E4504">
        <f t="shared" si="560"/>
        <v>6386538.1941102706</v>
      </c>
      <c r="F4504">
        <f t="shared" si="559"/>
        <v>399.43148786181621</v>
      </c>
      <c r="G4504">
        <f t="shared" si="561"/>
        <v>86.937804610000001</v>
      </c>
      <c r="H4504">
        <f t="shared" si="562"/>
        <v>123.34762235315884</v>
      </c>
      <c r="I4504">
        <f t="shared" si="563"/>
        <v>6387272.7493322184</v>
      </c>
      <c r="J4504">
        <f t="shared" si="564"/>
        <v>-5.944</v>
      </c>
      <c r="K4504">
        <f t="shared" si="558"/>
        <v>0</v>
      </c>
    </row>
    <row r="4505" spans="1:11" x14ac:dyDescent="0.25">
      <c r="A4505" s="1">
        <v>45132.913993055554</v>
      </c>
      <c r="B4505">
        <v>-4.8600000000000003</v>
      </c>
      <c r="C4505">
        <v>6386005</v>
      </c>
      <c r="D4505">
        <f t="shared" si="565"/>
        <v>-9.1661377969945708</v>
      </c>
      <c r="E4505">
        <f t="shared" si="560"/>
        <v>6386801.6546072615</v>
      </c>
      <c r="F4505">
        <f t="shared" si="559"/>
        <v>403.2379208304543</v>
      </c>
      <c r="G4505">
        <f t="shared" si="561"/>
        <v>86.91278976000001</v>
      </c>
      <c r="H4505">
        <f t="shared" si="562"/>
        <v>123.34438344749205</v>
      </c>
      <c r="I4505">
        <f t="shared" si="563"/>
        <v>6387538.8295359947</v>
      </c>
      <c r="J4505">
        <f t="shared" si="564"/>
        <v>-5.8940000000000001</v>
      </c>
      <c r="K4505">
        <f t="shared" si="558"/>
        <v>0</v>
      </c>
    </row>
    <row r="4506" spans="1:11" x14ac:dyDescent="0.25">
      <c r="A4506" s="1">
        <v>45132.914039351854</v>
      </c>
      <c r="B4506">
        <v>-4.8099999999999996</v>
      </c>
      <c r="C4506">
        <v>6385751</v>
      </c>
      <c r="D4506">
        <f t="shared" si="565"/>
        <v>-9.1279139888971859</v>
      </c>
      <c r="E4506">
        <f t="shared" si="560"/>
        <v>6386544.1063769683</v>
      </c>
      <c r="F4506">
        <f t="shared" si="559"/>
        <v>407.02524502872359</v>
      </c>
      <c r="G4506">
        <f t="shared" si="561"/>
        <v>86.88802041000001</v>
      </c>
      <c r="H4506">
        <f t="shared" si="562"/>
        <v>123.3411469876937</v>
      </c>
      <c r="I4506">
        <f t="shared" si="563"/>
        <v>6387283.8726260243</v>
      </c>
      <c r="J4506">
        <f t="shared" si="564"/>
        <v>-5.8439999999999994</v>
      </c>
      <c r="K4506">
        <f t="shared" si="558"/>
        <v>0</v>
      </c>
    </row>
    <row r="4507" spans="1:11" x14ac:dyDescent="0.25">
      <c r="A4507" s="1">
        <v>45132.914097222223</v>
      </c>
      <c r="B4507">
        <v>-4.7300000000000004</v>
      </c>
      <c r="C4507">
        <v>6386030</v>
      </c>
      <c r="D4507">
        <f t="shared" si="565"/>
        <v>-9.0891984792904097</v>
      </c>
      <c r="E4507">
        <f t="shared" si="560"/>
        <v>6386819.3868906265</v>
      </c>
      <c r="F4507">
        <f t="shared" si="559"/>
        <v>410.85079962583097</v>
      </c>
      <c r="G4507">
        <f t="shared" si="561"/>
        <v>86.848900090000001</v>
      </c>
      <c r="H4507">
        <f t="shared" si="562"/>
        <v>123.33788426520945</v>
      </c>
      <c r="I4507">
        <f t="shared" si="563"/>
        <v>6387561.8933097282</v>
      </c>
      <c r="J4507">
        <f t="shared" si="564"/>
        <v>-5.7640000000000002</v>
      </c>
      <c r="K4507">
        <f t="shared" si="558"/>
        <v>0</v>
      </c>
    </row>
    <row r="4508" spans="1:11" x14ac:dyDescent="0.25">
      <c r="A4508" s="1">
        <v>45132.914143518516</v>
      </c>
      <c r="B4508">
        <v>-4.66</v>
      </c>
      <c r="C4508">
        <v>6385931</v>
      </c>
      <c r="D4508">
        <f t="shared" si="565"/>
        <v>-9.0501053131619731</v>
      </c>
      <c r="E4508">
        <f t="shared" si="560"/>
        <v>6386716.6865702895</v>
      </c>
      <c r="F4508">
        <f t="shared" si="559"/>
        <v>414.68868945676053</v>
      </c>
      <c r="G4508">
        <f t="shared" si="561"/>
        <v>86.815185360000001</v>
      </c>
      <c r="H4508">
        <f t="shared" si="562"/>
        <v>123.33460541160949</v>
      </c>
      <c r="I4508">
        <f t="shared" si="563"/>
        <v>6387461.879857189</v>
      </c>
      <c r="J4508">
        <f t="shared" si="564"/>
        <v>-5.694</v>
      </c>
      <c r="K4508">
        <f t="shared" si="558"/>
        <v>0</v>
      </c>
    </row>
    <row r="4509" spans="1:11" x14ac:dyDescent="0.25">
      <c r="A4509" s="1">
        <v>45132.914201388892</v>
      </c>
      <c r="B4509">
        <v>-4.59</v>
      </c>
      <c r="C4509">
        <v>6385671</v>
      </c>
      <c r="D4509">
        <f t="shared" si="565"/>
        <v>-9.0106409579462952</v>
      </c>
      <c r="E4509">
        <f t="shared" si="560"/>
        <v>6386452.9610093897</v>
      </c>
      <c r="F4509">
        <f t="shared" si="559"/>
        <v>418.53821332089876</v>
      </c>
      <c r="G4509">
        <f t="shared" si="561"/>
        <v>86.78195181000001</v>
      </c>
      <c r="H4509">
        <f t="shared" si="562"/>
        <v>123.33131142248379</v>
      </c>
      <c r="I4509">
        <f t="shared" si="563"/>
        <v>6387200.8323794212</v>
      </c>
      <c r="J4509">
        <f t="shared" si="564"/>
        <v>-5.6239999999999997</v>
      </c>
      <c r="K4509">
        <f t="shared" si="558"/>
        <v>0</v>
      </c>
    </row>
    <row r="4510" spans="1:11" x14ac:dyDescent="0.25">
      <c r="A4510" s="1">
        <v>45132.914247685185</v>
      </c>
      <c r="B4510">
        <v>-4.54</v>
      </c>
      <c r="C4510">
        <v>6385579</v>
      </c>
      <c r="D4510">
        <f t="shared" si="565"/>
        <v>-8.971040086033776</v>
      </c>
      <c r="E4510">
        <f t="shared" si="560"/>
        <v>6386357.3140545078</v>
      </c>
      <c r="F4510">
        <f t="shared" si="559"/>
        <v>422.34617568907709</v>
      </c>
      <c r="G4510">
        <f t="shared" si="561"/>
        <v>86.758508160000005</v>
      </c>
      <c r="H4510">
        <f t="shared" si="562"/>
        <v>123.32802219488539</v>
      </c>
      <c r="I4510">
        <f t="shared" si="563"/>
        <v>6387107.7268065307</v>
      </c>
      <c r="J4510">
        <f t="shared" si="564"/>
        <v>-5.5739999999999998</v>
      </c>
      <c r="K4510">
        <f t="shared" si="558"/>
        <v>0</v>
      </c>
    </row>
    <row r="4511" spans="1:11" x14ac:dyDescent="0.25">
      <c r="A4511" s="1">
        <v>45132.914293981485</v>
      </c>
      <c r="B4511">
        <v>-4.4800000000000004</v>
      </c>
      <c r="C4511">
        <v>6385711</v>
      </c>
      <c r="D4511">
        <f t="shared" si="565"/>
        <v>-8.9311933878902536</v>
      </c>
      <c r="E4511">
        <f t="shared" si="560"/>
        <v>6386485.6086529382</v>
      </c>
      <c r="F4511">
        <f t="shared" si="559"/>
        <v>426.13848974133663</v>
      </c>
      <c r="G4511">
        <f t="shared" si="561"/>
        <v>86.73069984</v>
      </c>
      <c r="H4511">
        <f t="shared" si="562"/>
        <v>123.32472888422195</v>
      </c>
      <c r="I4511">
        <f t="shared" si="563"/>
        <v>6387238.5754929148</v>
      </c>
      <c r="J4511">
        <f t="shared" si="564"/>
        <v>-5.5140000000000002</v>
      </c>
      <c r="K4511">
        <f t="shared" si="558"/>
        <v>0</v>
      </c>
    </row>
    <row r="4512" spans="1:11" x14ac:dyDescent="0.25">
      <c r="A4512" s="1">
        <v>45132.914351851854</v>
      </c>
      <c r="B4512">
        <v>-4.4000000000000004</v>
      </c>
      <c r="C4512">
        <v>6386038</v>
      </c>
      <c r="D4512">
        <f t="shared" si="565"/>
        <v>-8.8908709484963389</v>
      </c>
      <c r="E4512">
        <f t="shared" si="560"/>
        <v>6386808.7866952391</v>
      </c>
      <c r="F4512">
        <f t="shared" si="559"/>
        <v>429.94287736839618</v>
      </c>
      <c r="G4512">
        <f t="shared" si="561"/>
        <v>86.694172000000009</v>
      </c>
      <c r="H4512">
        <f t="shared" si="562"/>
        <v>123.32141293406465</v>
      </c>
      <c r="I4512">
        <f t="shared" si="563"/>
        <v>6387564.3776449515</v>
      </c>
      <c r="J4512">
        <f t="shared" si="564"/>
        <v>-5.4340000000000002</v>
      </c>
      <c r="K4512">
        <f t="shared" si="558"/>
        <v>0</v>
      </c>
    </row>
    <row r="4513" spans="1:11" x14ac:dyDescent="0.25">
      <c r="A4513" s="1">
        <v>45132.914398148147</v>
      </c>
      <c r="B4513">
        <v>-4.3499999999999996</v>
      </c>
      <c r="C4513">
        <v>6385817</v>
      </c>
      <c r="D4513">
        <f t="shared" si="565"/>
        <v>-8.8504198908578129</v>
      </c>
      <c r="E4513">
        <f t="shared" si="560"/>
        <v>6386584.0805947008</v>
      </c>
      <c r="F4513">
        <f t="shared" si="559"/>
        <v>433.70598073530937</v>
      </c>
      <c r="G4513">
        <f t="shared" si="561"/>
        <v>86.67166125</v>
      </c>
      <c r="H4513">
        <f t="shared" si="562"/>
        <v>123.3181032665231</v>
      </c>
      <c r="I4513">
        <f t="shared" si="563"/>
        <v>6387342.1229747878</v>
      </c>
      <c r="J4513">
        <f t="shared" si="564"/>
        <v>-5.3839999999999995</v>
      </c>
      <c r="K4513">
        <f t="shared" si="558"/>
        <v>0</v>
      </c>
    </row>
    <row r="4514" spans="1:11" x14ac:dyDescent="0.25">
      <c r="A4514" s="1">
        <v>45132.914444444446</v>
      </c>
      <c r="B4514">
        <v>-4.3</v>
      </c>
      <c r="C4514">
        <v>6385849</v>
      </c>
      <c r="D4514">
        <f t="shared" si="565"/>
        <v>-8.8098481533354995</v>
      </c>
      <c r="E4514">
        <f t="shared" si="560"/>
        <v>6386612.3680213382</v>
      </c>
      <c r="F4514">
        <f t="shared" si="559"/>
        <v>437.42720625294425</v>
      </c>
      <c r="G4514">
        <f t="shared" si="561"/>
        <v>86.64939600000001</v>
      </c>
      <c r="H4514">
        <f t="shared" si="562"/>
        <v>123.31480068720238</v>
      </c>
      <c r="I4514">
        <f t="shared" si="563"/>
        <v>6387372.8118753657</v>
      </c>
      <c r="J4514">
        <f t="shared" si="564"/>
        <v>-5.3339999999999996</v>
      </c>
      <c r="K4514">
        <f t="shared" si="558"/>
        <v>0</v>
      </c>
    </row>
    <row r="4515" spans="1:11" x14ac:dyDescent="0.25">
      <c r="A4515" s="1">
        <v>45132.914502314816</v>
      </c>
      <c r="B4515">
        <v>-4.24</v>
      </c>
      <c r="C4515">
        <v>6386188</v>
      </c>
      <c r="D4515">
        <f t="shared" si="565"/>
        <v>-8.7690417736426109</v>
      </c>
      <c r="E4515">
        <f t="shared" si="560"/>
        <v>6386947.6007209914</v>
      </c>
      <c r="F4515">
        <f t="shared" si="559"/>
        <v>441.1594660044334</v>
      </c>
      <c r="G4515">
        <f t="shared" si="561"/>
        <v>86.623001760000008</v>
      </c>
      <c r="H4515">
        <f t="shared" si="562"/>
        <v>123.31149614282945</v>
      </c>
      <c r="I4515">
        <f t="shared" si="563"/>
        <v>6387710.4831268508</v>
      </c>
      <c r="J4515">
        <f t="shared" si="564"/>
        <v>-5.274</v>
      </c>
      <c r="K4515">
        <f t="shared" si="558"/>
        <v>0</v>
      </c>
    </row>
    <row r="4516" spans="1:11" x14ac:dyDescent="0.25">
      <c r="A4516" s="1">
        <v>45132.914548611108</v>
      </c>
      <c r="B4516">
        <v>-4.17</v>
      </c>
      <c r="C4516">
        <v>6385660</v>
      </c>
      <c r="D4516">
        <f t="shared" si="565"/>
        <v>-8.7278859408821621</v>
      </c>
      <c r="E4516">
        <f t="shared" si="560"/>
        <v>6386415.7708186889</v>
      </c>
      <c r="F4516">
        <f t="shared" si="559"/>
        <v>444.90414824438636</v>
      </c>
      <c r="G4516">
        <f t="shared" si="561"/>
        <v>86.59265529000001</v>
      </c>
      <c r="H4516">
        <f t="shared" si="562"/>
        <v>123.30818070520375</v>
      </c>
      <c r="I4516">
        <f t="shared" si="563"/>
        <v>6387181.1238850169</v>
      </c>
      <c r="J4516">
        <f t="shared" si="564"/>
        <v>-5.2039999999999997</v>
      </c>
      <c r="K4516">
        <f t="shared" si="558"/>
        <v>0</v>
      </c>
    </row>
    <row r="4517" spans="1:11" x14ac:dyDescent="0.25">
      <c r="A4517" s="1">
        <v>45132.914594907408</v>
      </c>
      <c r="B4517">
        <v>-4.1100000000000003</v>
      </c>
      <c r="C4517">
        <v>6385842</v>
      </c>
      <c r="D4517">
        <f t="shared" si="565"/>
        <v>-8.6864980664847362</v>
      </c>
      <c r="E4517">
        <f t="shared" si="560"/>
        <v>6386593.9643127434</v>
      </c>
      <c r="F4517">
        <f t="shared" si="559"/>
        <v>448.63448737738236</v>
      </c>
      <c r="G4517">
        <f t="shared" si="561"/>
        <v>86.567027010000004</v>
      </c>
      <c r="H4517">
        <f t="shared" si="562"/>
        <v>123.30486420288604</v>
      </c>
      <c r="I4517">
        <f t="shared" si="563"/>
        <v>6387361.7219518637</v>
      </c>
      <c r="J4517">
        <f t="shared" si="564"/>
        <v>-5.1440000000000001</v>
      </c>
      <c r="K4517">
        <f t="shared" si="558"/>
        <v>0</v>
      </c>
    </row>
    <row r="4518" spans="1:11" x14ac:dyDescent="0.25">
      <c r="A4518" s="1">
        <v>45132.914652777778</v>
      </c>
      <c r="B4518">
        <v>-4.04</v>
      </c>
      <c r="C4518">
        <v>6385946</v>
      </c>
      <c r="D4518">
        <f t="shared" si="565"/>
        <v>-8.6447674192480299</v>
      </c>
      <c r="E4518">
        <f t="shared" si="560"/>
        <v>6386694.0972016389</v>
      </c>
      <c r="F4518">
        <f t="shared" si="559"/>
        <v>452.37667525138176</v>
      </c>
      <c r="G4518">
        <f t="shared" si="561"/>
        <v>86.537574160000005</v>
      </c>
      <c r="H4518">
        <f t="shared" si="562"/>
        <v>123.30153813134211</v>
      </c>
      <c r="I4518">
        <f t="shared" si="563"/>
        <v>6387464.2897948315</v>
      </c>
      <c r="J4518">
        <f t="shared" si="564"/>
        <v>-5.0739999999999998</v>
      </c>
      <c r="K4518">
        <f t="shared" si="558"/>
        <v>0</v>
      </c>
    </row>
    <row r="4519" spans="1:11" x14ac:dyDescent="0.25">
      <c r="A4519" s="1">
        <v>45132.914699074077</v>
      </c>
      <c r="B4519">
        <v>-3.98</v>
      </c>
      <c r="C4519">
        <v>6385596</v>
      </c>
      <c r="D4519">
        <f t="shared" si="565"/>
        <v>-8.6028114544028043</v>
      </c>
      <c r="E4519">
        <f t="shared" si="560"/>
        <v>6386340.2525483686</v>
      </c>
      <c r="F4519">
        <f t="shared" si="559"/>
        <v>456.13041551210648</v>
      </c>
      <c r="G4519">
        <f t="shared" si="561"/>
        <v>86.512711840000009</v>
      </c>
      <c r="H4519">
        <f t="shared" si="562"/>
        <v>123.2982122187817</v>
      </c>
      <c r="I4519">
        <f t="shared" si="563"/>
        <v>6387112.8416878954</v>
      </c>
      <c r="J4519">
        <f t="shared" si="564"/>
        <v>-5.0140000000000002</v>
      </c>
      <c r="K4519">
        <f t="shared" si="558"/>
        <v>0</v>
      </c>
    </row>
    <row r="4520" spans="1:11" x14ac:dyDescent="0.25">
      <c r="A4520" s="1">
        <v>45132.91474537037</v>
      </c>
      <c r="B4520">
        <v>-3.91</v>
      </c>
      <c r="C4520">
        <v>6385876</v>
      </c>
      <c r="D4520">
        <f t="shared" si="565"/>
        <v>-8.5605192712474594</v>
      </c>
      <c r="E4520">
        <f t="shared" si="560"/>
        <v>6386616.3492550757</v>
      </c>
      <c r="F4520">
        <f t="shared" si="559"/>
        <v>459.92214869610217</v>
      </c>
      <c r="G4520">
        <f t="shared" si="561"/>
        <v>86.48415261000001</v>
      </c>
      <c r="H4520">
        <f t="shared" si="562"/>
        <v>123.29487803896579</v>
      </c>
      <c r="I4520">
        <f t="shared" si="563"/>
        <v>6387391.3903281949</v>
      </c>
      <c r="J4520">
        <f t="shared" si="564"/>
        <v>-4.944</v>
      </c>
      <c r="K4520">
        <f t="shared" si="558"/>
        <v>0</v>
      </c>
    </row>
    <row r="4521" spans="1:11" x14ac:dyDescent="0.25">
      <c r="A4521" s="1">
        <v>45132.914803240739</v>
      </c>
      <c r="B4521">
        <v>-3.85</v>
      </c>
      <c r="C4521">
        <v>6385638</v>
      </c>
      <c r="D4521">
        <f t="shared" si="565"/>
        <v>-8.5180083699979932</v>
      </c>
      <c r="E4521">
        <f t="shared" si="560"/>
        <v>6386374.467482808</v>
      </c>
      <c r="F4521">
        <f t="shared" si="559"/>
        <v>463.69926026145691</v>
      </c>
      <c r="G4521">
        <f t="shared" si="561"/>
        <v>86.460056250000008</v>
      </c>
      <c r="H4521">
        <f t="shared" si="562"/>
        <v>123.2915452182048</v>
      </c>
      <c r="I4521">
        <f t="shared" si="563"/>
        <v>6387151.8976743808</v>
      </c>
      <c r="J4521">
        <f t="shared" si="564"/>
        <v>-4.8840000000000003</v>
      </c>
      <c r="K4521">
        <f t="shared" si="558"/>
        <v>0</v>
      </c>
    </row>
    <row r="4522" spans="1:11" x14ac:dyDescent="0.25">
      <c r="A4522" s="1">
        <v>45132.914849537039</v>
      </c>
      <c r="B4522">
        <v>-3.79</v>
      </c>
      <c r="C4522">
        <v>6385587</v>
      </c>
      <c r="D4522">
        <f t="shared" si="565"/>
        <v>-8.4752833414678612</v>
      </c>
      <c r="E4522">
        <f t="shared" si="560"/>
        <v>6386319.572247142</v>
      </c>
      <c r="F4522">
        <f t="shared" si="559"/>
        <v>467.43486592026989</v>
      </c>
      <c r="G4522">
        <f t="shared" si="561"/>
        <v>86.436313410000011</v>
      </c>
      <c r="H4522">
        <f t="shared" si="562"/>
        <v>123.28821440124661</v>
      </c>
      <c r="I4522">
        <f t="shared" si="563"/>
        <v>6387099.3374156337</v>
      </c>
      <c r="J4522">
        <f t="shared" si="564"/>
        <v>-4.8239999999999998</v>
      </c>
      <c r="K4522">
        <f t="shared" si="558"/>
        <v>0</v>
      </c>
    </row>
    <row r="4523" spans="1:11" x14ac:dyDescent="0.25">
      <c r="A4523" s="1">
        <v>45132.914895833332</v>
      </c>
      <c r="B4523">
        <v>-3.74</v>
      </c>
      <c r="C4523">
        <v>6385797</v>
      </c>
      <c r="D4523">
        <f t="shared" si="565"/>
        <v>-8.4324624112887676</v>
      </c>
      <c r="E4523">
        <f t="shared" si="560"/>
        <v>6386525.7063988149</v>
      </c>
      <c r="F4523">
        <f t="shared" si="559"/>
        <v>470.99806688973757</v>
      </c>
      <c r="G4523">
        <f t="shared" si="561"/>
        <v>86.416797760000009</v>
      </c>
      <c r="H4523">
        <f t="shared" si="562"/>
        <v>123.28489500974764</v>
      </c>
      <c r="I4523">
        <f t="shared" si="563"/>
        <v>6387307.5933099398</v>
      </c>
      <c r="J4523">
        <f t="shared" si="564"/>
        <v>-4.774</v>
      </c>
      <c r="K4523">
        <f t="shared" si="558"/>
        <v>0</v>
      </c>
    </row>
    <row r="4524" spans="1:11" x14ac:dyDescent="0.25">
      <c r="A4524" s="1">
        <v>45132.914953703701</v>
      </c>
      <c r="B4524">
        <v>-3.69</v>
      </c>
      <c r="C4524">
        <v>6386209</v>
      </c>
      <c r="D4524">
        <f t="shared" si="565"/>
        <v>-8.3895487358527951</v>
      </c>
      <c r="E4524">
        <f t="shared" si="560"/>
        <v>6386933.8362685414</v>
      </c>
      <c r="F4524">
        <f t="shared" si="559"/>
        <v>474.49232639256007</v>
      </c>
      <c r="G4524">
        <f t="shared" si="561"/>
        <v>86.397527610000012</v>
      </c>
      <c r="H4524">
        <f t="shared" si="562"/>
        <v>123.28158741342995</v>
      </c>
      <c r="I4524">
        <f t="shared" si="563"/>
        <v>6387717.769212231</v>
      </c>
      <c r="J4524">
        <f t="shared" si="564"/>
        <v>-4.7240000000000002</v>
      </c>
      <c r="K4524">
        <f t="shared" si="558"/>
        <v>0</v>
      </c>
    </row>
    <row r="4525" spans="1:11" x14ac:dyDescent="0.25">
      <c r="A4525" s="1">
        <v>45132.915000000001</v>
      </c>
      <c r="B4525">
        <v>-3.63</v>
      </c>
      <c r="C4525">
        <v>6385925</v>
      </c>
      <c r="D4525">
        <f t="shared" si="565"/>
        <v>-8.3464277248827816</v>
      </c>
      <c r="E4525">
        <f t="shared" si="560"/>
        <v>6386645.9204202518</v>
      </c>
      <c r="F4525">
        <f t="shared" si="559"/>
        <v>477.94701886663404</v>
      </c>
      <c r="G4525">
        <f t="shared" si="561"/>
        <v>86.374727490000012</v>
      </c>
      <c r="H4525">
        <f t="shared" si="562"/>
        <v>123.27828297970392</v>
      </c>
      <c r="I4525">
        <f t="shared" si="563"/>
        <v>6387431.8802978043</v>
      </c>
      <c r="J4525">
        <f t="shared" si="564"/>
        <v>-4.6639999999999997</v>
      </c>
      <c r="K4525">
        <f t="shared" si="558"/>
        <v>0</v>
      </c>
    </row>
    <row r="4526" spans="1:11" x14ac:dyDescent="0.25">
      <c r="A4526" s="1">
        <v>45132.915046296293</v>
      </c>
      <c r="B4526">
        <v>-3.58</v>
      </c>
      <c r="C4526">
        <v>6385785</v>
      </c>
      <c r="D4526">
        <f t="shared" si="565"/>
        <v>-8.3032156901436291</v>
      </c>
      <c r="E4526">
        <f t="shared" si="560"/>
        <v>6386502.0324728815</v>
      </c>
      <c r="F4526">
        <f t="shared" si="559"/>
        <v>481.36241286902157</v>
      </c>
      <c r="G4526">
        <f t="shared" si="561"/>
        <v>86.35599744000001</v>
      </c>
      <c r="H4526">
        <f t="shared" si="562"/>
        <v>123.27499082071043</v>
      </c>
      <c r="I4526">
        <f t="shared" si="563"/>
        <v>6387289.9412508542</v>
      </c>
      <c r="J4526">
        <f t="shared" si="564"/>
        <v>-4.6139999999999999</v>
      </c>
      <c r="K4526">
        <f t="shared" si="558"/>
        <v>0</v>
      </c>
    </row>
    <row r="4527" spans="1:11" x14ac:dyDescent="0.25">
      <c r="A4527" s="1">
        <v>45132.91510416667</v>
      </c>
      <c r="B4527">
        <v>-3.5</v>
      </c>
      <c r="C4527">
        <v>6385930</v>
      </c>
      <c r="D4527">
        <f t="shared" si="565"/>
        <v>-8.2595682794034264</v>
      </c>
      <c r="E4527">
        <f t="shared" si="560"/>
        <v>6386643.0199514544</v>
      </c>
      <c r="F4527">
        <f t="shared" si="559"/>
        <v>484.84498104701652</v>
      </c>
      <c r="G4527">
        <f t="shared" si="561"/>
        <v>86.326540000000008</v>
      </c>
      <c r="H4527">
        <f t="shared" si="562"/>
        <v>123.27168505463109</v>
      </c>
      <c r="I4527">
        <f t="shared" si="563"/>
        <v>6387433.0158806732</v>
      </c>
      <c r="J4527">
        <f t="shared" si="564"/>
        <v>-4.5339999999999998</v>
      </c>
      <c r="K4527">
        <f t="shared" si="558"/>
        <v>0</v>
      </c>
    </row>
    <row r="4528" spans="1:11" x14ac:dyDescent="0.25">
      <c r="A4528" s="1">
        <v>45132.915150462963</v>
      </c>
      <c r="B4528">
        <v>-3.37</v>
      </c>
      <c r="C4528">
        <v>6385994</v>
      </c>
      <c r="D4528">
        <f t="shared" si="565"/>
        <v>-8.2149056729859389</v>
      </c>
      <c r="E4528">
        <f t="shared" si="560"/>
        <v>6386702.7821607832</v>
      </c>
      <c r="F4528">
        <f t="shared" si="559"/>
        <v>488.50285911522519</v>
      </c>
      <c r="G4528">
        <f t="shared" si="561"/>
        <v>86.28001209</v>
      </c>
      <c r="H4528">
        <f t="shared" si="562"/>
        <v>123.26832275153939</v>
      </c>
      <c r="I4528">
        <f t="shared" si="563"/>
        <v>6387495.1405029865</v>
      </c>
      <c r="J4528">
        <f t="shared" si="564"/>
        <v>-4.4039999999999999</v>
      </c>
      <c r="K4528">
        <f t="shared" si="558"/>
        <v>0</v>
      </c>
    </row>
    <row r="4529" spans="1:11" x14ac:dyDescent="0.25">
      <c r="A4529" s="1">
        <v>45132.915254629632</v>
      </c>
      <c r="B4529">
        <v>-3.32</v>
      </c>
      <c r="C4529">
        <v>6385989</v>
      </c>
      <c r="D4529">
        <f t="shared" si="565"/>
        <v>-8.1701571202277563</v>
      </c>
      <c r="E4529">
        <f t="shared" si="560"/>
        <v>6386693.7786576813</v>
      </c>
      <c r="F4529">
        <f t="shared" si="559"/>
        <v>492.09631610785902</v>
      </c>
      <c r="G4529">
        <f t="shared" si="561"/>
        <v>86.262558640000009</v>
      </c>
      <c r="H4529">
        <f t="shared" si="562"/>
        <v>123.26497462347378</v>
      </c>
      <c r="I4529">
        <f t="shared" si="563"/>
        <v>6387488.1905262023</v>
      </c>
      <c r="J4529">
        <f t="shared" si="564"/>
        <v>-4.3540000000000001</v>
      </c>
      <c r="K4529">
        <f t="shared" si="558"/>
        <v>0</v>
      </c>
    </row>
    <row r="4530" spans="1:11" x14ac:dyDescent="0.25">
      <c r="A4530" s="1">
        <v>45132.915300925924</v>
      </c>
      <c r="B4530">
        <v>-3.27</v>
      </c>
      <c r="C4530">
        <v>6385953</v>
      </c>
      <c r="D4530">
        <f t="shared" si="565"/>
        <v>-8.1253386360420219</v>
      </c>
      <c r="E4530">
        <f t="shared" si="560"/>
        <v>6386653.7726801401</v>
      </c>
      <c r="F4530">
        <f t="shared" si="559"/>
        <v>495.67431111710084</v>
      </c>
      <c r="G4530">
        <f t="shared" si="561"/>
        <v>86.245350690000009</v>
      </c>
      <c r="H4530">
        <f t="shared" si="562"/>
        <v>123.2616419766497</v>
      </c>
      <c r="I4530">
        <f t="shared" si="563"/>
        <v>6387450.2168930117</v>
      </c>
      <c r="J4530">
        <f t="shared" si="564"/>
        <v>-4.3040000000000003</v>
      </c>
      <c r="K4530">
        <f t="shared" si="558"/>
        <v>0</v>
      </c>
    </row>
    <row r="4531" spans="1:11" x14ac:dyDescent="0.25">
      <c r="A4531" s="1">
        <v>45132.915347222224</v>
      </c>
      <c r="B4531">
        <v>-3.22</v>
      </c>
      <c r="C4531">
        <v>6385851</v>
      </c>
      <c r="D4531">
        <f t="shared" si="565"/>
        <v>-8.0804511307438265</v>
      </c>
      <c r="E4531">
        <f t="shared" si="560"/>
        <v>6386547.7642772561</v>
      </c>
      <c r="F4531">
        <f t="shared" si="559"/>
        <v>499.18575657942256</v>
      </c>
      <c r="G4531">
        <f t="shared" si="561"/>
        <v>86.228388240000001</v>
      </c>
      <c r="H4531">
        <f t="shared" si="562"/>
        <v>123.25832497516029</v>
      </c>
      <c r="I4531">
        <f t="shared" si="563"/>
        <v>6387346.1686279979</v>
      </c>
      <c r="J4531">
        <f t="shared" si="564"/>
        <v>-4.2540000000000004</v>
      </c>
      <c r="K4531">
        <f t="shared" si="558"/>
        <v>0</v>
      </c>
    </row>
    <row r="4532" spans="1:11" x14ac:dyDescent="0.25">
      <c r="A4532" s="1">
        <v>45132.915405092594</v>
      </c>
      <c r="B4532">
        <v>-3.17</v>
      </c>
      <c r="C4532">
        <v>6385951</v>
      </c>
      <c r="D4532">
        <f t="shared" si="565"/>
        <v>-8.0354955052257608</v>
      </c>
      <c r="E4532">
        <f t="shared" si="560"/>
        <v>6386643.7534971489</v>
      </c>
      <c r="F4532">
        <f t="shared" si="559"/>
        <v>502.65643743957492</v>
      </c>
      <c r="G4532">
        <f t="shared" si="561"/>
        <v>86.211671290000012</v>
      </c>
      <c r="H4532">
        <f t="shared" si="562"/>
        <v>123.25502378087101</v>
      </c>
      <c r="I4532">
        <f t="shared" si="563"/>
        <v>6387444.0716270274</v>
      </c>
      <c r="J4532">
        <f t="shared" si="564"/>
        <v>-4.2039999999999997</v>
      </c>
      <c r="K4532">
        <f t="shared" si="558"/>
        <v>0</v>
      </c>
    </row>
    <row r="4533" spans="1:11" x14ac:dyDescent="0.25">
      <c r="A4533" s="1">
        <v>45132.915451388886</v>
      </c>
      <c r="B4533">
        <v>-3.12</v>
      </c>
      <c r="C4533">
        <v>6385998</v>
      </c>
      <c r="D4533">
        <f t="shared" si="565"/>
        <v>-7.990472651044346</v>
      </c>
      <c r="E4533">
        <f t="shared" si="560"/>
        <v>6386686.7403869731</v>
      </c>
      <c r="F4533">
        <f t="shared" si="559"/>
        <v>506.06113204056624</v>
      </c>
      <c r="G4533">
        <f t="shared" si="561"/>
        <v>86.195199840000001</v>
      </c>
      <c r="H4533">
        <f t="shared" si="562"/>
        <v>123.25173855344131</v>
      </c>
      <c r="I4533">
        <f t="shared" si="563"/>
        <v>6387488.9007781455</v>
      </c>
      <c r="J4533">
        <f t="shared" si="564"/>
        <v>-4.1539999999999999</v>
      </c>
      <c r="K4533">
        <f t="shared" si="558"/>
        <v>0</v>
      </c>
    </row>
    <row r="4534" spans="1:11" x14ac:dyDescent="0.25">
      <c r="A4534" s="1">
        <v>45132.915497685186</v>
      </c>
      <c r="B4534">
        <v>-3.07</v>
      </c>
      <c r="C4534">
        <v>6385995</v>
      </c>
      <c r="D4534">
        <f t="shared" si="565"/>
        <v>-7.9453834505058172</v>
      </c>
      <c r="E4534">
        <f t="shared" si="560"/>
        <v>6386679.7249929272</v>
      </c>
      <c r="F4534">
        <f t="shared" si="559"/>
        <v>509.4785069710469</v>
      </c>
      <c r="G4534">
        <f t="shared" si="561"/>
        <v>86.178973890000009</v>
      </c>
      <c r="H4534">
        <f t="shared" si="562"/>
        <v>123.24846945034633</v>
      </c>
      <c r="I4534">
        <f t="shared" si="563"/>
        <v>6387483.7348564425</v>
      </c>
      <c r="J4534">
        <f t="shared" si="564"/>
        <v>-4.1040000000000001</v>
      </c>
      <c r="K4534">
        <f t="shared" si="558"/>
        <v>0</v>
      </c>
    </row>
    <row r="4535" spans="1:11" x14ac:dyDescent="0.25">
      <c r="A4535" s="1">
        <v>45132.915555555555</v>
      </c>
      <c r="B4535">
        <v>-3.03</v>
      </c>
      <c r="C4535">
        <v>6386026</v>
      </c>
      <c r="D4535">
        <f t="shared" si="565"/>
        <v>-7.9003448143361634</v>
      </c>
      <c r="E4535">
        <f t="shared" si="560"/>
        <v>6386706.7424534615</v>
      </c>
      <c r="F4535">
        <f t="shared" si="559"/>
        <v>512.80475627853866</v>
      </c>
      <c r="G4535">
        <f t="shared" si="561"/>
        <v>86.166169890000006</v>
      </c>
      <c r="H4535">
        <f t="shared" si="562"/>
        <v>123.24522495897247</v>
      </c>
      <c r="I4535">
        <f t="shared" si="563"/>
        <v>6387512.4845301742</v>
      </c>
      <c r="J4535">
        <f t="shared" si="564"/>
        <v>-4.0640000000000001</v>
      </c>
      <c r="K4535">
        <f t="shared" si="558"/>
        <v>0</v>
      </c>
    </row>
    <row r="4536" spans="1:11" x14ac:dyDescent="0.25">
      <c r="A4536" s="1">
        <v>45132.915601851855</v>
      </c>
      <c r="B4536">
        <v>-2.98</v>
      </c>
      <c r="C4536">
        <v>6385975</v>
      </c>
      <c r="D4536">
        <f t="shared" si="565"/>
        <v>-7.8552419065557961</v>
      </c>
      <c r="E4536">
        <f t="shared" si="560"/>
        <v>6386651.7321211165</v>
      </c>
      <c r="F4536">
        <f t="shared" si="559"/>
        <v>516.09176803336754</v>
      </c>
      <c r="G4536">
        <f t="shared" si="561"/>
        <v>86.150385840000013</v>
      </c>
      <c r="H4536">
        <f t="shared" si="562"/>
        <v>123.24199681633507</v>
      </c>
      <c r="I4536">
        <f t="shared" si="563"/>
        <v>6387459.1874660728</v>
      </c>
      <c r="J4536">
        <f t="shared" si="564"/>
        <v>-4.0140000000000002</v>
      </c>
      <c r="K4536">
        <f t="shared" si="558"/>
        <v>0</v>
      </c>
    </row>
    <row r="4537" spans="1:11" x14ac:dyDescent="0.25">
      <c r="A4537" s="1">
        <v>45132.915648148148</v>
      </c>
      <c r="B4537">
        <v>-2.94</v>
      </c>
      <c r="C4537">
        <v>6386233</v>
      </c>
      <c r="D4537">
        <f t="shared" si="565"/>
        <v>-7.8101899678011151</v>
      </c>
      <c r="E4537">
        <f t="shared" si="560"/>
        <v>6386905.7536385953</v>
      </c>
      <c r="F4537">
        <f t="shared" si="559"/>
        <v>519.28796023719326</v>
      </c>
      <c r="G4537">
        <f t="shared" si="561"/>
        <v>86.13793536</v>
      </c>
      <c r="H4537">
        <f t="shared" si="562"/>
        <v>123.23879327981217</v>
      </c>
      <c r="I4537">
        <f t="shared" si="563"/>
        <v>6387714.806347155</v>
      </c>
      <c r="J4537">
        <f t="shared" si="564"/>
        <v>-3.9740000000000002</v>
      </c>
      <c r="K4537">
        <f t="shared" si="558"/>
        <v>0</v>
      </c>
    </row>
    <row r="4538" spans="1:11" x14ac:dyDescent="0.25">
      <c r="A4538" s="1">
        <v>45132.915706018517</v>
      </c>
      <c r="B4538">
        <v>-2.89</v>
      </c>
      <c r="C4538">
        <v>6385841</v>
      </c>
      <c r="D4538">
        <f t="shared" si="565"/>
        <v>-7.7650740737230945</v>
      </c>
      <c r="E4538">
        <f t="shared" si="560"/>
        <v>6386509.7483156966</v>
      </c>
      <c r="F4538">
        <f t="shared" si="559"/>
        <v>522.47251911006072</v>
      </c>
      <c r="G4538">
        <f t="shared" si="561"/>
        <v>86.122593210000005</v>
      </c>
      <c r="H4538">
        <f t="shared" si="562"/>
        <v>123.23560618647026</v>
      </c>
      <c r="I4538">
        <f t="shared" si="563"/>
        <v>6387320.4061296685</v>
      </c>
      <c r="J4538">
        <f t="shared" si="564"/>
        <v>-3.9240000000000004</v>
      </c>
      <c r="K4538">
        <f t="shared" si="558"/>
        <v>0</v>
      </c>
    </row>
    <row r="4539" spans="1:11" x14ac:dyDescent="0.25">
      <c r="A4539" s="1">
        <v>45132.915752314817</v>
      </c>
      <c r="B4539">
        <v>-2.86</v>
      </c>
      <c r="C4539">
        <v>6385750</v>
      </c>
      <c r="D4539">
        <f t="shared" si="565"/>
        <v>-7.7201256585693159</v>
      </c>
      <c r="E4539">
        <f t="shared" si="560"/>
        <v>6386414.8070853669</v>
      </c>
      <c r="F4539">
        <f t="shared" si="559"/>
        <v>525.56735142278967</v>
      </c>
      <c r="G4539">
        <f t="shared" si="561"/>
        <v>86.11350576000001</v>
      </c>
      <c r="H4539">
        <f t="shared" si="562"/>
        <v>123.23245181319471</v>
      </c>
      <c r="I4539">
        <f t="shared" si="563"/>
        <v>6387226.9373646351</v>
      </c>
      <c r="J4539">
        <f t="shared" si="564"/>
        <v>-3.8940000000000001</v>
      </c>
      <c r="K4539">
        <f t="shared" si="558"/>
        <v>0</v>
      </c>
    </row>
    <row r="4540" spans="1:11" x14ac:dyDescent="0.25">
      <c r="A4540" s="1">
        <v>45132.915798611109</v>
      </c>
      <c r="B4540">
        <v>-2.82</v>
      </c>
      <c r="C4540">
        <v>6385994</v>
      </c>
      <c r="D4540">
        <f t="shared" si="565"/>
        <v>-7.6752299639340951</v>
      </c>
      <c r="E4540">
        <f t="shared" si="560"/>
        <v>6386654.8490172075</v>
      </c>
      <c r="F4540">
        <f t="shared" si="559"/>
        <v>528.59889144782767</v>
      </c>
      <c r="G4540">
        <f t="shared" si="561"/>
        <v>86.101526640000003</v>
      </c>
      <c r="H4540">
        <f t="shared" si="562"/>
        <v>123.22932195316702</v>
      </c>
      <c r="I4540">
        <f t="shared" si="563"/>
        <v>6387468.4122757381</v>
      </c>
      <c r="J4540">
        <f t="shared" si="564"/>
        <v>-3.8540000000000001</v>
      </c>
      <c r="K4540">
        <f t="shared" ref="K4540:K4603" si="566">(F4541-F4483)*L$8</f>
        <v>0</v>
      </c>
    </row>
    <row r="4541" spans="1:11" x14ac:dyDescent="0.25">
      <c r="A4541" s="1">
        <v>45132.915856481479</v>
      </c>
      <c r="B4541">
        <v>-2.8</v>
      </c>
      <c r="C4541">
        <v>6385845</v>
      </c>
      <c r="D4541">
        <f t="shared" si="565"/>
        <v>-7.6306171665327822</v>
      </c>
      <c r="E4541">
        <f t="shared" si="560"/>
        <v>6386501.9625328006</v>
      </c>
      <c r="F4541">
        <f t="shared" ref="F4541:F4604" si="567">(D4541-D4483)*L$6</f>
        <v>531.51476568278292</v>
      </c>
      <c r="G4541">
        <f t="shared" si="561"/>
        <v>86.095596</v>
      </c>
      <c r="H4541">
        <f t="shared" si="562"/>
        <v>123.22623242008397</v>
      </c>
      <c r="I4541">
        <f t="shared" si="563"/>
        <v>6387316.8069701549</v>
      </c>
      <c r="J4541">
        <f t="shared" si="564"/>
        <v>-3.8339999999999996</v>
      </c>
      <c r="K4541">
        <f t="shared" si="566"/>
        <v>0</v>
      </c>
    </row>
    <row r="4542" spans="1:11" x14ac:dyDescent="0.25">
      <c r="A4542" s="1">
        <v>45132.915902777779</v>
      </c>
      <c r="B4542">
        <v>-2.76</v>
      </c>
      <c r="C4542">
        <v>6385958</v>
      </c>
      <c r="D4542">
        <f t="shared" si="565"/>
        <v>-7.5860548736306832</v>
      </c>
      <c r="E4542">
        <f t="shared" si="560"/>
        <v>6386611.0368292537</v>
      </c>
      <c r="F4542">
        <f t="shared" si="567"/>
        <v>534.34273958704557</v>
      </c>
      <c r="G4542">
        <f t="shared" si="561"/>
        <v>86.083852560000011</v>
      </c>
      <c r="H4542">
        <f t="shared" si="562"/>
        <v>123.22316688959506</v>
      </c>
      <c r="I4542">
        <f t="shared" si="563"/>
        <v>6387427.1204453139</v>
      </c>
      <c r="J4542">
        <f t="shared" si="564"/>
        <v>-3.7939999999999996</v>
      </c>
      <c r="K4542">
        <f t="shared" si="566"/>
        <v>0</v>
      </c>
    </row>
    <row r="4543" spans="1:11" x14ac:dyDescent="0.25">
      <c r="A4543" s="1">
        <v>45132.915949074071</v>
      </c>
      <c r="B4543">
        <v>-2.72</v>
      </c>
      <c r="C4543">
        <v>6385998</v>
      </c>
      <c r="D4543">
        <f t="shared" si="565"/>
        <v>-7.5415394998448768</v>
      </c>
      <c r="E4543">
        <f t="shared" si="560"/>
        <v>6386647.1173956897</v>
      </c>
      <c r="F4543">
        <f t="shared" si="567"/>
        <v>537.11020382155959</v>
      </c>
      <c r="G4543">
        <f t="shared" si="561"/>
        <v>86.072266240000005</v>
      </c>
      <c r="H4543">
        <f t="shared" si="562"/>
        <v>123.22012504784755</v>
      </c>
      <c r="I4543">
        <f t="shared" si="563"/>
        <v>6387464.3796440456</v>
      </c>
      <c r="J4543">
        <f t="shared" si="564"/>
        <v>-3.7540000000000004</v>
      </c>
      <c r="K4543">
        <f t="shared" si="566"/>
        <v>0</v>
      </c>
    </row>
    <row r="4544" spans="1:11" x14ac:dyDescent="0.25">
      <c r="A4544" s="1">
        <v>45132.916006944448</v>
      </c>
      <c r="B4544">
        <v>-2.69</v>
      </c>
      <c r="C4544">
        <v>6386219</v>
      </c>
      <c r="D4544">
        <f t="shared" si="565"/>
        <v>-7.4971867754818371</v>
      </c>
      <c r="E4544">
        <f t="shared" si="560"/>
        <v>6386864.2354806215</v>
      </c>
      <c r="F4544">
        <f t="shared" si="567"/>
        <v>539.76535520019183</v>
      </c>
      <c r="G4544">
        <f t="shared" si="561"/>
        <v>86.063679610000008</v>
      </c>
      <c r="H4544">
        <f t="shared" si="562"/>
        <v>123.2171146586814</v>
      </c>
      <c r="I4544">
        <f t="shared" si="563"/>
        <v>6387682.5470777322</v>
      </c>
      <c r="J4544">
        <f t="shared" si="564"/>
        <v>-3.7240000000000002</v>
      </c>
      <c r="K4544">
        <f t="shared" si="566"/>
        <v>0</v>
      </c>
    </row>
    <row r="4545" spans="1:11" x14ac:dyDescent="0.25">
      <c r="A4545" s="1">
        <v>45132.91605324074</v>
      </c>
      <c r="B4545">
        <v>-2.67</v>
      </c>
      <c r="C4545">
        <v>6385945</v>
      </c>
      <c r="D4545">
        <f t="shared" si="565"/>
        <v>-7.4531125877098203</v>
      </c>
      <c r="E4545">
        <f t="shared" si="560"/>
        <v>6386586.3999950467</v>
      </c>
      <c r="F4545">
        <f t="shared" si="567"/>
        <v>542.28183538280803</v>
      </c>
      <c r="G4545">
        <f t="shared" si="561"/>
        <v>86.05800429</v>
      </c>
      <c r="H4545">
        <f t="shared" si="562"/>
        <v>123.21414328515654</v>
      </c>
      <c r="I4545">
        <f t="shared" si="563"/>
        <v>6387405.610717685</v>
      </c>
      <c r="J4545">
        <f t="shared" si="564"/>
        <v>-3.7039999999999997</v>
      </c>
      <c r="K4545">
        <f t="shared" si="566"/>
        <v>0</v>
      </c>
    </row>
    <row r="4546" spans="1:11" x14ac:dyDescent="0.25">
      <c r="A4546" s="1">
        <v>45132.91611111111</v>
      </c>
      <c r="B4546">
        <v>-2.64</v>
      </c>
      <c r="C4546">
        <v>6385797</v>
      </c>
      <c r="D4546">
        <f t="shared" si="565"/>
        <v>-7.4091990363918638</v>
      </c>
      <c r="E4546">
        <f t="shared" si="560"/>
        <v>6386434.5583537836</v>
      </c>
      <c r="F4546">
        <f t="shared" si="567"/>
        <v>544.68758285543674</v>
      </c>
      <c r="G4546">
        <f t="shared" si="561"/>
        <v>86.049564960000012</v>
      </c>
      <c r="H4546">
        <f t="shared" si="562"/>
        <v>123.21120267883414</v>
      </c>
      <c r="I4546">
        <f t="shared" si="563"/>
        <v>6387254.5839070156</v>
      </c>
      <c r="J4546">
        <f t="shared" si="564"/>
        <v>-3.6740000000000004</v>
      </c>
      <c r="K4546">
        <f t="shared" si="566"/>
        <v>0</v>
      </c>
    </row>
    <row r="4547" spans="1:11" x14ac:dyDescent="0.25">
      <c r="A4547" s="1">
        <v>45132.91615740741</v>
      </c>
      <c r="B4547">
        <v>-2.63</v>
      </c>
      <c r="C4547">
        <v>6386098</v>
      </c>
      <c r="D4547">
        <f t="shared" si="565"/>
        <v>-7.3656752947188782</v>
      </c>
      <c r="E4547">
        <f t="shared" ref="E4547:E4610" si="568">C4547-(D4547)*G4547</f>
        <v>6386731.7925789542</v>
      </c>
      <c r="F4547">
        <f t="shared" si="567"/>
        <v>546.93070176153219</v>
      </c>
      <c r="G4547">
        <f t="shared" ref="G4547:G4610" si="569">0.0491*B4547^2-0.02059*B4547+85.653</f>
        <v>86.046771490000012</v>
      </c>
      <c r="H4547">
        <f t="shared" ref="H4547:H4610" si="570">0.00516*D4547^2+0.009726*D4547+123</f>
        <v>123.20830781242728</v>
      </c>
      <c r="I4547">
        <f t="shared" ref="I4547:I4610" si="571">C4547-D4547*H4547+F4547-K4547</f>
        <v>6387552.4430907192</v>
      </c>
      <c r="J4547">
        <f t="shared" ref="J4547:J4610" si="572">B4547-1.034</f>
        <v>-3.6639999999999997</v>
      </c>
      <c r="K4547">
        <f t="shared" si="566"/>
        <v>0</v>
      </c>
    </row>
    <row r="4548" spans="1:11" x14ac:dyDescent="0.25">
      <c r="A4548" s="1">
        <v>45132.916203703702</v>
      </c>
      <c r="B4548">
        <v>-2.6</v>
      </c>
      <c r="C4548">
        <v>6386052</v>
      </c>
      <c r="D4548">
        <f t="shared" ref="D4548:D4611" si="573">D4547+(J4548-D4547)/G4547</f>
        <v>-7.3223073074010445</v>
      </c>
      <c r="E4548">
        <f t="shared" si="568"/>
        <v>6386681.9999711523</v>
      </c>
      <c r="F4548">
        <f t="shared" si="567"/>
        <v>549.09214166719494</v>
      </c>
      <c r="G4548">
        <f t="shared" si="569"/>
        <v>86.038450000000012</v>
      </c>
      <c r="H4548">
        <f t="shared" si="570"/>
        <v>123.20544275013695</v>
      </c>
      <c r="I4548">
        <f t="shared" si="571"/>
        <v>6387503.2402554285</v>
      </c>
      <c r="J4548">
        <f t="shared" si="572"/>
        <v>-3.6340000000000003</v>
      </c>
      <c r="K4548">
        <f t="shared" si="566"/>
        <v>0</v>
      </c>
    </row>
    <row r="4549" spans="1:11" x14ac:dyDescent="0.25">
      <c r="A4549" s="1">
        <v>45132.916261574072</v>
      </c>
      <c r="B4549">
        <v>-2.57</v>
      </c>
      <c r="C4549">
        <v>6385755</v>
      </c>
      <c r="D4549">
        <f t="shared" si="573"/>
        <v>-7.279090497853673</v>
      </c>
      <c r="E4549">
        <f t="shared" si="568"/>
        <v>6386381.2217342919</v>
      </c>
      <c r="F4549">
        <f t="shared" si="567"/>
        <v>551.17399941758731</v>
      </c>
      <c r="G4549">
        <f t="shared" si="569"/>
        <v>86.030216890000005</v>
      </c>
      <c r="H4549">
        <f t="shared" si="570"/>
        <v>123.20260698355375</v>
      </c>
      <c r="I4549">
        <f t="shared" si="571"/>
        <v>6387202.9769252222</v>
      </c>
      <c r="J4549">
        <f t="shared" si="572"/>
        <v>-3.6040000000000001</v>
      </c>
      <c r="K4549">
        <f t="shared" si="566"/>
        <v>0</v>
      </c>
    </row>
    <row r="4550" spans="1:11" x14ac:dyDescent="0.25">
      <c r="A4550" s="1">
        <v>45132.916307870371</v>
      </c>
      <c r="B4550">
        <v>-2.56</v>
      </c>
      <c r="C4550">
        <v>6386040</v>
      </c>
      <c r="D4550">
        <f t="shared" si="573"/>
        <v>-7.2362556587579459</v>
      </c>
      <c r="E4550">
        <f t="shared" si="568"/>
        <v>6386662.5169269517</v>
      </c>
      <c r="F4550">
        <f t="shared" si="567"/>
        <v>553.09736986774124</v>
      </c>
      <c r="G4550">
        <f t="shared" si="569"/>
        <v>86.027492160000008</v>
      </c>
      <c r="H4550">
        <f t="shared" si="570"/>
        <v>123.19981530061088</v>
      </c>
      <c r="I4550">
        <f t="shared" si="571"/>
        <v>6387484.602730494</v>
      </c>
      <c r="J4550">
        <f t="shared" si="572"/>
        <v>-3.5940000000000003</v>
      </c>
      <c r="K4550">
        <f t="shared" si="566"/>
        <v>0</v>
      </c>
    </row>
    <row r="4551" spans="1:11" x14ac:dyDescent="0.25">
      <c r="A4551" s="1">
        <v>45132.916354166664</v>
      </c>
      <c r="B4551">
        <v>-2.56</v>
      </c>
      <c r="C4551">
        <v>6386093</v>
      </c>
      <c r="D4551">
        <f t="shared" si="573"/>
        <v>-7.1939173833147443</v>
      </c>
      <c r="E4551">
        <f t="shared" si="568"/>
        <v>6386711.8746712925</v>
      </c>
      <c r="F4551">
        <f t="shared" si="567"/>
        <v>554.83615511836399</v>
      </c>
      <c r="G4551">
        <f t="shared" si="569"/>
        <v>86.027492160000008</v>
      </c>
      <c r="H4551">
        <f t="shared" si="570"/>
        <v>123.19707458769055</v>
      </c>
      <c r="I4551">
        <f t="shared" si="571"/>
        <v>6387534.1057315683</v>
      </c>
      <c r="J4551">
        <f t="shared" si="572"/>
        <v>-3.5940000000000003</v>
      </c>
      <c r="K4551">
        <f t="shared" si="566"/>
        <v>0</v>
      </c>
    </row>
    <row r="4552" spans="1:11" x14ac:dyDescent="0.25">
      <c r="A4552" s="1">
        <v>45132.916412037041</v>
      </c>
      <c r="B4552">
        <v>-2.52</v>
      </c>
      <c r="C4552">
        <v>6386112</v>
      </c>
      <c r="D4552">
        <f t="shared" si="573"/>
        <v>-7.1516062884319016</v>
      </c>
      <c r="E4552">
        <f t="shared" si="568"/>
        <v>6386727.1575114122</v>
      </c>
      <c r="F4552">
        <f t="shared" si="567"/>
        <v>556.49909641397733</v>
      </c>
      <c r="G4552">
        <f t="shared" si="569"/>
        <v>86.016691440000002</v>
      </c>
      <c r="H4552">
        <f t="shared" si="570"/>
        <v>123.19435411536317</v>
      </c>
      <c r="I4552">
        <f t="shared" si="571"/>
        <v>6387549.5366140045</v>
      </c>
      <c r="J4552">
        <f t="shared" si="572"/>
        <v>-3.5540000000000003</v>
      </c>
      <c r="K4552">
        <f t="shared" si="566"/>
        <v>0</v>
      </c>
    </row>
    <row r="4553" spans="1:11" x14ac:dyDescent="0.25">
      <c r="A4553" s="1">
        <v>45132.916458333333</v>
      </c>
      <c r="B4553">
        <v>-2.5</v>
      </c>
      <c r="C4553">
        <v>6385856</v>
      </c>
      <c r="D4553">
        <f t="shared" si="573"/>
        <v>-7.1095492617331324</v>
      </c>
      <c r="E4553">
        <f t="shared" si="568"/>
        <v>6386467.5019298932</v>
      </c>
      <c r="F4553">
        <f t="shared" si="567"/>
        <v>558.03478552695958</v>
      </c>
      <c r="G4553">
        <f t="shared" si="569"/>
        <v>86.011350000000007</v>
      </c>
      <c r="H4553">
        <f t="shared" si="570"/>
        <v>123.19166828791823</v>
      </c>
      <c r="I4553">
        <f t="shared" si="571"/>
        <v>6387289.8720198553</v>
      </c>
      <c r="J4553">
        <f t="shared" si="572"/>
        <v>-3.5339999999999998</v>
      </c>
      <c r="K4553">
        <f t="shared" si="566"/>
        <v>0</v>
      </c>
    </row>
    <row r="4554" spans="1:11" x14ac:dyDescent="0.25">
      <c r="A4554" s="1">
        <v>45132.916504629633</v>
      </c>
      <c r="B4554">
        <v>-2.5</v>
      </c>
      <c r="C4554">
        <v>6385991</v>
      </c>
      <c r="D4554">
        <f t="shared" si="573"/>
        <v>-7.0679785938883288</v>
      </c>
      <c r="E4554">
        <f t="shared" si="568"/>
        <v>6386598.9263806315</v>
      </c>
      <c r="F4554">
        <f t="shared" si="567"/>
        <v>559.39056437408397</v>
      </c>
      <c r="G4554">
        <f t="shared" si="569"/>
        <v>86.011350000000007</v>
      </c>
      <c r="H4554">
        <f t="shared" si="570"/>
        <v>123.18903145863875</v>
      </c>
      <c r="I4554">
        <f t="shared" si="571"/>
        <v>6387421.0880017253</v>
      </c>
      <c r="J4554">
        <f t="shared" si="572"/>
        <v>-3.5339999999999998</v>
      </c>
      <c r="K4554">
        <f t="shared" si="566"/>
        <v>0</v>
      </c>
    </row>
    <row r="4555" spans="1:11" x14ac:dyDescent="0.25">
      <c r="A4555" s="1">
        <v>45132.916562500002</v>
      </c>
      <c r="B4555">
        <v>-2.46</v>
      </c>
      <c r="C4555">
        <v>6386156</v>
      </c>
      <c r="D4555">
        <f t="shared" si="573"/>
        <v>-7.0264261872130662</v>
      </c>
      <c r="E4555">
        <f t="shared" si="568"/>
        <v>6386760.2781675635</v>
      </c>
      <c r="F4555">
        <f t="shared" si="567"/>
        <v>560.67485709093012</v>
      </c>
      <c r="G4555">
        <f t="shared" si="569"/>
        <v>86.000784960000004</v>
      </c>
      <c r="H4555">
        <f t="shared" si="570"/>
        <v>123.18641361011923</v>
      </c>
      <c r="I4555">
        <f t="shared" si="571"/>
        <v>6387582.2350995904</v>
      </c>
      <c r="J4555">
        <f t="shared" si="572"/>
        <v>-3.4939999999999998</v>
      </c>
      <c r="K4555">
        <f t="shared" si="566"/>
        <v>0</v>
      </c>
    </row>
    <row r="4556" spans="1:11" x14ac:dyDescent="0.25">
      <c r="A4556" s="1">
        <v>45132.916608796295</v>
      </c>
      <c r="B4556">
        <v>-2.44</v>
      </c>
      <c r="C4556">
        <v>6386239</v>
      </c>
      <c r="D4556">
        <f t="shared" si="573"/>
        <v>-6.9851192829927697</v>
      </c>
      <c r="E4556">
        <f t="shared" si="568"/>
        <v>6386839.6892539077</v>
      </c>
      <c r="F4556">
        <f t="shared" si="567"/>
        <v>561.83615279941262</v>
      </c>
      <c r="G4556">
        <f t="shared" si="569"/>
        <v>85.995561360000011</v>
      </c>
      <c r="H4556">
        <f t="shared" si="570"/>
        <v>123.18382888946542</v>
      </c>
      <c r="I4556">
        <f t="shared" si="571"/>
        <v>6387661.2898913277</v>
      </c>
      <c r="J4556">
        <f t="shared" si="572"/>
        <v>-3.4740000000000002</v>
      </c>
      <c r="K4556">
        <f t="shared" si="566"/>
        <v>0</v>
      </c>
    </row>
    <row r="4557" spans="1:11" x14ac:dyDescent="0.25">
      <c r="A4557" s="1">
        <v>45132.916655092595</v>
      </c>
      <c r="B4557">
        <v>-2.44</v>
      </c>
      <c r="C4557">
        <v>6386097</v>
      </c>
      <c r="D4557">
        <f t="shared" si="573"/>
        <v>-6.9442902073118251</v>
      </c>
      <c r="E4557">
        <f t="shared" si="568"/>
        <v>6386694.1781346248</v>
      </c>
      <c r="F4557">
        <f t="shared" si="567"/>
        <v>562.84816292309802</v>
      </c>
      <c r="G4557">
        <f t="shared" si="569"/>
        <v>85.995561360000011</v>
      </c>
      <c r="H4557">
        <f t="shared" si="570"/>
        <v>123.18129137249785</v>
      </c>
      <c r="I4557">
        <f t="shared" si="571"/>
        <v>6387515.2547983248</v>
      </c>
      <c r="J4557">
        <f t="shared" si="572"/>
        <v>-3.4740000000000002</v>
      </c>
      <c r="K4557">
        <f t="shared" si="566"/>
        <v>0</v>
      </c>
    </row>
    <row r="4558" spans="1:11" x14ac:dyDescent="0.25">
      <c r="A4558" s="1">
        <v>45132.916712962964</v>
      </c>
      <c r="B4558">
        <v>-2.42</v>
      </c>
      <c r="C4558">
        <v>6386106</v>
      </c>
      <c r="D4558">
        <f t="shared" si="573"/>
        <v>-6.9037033426863292</v>
      </c>
      <c r="E4558">
        <f t="shared" si="568"/>
        <v>6386699.6520534102</v>
      </c>
      <c r="F4558">
        <f t="shared" si="567"/>
        <v>563.68683057484805</v>
      </c>
      <c r="G4558">
        <f t="shared" si="569"/>
        <v>85.990377040000013</v>
      </c>
      <c r="H4558">
        <f t="shared" si="570"/>
        <v>123.17878595968314</v>
      </c>
      <c r="I4558">
        <f t="shared" si="571"/>
        <v>6387520.0766269527</v>
      </c>
      <c r="J4558">
        <f t="shared" si="572"/>
        <v>-3.4539999999999997</v>
      </c>
      <c r="K4558">
        <f t="shared" si="566"/>
        <v>0</v>
      </c>
    </row>
    <row r="4559" spans="1:11" x14ac:dyDescent="0.25">
      <c r="A4559" s="1">
        <v>45132.916759259257</v>
      </c>
      <c r="B4559">
        <v>-2.4</v>
      </c>
      <c r="C4559">
        <v>6386159</v>
      </c>
      <c r="D4559">
        <f t="shared" si="573"/>
        <v>-6.8633534400330083</v>
      </c>
      <c r="E4559">
        <f t="shared" si="568"/>
        <v>6386749.1470378395</v>
      </c>
      <c r="F4559">
        <f t="shared" si="567"/>
        <v>564.40594193709512</v>
      </c>
      <c r="G4559">
        <f t="shared" si="569"/>
        <v>85.985232000000011</v>
      </c>
      <c r="H4559">
        <f t="shared" si="570"/>
        <v>123.17631202592716</v>
      </c>
      <c r="I4559">
        <f t="shared" si="571"/>
        <v>6387568.808506811</v>
      </c>
      <c r="J4559">
        <f t="shared" si="572"/>
        <v>-3.4340000000000002</v>
      </c>
      <c r="K4559">
        <f t="shared" si="566"/>
        <v>0</v>
      </c>
    </row>
    <row r="4560" spans="1:11" x14ac:dyDescent="0.25">
      <c r="A4560" s="1">
        <v>45132.916805555556</v>
      </c>
      <c r="B4560">
        <v>-2.38</v>
      </c>
      <c r="C4560">
        <v>6386367</v>
      </c>
      <c r="D4560">
        <f t="shared" si="573"/>
        <v>-6.8232377904057211</v>
      </c>
      <c r="E4560">
        <f t="shared" si="568"/>
        <v>6386953.6628465848</v>
      </c>
      <c r="F4560">
        <f t="shared" si="567"/>
        <v>565.03432375630393</v>
      </c>
      <c r="G4560">
        <f t="shared" si="569"/>
        <v>85.980126240000004</v>
      </c>
      <c r="H4560">
        <f t="shared" si="570"/>
        <v>123.17386911080372</v>
      </c>
      <c r="I4560">
        <f t="shared" si="571"/>
        <v>6387772.4789222637</v>
      </c>
      <c r="J4560">
        <f t="shared" si="572"/>
        <v>-3.4139999999999997</v>
      </c>
      <c r="K4560">
        <f t="shared" si="566"/>
        <v>0</v>
      </c>
    </row>
    <row r="4561" spans="1:11" x14ac:dyDescent="0.25">
      <c r="A4561" s="1">
        <v>45132.916863425926</v>
      </c>
      <c r="B4561">
        <v>-2.38</v>
      </c>
      <c r="C4561">
        <v>6386175</v>
      </c>
      <c r="D4561">
        <f t="shared" si="573"/>
        <v>-6.7835863274514869</v>
      </c>
      <c r="E4561">
        <f t="shared" si="568"/>
        <v>6386758.253608794</v>
      </c>
      <c r="F4561">
        <f t="shared" si="567"/>
        <v>565.46715936161456</v>
      </c>
      <c r="G4561">
        <f t="shared" si="569"/>
        <v>85.980126240000004</v>
      </c>
      <c r="H4561">
        <f t="shared" si="570"/>
        <v>123.17147078364306</v>
      </c>
      <c r="I4561">
        <f t="shared" si="571"/>
        <v>6387576.0114645017</v>
      </c>
      <c r="J4561">
        <f t="shared" si="572"/>
        <v>-3.4139999999999997</v>
      </c>
      <c r="K4561">
        <f t="shared" si="566"/>
        <v>0</v>
      </c>
    </row>
    <row r="4562" spans="1:11" x14ac:dyDescent="0.25">
      <c r="A4562" s="1">
        <v>45132.916909722226</v>
      </c>
      <c r="B4562">
        <v>-2.38</v>
      </c>
      <c r="C4562">
        <v>6386188</v>
      </c>
      <c r="D4562">
        <f t="shared" si="573"/>
        <v>-6.7443960345918814</v>
      </c>
      <c r="E4562">
        <f t="shared" si="568"/>
        <v>6386767.8840224668</v>
      </c>
      <c r="F4562">
        <f t="shared" si="567"/>
        <v>565.75800492460144</v>
      </c>
      <c r="G4562">
        <f t="shared" si="569"/>
        <v>85.980126240000004</v>
      </c>
      <c r="H4562">
        <f t="shared" si="570"/>
        <v>123.16911629398408</v>
      </c>
      <c r="I4562">
        <f t="shared" si="571"/>
        <v>6387584.4593044417</v>
      </c>
      <c r="J4562">
        <f t="shared" si="572"/>
        <v>-3.4139999999999997</v>
      </c>
      <c r="K4562">
        <f t="shared" si="566"/>
        <v>0</v>
      </c>
    </row>
    <row r="4563" spans="1:11" x14ac:dyDescent="0.25">
      <c r="A4563" s="1">
        <v>45132.916956018518</v>
      </c>
      <c r="B4563">
        <v>-2.37</v>
      </c>
      <c r="C4563">
        <v>6386038</v>
      </c>
      <c r="D4563">
        <f t="shared" si="573"/>
        <v>-6.7055452421975126</v>
      </c>
      <c r="E4563">
        <f t="shared" si="568"/>
        <v>6386614.5266067525</v>
      </c>
      <c r="F4563">
        <f t="shared" si="567"/>
        <v>565.93628760332342</v>
      </c>
      <c r="G4563">
        <f t="shared" si="569"/>
        <v>85.977588090000012</v>
      </c>
      <c r="H4563">
        <f t="shared" si="570"/>
        <v>123.1667978458694</v>
      </c>
      <c r="I4563">
        <f t="shared" si="571"/>
        <v>6387429.8368228953</v>
      </c>
      <c r="J4563">
        <f t="shared" si="572"/>
        <v>-3.4039999999999999</v>
      </c>
      <c r="K4563">
        <f t="shared" si="566"/>
        <v>0</v>
      </c>
    </row>
    <row r="4564" spans="1:11" x14ac:dyDescent="0.25">
      <c r="A4564" s="1">
        <v>45132.917013888888</v>
      </c>
      <c r="B4564">
        <v>-2.36</v>
      </c>
      <c r="C4564">
        <v>6386162</v>
      </c>
      <c r="D4564">
        <f t="shared" si="573"/>
        <v>-6.667028864665137</v>
      </c>
      <c r="E4564">
        <f t="shared" si="568"/>
        <v>6386735.1982050613</v>
      </c>
      <c r="F4564">
        <f t="shared" si="567"/>
        <v>566.00357857337121</v>
      </c>
      <c r="G4564">
        <f t="shared" si="569"/>
        <v>85.975059760000008</v>
      </c>
      <c r="H4564">
        <f t="shared" si="570"/>
        <v>123.16451473049482</v>
      </c>
      <c r="I4564">
        <f t="shared" si="571"/>
        <v>6387549.1449533841</v>
      </c>
      <c r="J4564">
        <f t="shared" si="572"/>
        <v>-3.3940000000000001</v>
      </c>
      <c r="K4564">
        <f t="shared" si="566"/>
        <v>0</v>
      </c>
    </row>
    <row r="4565" spans="1:11" x14ac:dyDescent="0.25">
      <c r="A4565" s="1">
        <v>45132.917060185187</v>
      </c>
      <c r="B4565">
        <v>-2.33</v>
      </c>
      <c r="C4565">
        <v>6386357</v>
      </c>
      <c r="D4565">
        <f t="shared" si="573"/>
        <v>-6.6286104108264823</v>
      </c>
      <c r="E4565">
        <f t="shared" si="568"/>
        <v>6386926.8452888103</v>
      </c>
      <c r="F4565">
        <f t="shared" si="567"/>
        <v>565.93525574670332</v>
      </c>
      <c r="G4565">
        <f t="shared" si="569"/>
        <v>85.96753369000001</v>
      </c>
      <c r="H4565">
        <f t="shared" si="570"/>
        <v>123.16225267119346</v>
      </c>
      <c r="I4565">
        <f t="shared" si="571"/>
        <v>6387739.3298460236</v>
      </c>
      <c r="J4565">
        <f t="shared" si="572"/>
        <v>-3.3639999999999999</v>
      </c>
      <c r="K4565">
        <f t="shared" si="566"/>
        <v>0</v>
      </c>
    </row>
    <row r="4566" spans="1:11" x14ac:dyDescent="0.25">
      <c r="A4566" s="1">
        <v>45132.91710648148</v>
      </c>
      <c r="B4566">
        <v>-2.3199999999999998</v>
      </c>
      <c r="C4566">
        <v>6386041</v>
      </c>
      <c r="D4566">
        <f t="shared" si="573"/>
        <v>-6.5905191655589981</v>
      </c>
      <c r="E4566">
        <f t="shared" si="568"/>
        <v>6386607.5542742684</v>
      </c>
      <c r="F4566">
        <f t="shared" si="567"/>
        <v>565.7048139486842</v>
      </c>
      <c r="G4566">
        <f t="shared" si="569"/>
        <v>85.965044640000002</v>
      </c>
      <c r="H4566">
        <f t="shared" si="570"/>
        <v>123.16002491581324</v>
      </c>
      <c r="I4566">
        <f t="shared" si="571"/>
        <v>6387418.393318587</v>
      </c>
      <c r="J4566">
        <f t="shared" si="572"/>
        <v>-3.3540000000000001</v>
      </c>
      <c r="K4566">
        <f t="shared" si="566"/>
        <v>0</v>
      </c>
    </row>
    <row r="4567" spans="1:11" x14ac:dyDescent="0.25">
      <c r="A4567" s="1">
        <v>45132.917164351849</v>
      </c>
      <c r="B4567">
        <v>-2.3199999999999998</v>
      </c>
      <c r="C4567">
        <v>6385981</v>
      </c>
      <c r="D4567">
        <f t="shared" si="573"/>
        <v>-6.5528699189482076</v>
      </c>
      <c r="E4567">
        <f t="shared" si="568"/>
        <v>6386544.3177551022</v>
      </c>
      <c r="F4567">
        <f t="shared" si="567"/>
        <v>565.2873389695601</v>
      </c>
      <c r="G4567">
        <f t="shared" si="569"/>
        <v>85.965044640000002</v>
      </c>
      <c r="H4567">
        <f t="shared" si="570"/>
        <v>123.15783772470954</v>
      </c>
      <c r="I4567">
        <f t="shared" si="571"/>
        <v>6387353.3246290786</v>
      </c>
      <c r="J4567">
        <f t="shared" si="572"/>
        <v>-3.3540000000000001</v>
      </c>
      <c r="K4567">
        <f t="shared" si="566"/>
        <v>0</v>
      </c>
    </row>
    <row r="4568" spans="1:11" x14ac:dyDescent="0.25">
      <c r="A4568" s="1">
        <v>45132.917210648149</v>
      </c>
      <c r="B4568">
        <v>-2.29</v>
      </c>
      <c r="C4568">
        <v>6385949</v>
      </c>
      <c r="D4568">
        <f t="shared" si="573"/>
        <v>-6.5153096532324168</v>
      </c>
      <c r="E4568">
        <f t="shared" si="568"/>
        <v>6386509.0406182716</v>
      </c>
      <c r="F4568">
        <f t="shared" si="567"/>
        <v>564.81799954431256</v>
      </c>
      <c r="G4568">
        <f t="shared" si="569"/>
        <v>85.957636410000006</v>
      </c>
      <c r="H4568">
        <f t="shared" si="570"/>
        <v>123.15567027928059</v>
      </c>
      <c r="I4568">
        <f t="shared" si="571"/>
        <v>6387316.2153269658</v>
      </c>
      <c r="J4568">
        <f t="shared" si="572"/>
        <v>-3.3239999999999998</v>
      </c>
      <c r="K4568">
        <f t="shared" si="566"/>
        <v>0</v>
      </c>
    </row>
    <row r="4569" spans="1:11" x14ac:dyDescent="0.25">
      <c r="A4569" s="1">
        <v>45132.917314814818</v>
      </c>
      <c r="B4569">
        <v>-2.2599999999999998</v>
      </c>
      <c r="C4569">
        <v>6386132</v>
      </c>
      <c r="D4569">
        <f t="shared" si="573"/>
        <v>-6.4778341037900447</v>
      </c>
      <c r="E4569">
        <f t="shared" si="568"/>
        <v>6386688.7718918435</v>
      </c>
      <c r="F4569">
        <f t="shared" si="567"/>
        <v>564.27263534304802</v>
      </c>
      <c r="G4569">
        <f t="shared" si="569"/>
        <v>85.950316560000005</v>
      </c>
      <c r="H4569">
        <f t="shared" si="570"/>
        <v>123.15352223243586</v>
      </c>
      <c r="I4569">
        <f t="shared" si="571"/>
        <v>6387494.0407216623</v>
      </c>
      <c r="J4569">
        <f t="shared" si="572"/>
        <v>-3.2939999999999996</v>
      </c>
      <c r="K4569">
        <f t="shared" si="566"/>
        <v>0</v>
      </c>
    </row>
    <row r="4570" spans="1:11" x14ac:dyDescent="0.25">
      <c r="A4570" s="1">
        <v>45132.917361111111</v>
      </c>
      <c r="B4570">
        <v>-2.25</v>
      </c>
      <c r="C4570">
        <v>6386170</v>
      </c>
      <c r="D4570">
        <f t="shared" si="573"/>
        <v>-6.4406750305996567</v>
      </c>
      <c r="E4570">
        <f t="shared" si="568"/>
        <v>6386723.5624693101</v>
      </c>
      <c r="F4570">
        <f t="shared" si="567"/>
        <v>563.54506111623687</v>
      </c>
      <c r="G4570">
        <f t="shared" si="569"/>
        <v>85.947896249999999</v>
      </c>
      <c r="H4570">
        <f t="shared" si="570"/>
        <v>123.1514066360773</v>
      </c>
      <c r="I4570">
        <f t="shared" si="571"/>
        <v>6387526.7232508203</v>
      </c>
      <c r="J4570">
        <f t="shared" si="572"/>
        <v>-3.2839999999999998</v>
      </c>
      <c r="K4570">
        <f t="shared" si="566"/>
        <v>0</v>
      </c>
    </row>
    <row r="4571" spans="1:11" x14ac:dyDescent="0.25">
      <c r="A4571" s="1">
        <v>45132.917407407411</v>
      </c>
      <c r="B4571">
        <v>-2.25</v>
      </c>
      <c r="C4571">
        <v>6386168</v>
      </c>
      <c r="D4571">
        <f t="shared" si="573"/>
        <v>-6.4039472551877061</v>
      </c>
      <c r="E4571">
        <f t="shared" si="568"/>
        <v>6386718.4057942796</v>
      </c>
      <c r="F4571">
        <f t="shared" si="567"/>
        <v>562.68870620412451</v>
      </c>
      <c r="G4571">
        <f t="shared" si="569"/>
        <v>85.947896249999999</v>
      </c>
      <c r="H4571">
        <f t="shared" si="570"/>
        <v>123.14932959770373</v>
      </c>
      <c r="I4571">
        <f t="shared" si="571"/>
        <v>6387519.3305174597</v>
      </c>
      <c r="J4571">
        <f t="shared" si="572"/>
        <v>-3.2839999999999998</v>
      </c>
      <c r="K4571">
        <f t="shared" si="566"/>
        <v>0</v>
      </c>
    </row>
    <row r="4572" spans="1:11" x14ac:dyDescent="0.25">
      <c r="A4572" s="1">
        <v>45132.91746527778</v>
      </c>
      <c r="B4572">
        <v>-2.23</v>
      </c>
      <c r="C4572">
        <v>6386255</v>
      </c>
      <c r="D4572">
        <f t="shared" si="573"/>
        <v>-6.3674141067083712</v>
      </c>
      <c r="E4572">
        <f t="shared" si="568"/>
        <v>6386802.2352123763</v>
      </c>
      <c r="F4572">
        <f t="shared" si="567"/>
        <v>561.75983072423958</v>
      </c>
      <c r="G4572">
        <f t="shared" si="569"/>
        <v>85.943085090000011</v>
      </c>
      <c r="H4572">
        <f t="shared" si="570"/>
        <v>123.14727737641471</v>
      </c>
      <c r="I4572">
        <f t="shared" si="571"/>
        <v>6387600.8895418942</v>
      </c>
      <c r="J4572">
        <f t="shared" si="572"/>
        <v>-3.2640000000000002</v>
      </c>
      <c r="K4572">
        <f t="shared" si="566"/>
        <v>0</v>
      </c>
    </row>
    <row r="4573" spans="1:11" x14ac:dyDescent="0.25">
      <c r="A4573" s="1">
        <v>45132.917511574073</v>
      </c>
      <c r="B4573">
        <v>-2.23</v>
      </c>
      <c r="C4573">
        <v>6386512</v>
      </c>
      <c r="D4573">
        <f t="shared" si="573"/>
        <v>-6.3313039984494175</v>
      </c>
      <c r="E4573">
        <f t="shared" si="568"/>
        <v>6387056.1317982692</v>
      </c>
      <c r="F4573">
        <f t="shared" si="567"/>
        <v>560.67968829443453</v>
      </c>
      <c r="G4573">
        <f t="shared" si="569"/>
        <v>85.943085090000011</v>
      </c>
      <c r="H4573">
        <f t="shared" si="570"/>
        <v>123.14526245456631</v>
      </c>
      <c r="I4573">
        <f t="shared" si="571"/>
        <v>6387852.3497808632</v>
      </c>
      <c r="J4573">
        <f t="shared" si="572"/>
        <v>-3.2640000000000002</v>
      </c>
      <c r="K4573">
        <f t="shared" si="566"/>
        <v>0</v>
      </c>
    </row>
    <row r="4574" spans="1:11" x14ac:dyDescent="0.25">
      <c r="A4574" s="1">
        <v>45132.917557870373</v>
      </c>
      <c r="B4574">
        <v>-2.23</v>
      </c>
      <c r="C4574">
        <v>6386179</v>
      </c>
      <c r="D4574">
        <f t="shared" si="573"/>
        <v>-6.2956140532346589</v>
      </c>
      <c r="E4574">
        <f t="shared" si="568"/>
        <v>6386720.0644942708</v>
      </c>
      <c r="F4574">
        <f t="shared" si="567"/>
        <v>559.42253415892571</v>
      </c>
      <c r="G4574">
        <f t="shared" si="569"/>
        <v>85.943085090000011</v>
      </c>
      <c r="H4574">
        <f t="shared" si="570"/>
        <v>123.14328420026384</v>
      </c>
      <c r="I4574">
        <f t="shared" si="571"/>
        <v>6387513.6851247316</v>
      </c>
      <c r="J4574">
        <f t="shared" si="572"/>
        <v>-3.2640000000000002</v>
      </c>
      <c r="K4574">
        <f t="shared" si="566"/>
        <v>0</v>
      </c>
    </row>
    <row r="4575" spans="1:11" x14ac:dyDescent="0.25">
      <c r="A4575" s="1">
        <v>45132.917615740742</v>
      </c>
      <c r="B4575">
        <v>-2.21</v>
      </c>
      <c r="C4575">
        <v>6386296</v>
      </c>
      <c r="D4575">
        <f t="shared" si="573"/>
        <v>-6.2601066700631218</v>
      </c>
      <c r="E4575">
        <f t="shared" si="568"/>
        <v>6386833.9830077402</v>
      </c>
      <c r="F4575">
        <f t="shared" si="567"/>
        <v>558.0700211769713</v>
      </c>
      <c r="G4575">
        <f t="shared" si="569"/>
        <v>85.938313210000004</v>
      </c>
      <c r="H4575">
        <f t="shared" si="570"/>
        <v>123.1413291098131</v>
      </c>
      <c r="I4575">
        <f t="shared" si="571"/>
        <v>6387624.9478768976</v>
      </c>
      <c r="J4575">
        <f t="shared" si="572"/>
        <v>-3.2439999999999998</v>
      </c>
      <c r="K4575">
        <f t="shared" si="566"/>
        <v>0</v>
      </c>
    </row>
    <row r="4576" spans="1:11" x14ac:dyDescent="0.25">
      <c r="A4576" s="1">
        <v>45132.917662037034</v>
      </c>
      <c r="B4576">
        <v>-2.19</v>
      </c>
      <c r="C4576">
        <v>6385992</v>
      </c>
      <c r="D4576">
        <f t="shared" si="573"/>
        <v>-6.2247777631221162</v>
      </c>
      <c r="E4576">
        <f t="shared" si="568"/>
        <v>6386526.9174416866</v>
      </c>
      <c r="F4576">
        <f t="shared" si="567"/>
        <v>556.59762090896015</v>
      </c>
      <c r="G4576">
        <f t="shared" si="569"/>
        <v>85.933580610000007</v>
      </c>
      <c r="H4576">
        <f t="shared" si="570"/>
        <v>123.13939675978921</v>
      </c>
      <c r="I4576">
        <f t="shared" si="571"/>
        <v>6387315.1129996236</v>
      </c>
      <c r="J4576">
        <f t="shared" si="572"/>
        <v>-3.2240000000000002</v>
      </c>
      <c r="K4576">
        <f t="shared" si="566"/>
        <v>0</v>
      </c>
    </row>
    <row r="4577" spans="1:11" x14ac:dyDescent="0.25">
      <c r="A4577" s="1">
        <v>45132.917719907404</v>
      </c>
      <c r="B4577">
        <v>-2.19</v>
      </c>
      <c r="C4577">
        <v>6386172</v>
      </c>
      <c r="D4577">
        <f t="shared" si="573"/>
        <v>-6.189858029278593</v>
      </c>
      <c r="E4577">
        <f t="shared" si="568"/>
        <v>6386703.9166639233</v>
      </c>
      <c r="F4577">
        <f t="shared" si="567"/>
        <v>554.97928777856862</v>
      </c>
      <c r="G4577">
        <f t="shared" si="569"/>
        <v>85.933580610000007</v>
      </c>
      <c r="H4577">
        <f t="shared" si="570"/>
        <v>123.13749944770798</v>
      </c>
      <c r="I4577">
        <f t="shared" si="571"/>
        <v>6387489.1829274409</v>
      </c>
      <c r="J4577">
        <f t="shared" si="572"/>
        <v>-3.2240000000000002</v>
      </c>
      <c r="K4577">
        <f t="shared" si="566"/>
        <v>0</v>
      </c>
    </row>
    <row r="4578" spans="1:11" x14ac:dyDescent="0.25">
      <c r="A4578" s="1">
        <v>45132.917766203704</v>
      </c>
      <c r="B4578">
        <v>-2.19</v>
      </c>
      <c r="C4578">
        <v>6386163</v>
      </c>
      <c r="D4578">
        <f t="shared" si="573"/>
        <v>-6.1553446526890756</v>
      </c>
      <c r="E4578">
        <f t="shared" si="568"/>
        <v>6386691.9508058941</v>
      </c>
      <c r="F4578">
        <f t="shared" si="567"/>
        <v>553.19016226842825</v>
      </c>
      <c r="G4578">
        <f t="shared" si="569"/>
        <v>85.933580610000007</v>
      </c>
      <c r="H4578">
        <f t="shared" si="570"/>
        <v>123.13563657972183</v>
      </c>
      <c r="I4578">
        <f t="shared" si="571"/>
        <v>6387474.132444445</v>
      </c>
      <c r="J4578">
        <f t="shared" si="572"/>
        <v>-3.2240000000000002</v>
      </c>
      <c r="K4578">
        <f t="shared" si="566"/>
        <v>0</v>
      </c>
    </row>
    <row r="4579" spans="1:11" x14ac:dyDescent="0.25">
      <c r="A4579" s="1">
        <v>45132.917812500003</v>
      </c>
      <c r="B4579">
        <v>-2.17</v>
      </c>
      <c r="C4579">
        <v>6386593</v>
      </c>
      <c r="D4579">
        <f t="shared" si="573"/>
        <v>-6.1210001667298153</v>
      </c>
      <c r="E4579">
        <f t="shared" si="568"/>
        <v>6387118.9707334293</v>
      </c>
      <c r="F4579">
        <f t="shared" si="567"/>
        <v>551.31188675168096</v>
      </c>
      <c r="G4579">
        <f t="shared" si="569"/>
        <v>85.928887290000006</v>
      </c>
      <c r="H4579">
        <f t="shared" si="570"/>
        <v>123.13379503047049</v>
      </c>
      <c r="I4579">
        <f t="shared" si="571"/>
        <v>6387898.0138666639</v>
      </c>
      <c r="J4579">
        <f t="shared" si="572"/>
        <v>-3.2039999999999997</v>
      </c>
      <c r="K4579">
        <f t="shared" si="566"/>
        <v>0</v>
      </c>
    </row>
    <row r="4580" spans="1:11" x14ac:dyDescent="0.25">
      <c r="A4580" s="1">
        <v>45132.917870370373</v>
      </c>
      <c r="B4580">
        <v>-2.14</v>
      </c>
      <c r="C4580">
        <v>6386270</v>
      </c>
      <c r="D4580">
        <f t="shared" si="573"/>
        <v>-6.0867043640065237</v>
      </c>
      <c r="E4580">
        <f t="shared" si="568"/>
        <v>6386792.9813312711</v>
      </c>
      <c r="F4580">
        <f t="shared" si="567"/>
        <v>549.37316481610765</v>
      </c>
      <c r="G4580">
        <f t="shared" si="569"/>
        <v>85.921920960000008</v>
      </c>
      <c r="H4580">
        <f t="shared" si="570"/>
        <v>123.13196823863213</v>
      </c>
      <c r="I4580">
        <f t="shared" si="571"/>
        <v>6387568.8410532428</v>
      </c>
      <c r="J4580">
        <f t="shared" si="572"/>
        <v>-3.1740000000000004</v>
      </c>
      <c r="K4580">
        <f t="shared" si="566"/>
        <v>0</v>
      </c>
    </row>
    <row r="4581" spans="1:11" x14ac:dyDescent="0.25">
      <c r="A4581" s="1">
        <v>45132.917916666665</v>
      </c>
      <c r="B4581">
        <v>-2.13</v>
      </c>
      <c r="C4581">
        <v>6386037</v>
      </c>
      <c r="D4581">
        <f t="shared" si="573"/>
        <v>-6.0526885467232114</v>
      </c>
      <c r="E4581">
        <f t="shared" si="568"/>
        <v>6386557.0446907729</v>
      </c>
      <c r="F4581">
        <f t="shared" si="567"/>
        <v>547.34798885007797</v>
      </c>
      <c r="G4581">
        <f t="shared" si="569"/>
        <v>85.919618490000005</v>
      </c>
      <c r="H4581">
        <f t="shared" si="570"/>
        <v>123.13016835059572</v>
      </c>
      <c r="I4581">
        <f t="shared" si="571"/>
        <v>6387329.616548582</v>
      </c>
      <c r="J4581">
        <f t="shared" si="572"/>
        <v>-3.1639999999999997</v>
      </c>
      <c r="K4581">
        <f t="shared" si="566"/>
        <v>0</v>
      </c>
    </row>
    <row r="4582" spans="1:11" x14ac:dyDescent="0.25">
      <c r="A4582" s="1">
        <v>45132.917962962965</v>
      </c>
      <c r="B4582">
        <v>-2.12</v>
      </c>
      <c r="C4582">
        <v>6386084</v>
      </c>
      <c r="D4582">
        <f t="shared" si="573"/>
        <v>-6.0189513328288013</v>
      </c>
      <c r="E4582">
        <f t="shared" si="568"/>
        <v>6386601.1322028777</v>
      </c>
      <c r="F4582">
        <f t="shared" si="567"/>
        <v>545.23740269551854</v>
      </c>
      <c r="G4582">
        <f t="shared" si="569"/>
        <v>85.917325840000004</v>
      </c>
      <c r="H4582">
        <f t="shared" si="570"/>
        <v>123.12839499909524</v>
      </c>
      <c r="I4582">
        <f t="shared" si="571"/>
        <v>6387370.3412198843</v>
      </c>
      <c r="J4582">
        <f t="shared" si="572"/>
        <v>-3.1539999999999999</v>
      </c>
      <c r="K4582">
        <f t="shared" si="566"/>
        <v>0</v>
      </c>
    </row>
    <row r="4583" spans="1:11" x14ac:dyDescent="0.25">
      <c r="A4583" s="1">
        <v>45132.918020833335</v>
      </c>
      <c r="B4583">
        <v>-2.09</v>
      </c>
      <c r="C4583">
        <v>6386129</v>
      </c>
      <c r="D4583">
        <f t="shared" si="573"/>
        <v>-5.9852567164691166</v>
      </c>
      <c r="E4583">
        <f t="shared" si="568"/>
        <v>6386643.1964379</v>
      </c>
      <c r="F4583">
        <f t="shared" si="567"/>
        <v>543.06933193514294</v>
      </c>
      <c r="G4583">
        <f t="shared" si="569"/>
        <v>85.910506810000001</v>
      </c>
      <c r="H4583">
        <f t="shared" si="570"/>
        <v>123.12663561065975</v>
      </c>
      <c r="I4583">
        <f t="shared" si="571"/>
        <v>6387409.0138547001</v>
      </c>
      <c r="J4583">
        <f t="shared" si="572"/>
        <v>-3.1239999999999997</v>
      </c>
      <c r="K4583">
        <f t="shared" si="566"/>
        <v>0</v>
      </c>
    </row>
    <row r="4584" spans="1:11" x14ac:dyDescent="0.25">
      <c r="A4584" s="1">
        <v>45132.918067129627</v>
      </c>
      <c r="B4584">
        <v>-2.0699999999999998</v>
      </c>
      <c r="C4584">
        <v>6386531</v>
      </c>
      <c r="D4584">
        <f t="shared" si="573"/>
        <v>-5.9517188312504752</v>
      </c>
      <c r="E4584">
        <f t="shared" si="568"/>
        <v>6387042.2884167796</v>
      </c>
      <c r="F4584">
        <f t="shared" si="567"/>
        <v>540.84427754542537</v>
      </c>
      <c r="G4584">
        <f t="shared" si="569"/>
        <v>85.906009890000007</v>
      </c>
      <c r="H4584">
        <f t="shared" si="570"/>
        <v>123.12489604100597</v>
      </c>
      <c r="I4584">
        <f t="shared" si="571"/>
        <v>6387804.6490399092</v>
      </c>
      <c r="J4584">
        <f t="shared" si="572"/>
        <v>-3.1040000000000001</v>
      </c>
      <c r="K4584">
        <f t="shared" si="566"/>
        <v>0</v>
      </c>
    </row>
    <row r="4585" spans="1:11" x14ac:dyDescent="0.25">
      <c r="A4585" s="1">
        <v>45132.918113425927</v>
      </c>
      <c r="B4585">
        <v>-2.04</v>
      </c>
      <c r="C4585">
        <v>6386283</v>
      </c>
      <c r="D4585">
        <f t="shared" si="573"/>
        <v>-5.9182203736345844</v>
      </c>
      <c r="E4585">
        <f t="shared" si="568"/>
        <v>6386791.37121318</v>
      </c>
      <c r="F4585">
        <f t="shared" si="567"/>
        <v>538.51001832683369</v>
      </c>
      <c r="G4585">
        <f t="shared" si="569"/>
        <v>85.899338159999999</v>
      </c>
      <c r="H4585">
        <f t="shared" si="570"/>
        <v>123.1231701037831</v>
      </c>
      <c r="I4585">
        <f t="shared" si="571"/>
        <v>6387550.1800721018</v>
      </c>
      <c r="J4585">
        <f t="shared" si="572"/>
        <v>-3.0739999999999998</v>
      </c>
      <c r="K4585">
        <f t="shared" si="566"/>
        <v>0</v>
      </c>
    </row>
    <row r="4586" spans="1:11" x14ac:dyDescent="0.25">
      <c r="A4586" s="1">
        <v>45132.918171296296</v>
      </c>
      <c r="B4586">
        <v>-2.0099999999999998</v>
      </c>
      <c r="C4586">
        <v>6386337</v>
      </c>
      <c r="D4586">
        <f t="shared" si="573"/>
        <v>-5.8847600416320152</v>
      </c>
      <c r="E4586">
        <f t="shared" si="568"/>
        <v>6386842.458251372</v>
      </c>
      <c r="F4586">
        <f t="shared" si="567"/>
        <v>535.93349521140249</v>
      </c>
      <c r="G4586">
        <f t="shared" si="569"/>
        <v>85.89275481</v>
      </c>
      <c r="H4586">
        <f t="shared" si="570"/>
        <v>123.12145769169264</v>
      </c>
      <c r="I4586">
        <f t="shared" si="571"/>
        <v>6387597.4737297026</v>
      </c>
      <c r="J4586">
        <f t="shared" si="572"/>
        <v>-3.0439999999999996</v>
      </c>
      <c r="K4586">
        <f t="shared" si="566"/>
        <v>0</v>
      </c>
    </row>
    <row r="4587" spans="1:11" x14ac:dyDescent="0.25">
      <c r="A4587" s="1">
        <v>45132.918217592596</v>
      </c>
      <c r="B4587">
        <v>-2</v>
      </c>
      <c r="C4587">
        <v>6386287</v>
      </c>
      <c r="D4587">
        <f t="shared" si="573"/>
        <v>-5.8515702801912735</v>
      </c>
      <c r="E4587">
        <f t="shared" si="568"/>
        <v>6386789.5947652766</v>
      </c>
      <c r="F4587">
        <f t="shared" si="567"/>
        <v>533.27497320839109</v>
      </c>
      <c r="G4587">
        <f t="shared" si="569"/>
        <v>85.89058</v>
      </c>
      <c r="H4587">
        <f t="shared" si="570"/>
        <v>123.11977054113399</v>
      </c>
      <c r="I4587">
        <f t="shared" si="571"/>
        <v>6387540.7189634107</v>
      </c>
      <c r="J4587">
        <f t="shared" si="572"/>
        <v>-3.0339999999999998</v>
      </c>
      <c r="K4587">
        <f t="shared" si="566"/>
        <v>0</v>
      </c>
    </row>
    <row r="4588" spans="1:11" x14ac:dyDescent="0.25">
      <c r="A4588" s="1">
        <v>45132.918263888889</v>
      </c>
      <c r="B4588">
        <v>-1.98</v>
      </c>
      <c r="C4588">
        <v>6386230</v>
      </c>
      <c r="D4588">
        <f t="shared" si="573"/>
        <v>-5.818533243065767</v>
      </c>
      <c r="E4588">
        <f t="shared" si="568"/>
        <v>6386729.7320580017</v>
      </c>
      <c r="F4588">
        <f t="shared" si="567"/>
        <v>530.56524038453858</v>
      </c>
      <c r="G4588">
        <f t="shared" si="569"/>
        <v>85.886259840000008</v>
      </c>
      <c r="H4588">
        <f t="shared" si="570"/>
        <v>123.11810244383736</v>
      </c>
      <c r="I4588">
        <f t="shared" si="571"/>
        <v>6387476.9320122767</v>
      </c>
      <c r="J4588">
        <f t="shared" si="572"/>
        <v>-3.0140000000000002</v>
      </c>
      <c r="K4588">
        <f t="shared" si="566"/>
        <v>0</v>
      </c>
    </row>
    <row r="4589" spans="1:11" x14ac:dyDescent="0.25">
      <c r="A4589" s="1">
        <v>45132.918321759258</v>
      </c>
      <c r="B4589">
        <v>-1.96</v>
      </c>
      <c r="C4589">
        <v>6386150</v>
      </c>
      <c r="D4589">
        <f t="shared" si="573"/>
        <v>-5.7856463383579868</v>
      </c>
      <c r="E4589">
        <f t="shared" si="568"/>
        <v>6386646.8827571012</v>
      </c>
      <c r="F4589">
        <f t="shared" si="567"/>
        <v>527.80510224874308</v>
      </c>
      <c r="G4589">
        <f t="shared" si="569"/>
        <v>85.881978960000012</v>
      </c>
      <c r="H4589">
        <f t="shared" si="570"/>
        <v>123.11645311404432</v>
      </c>
      <c r="I4589">
        <f t="shared" si="571"/>
        <v>6387390.1133583998</v>
      </c>
      <c r="J4589">
        <f t="shared" si="572"/>
        <v>-2.9939999999999998</v>
      </c>
      <c r="K4589">
        <f t="shared" si="566"/>
        <v>0</v>
      </c>
    </row>
    <row r="4590" spans="1:11" x14ac:dyDescent="0.25">
      <c r="A4590" s="1">
        <v>45132.918368055558</v>
      </c>
      <c r="B4590">
        <v>-1.94</v>
      </c>
      <c r="C4590">
        <v>6386104</v>
      </c>
      <c r="D4590">
        <f t="shared" si="573"/>
        <v>-5.7529078480203628</v>
      </c>
      <c r="E4590">
        <f t="shared" si="568"/>
        <v>6386598.0467092283</v>
      </c>
      <c r="F4590">
        <f t="shared" si="567"/>
        <v>524.99516115724157</v>
      </c>
      <c r="G4590">
        <f t="shared" si="569"/>
        <v>85.877737360000012</v>
      </c>
      <c r="H4590">
        <f t="shared" si="570"/>
        <v>123.11482231360247</v>
      </c>
      <c r="I4590">
        <f t="shared" si="571"/>
        <v>6387337.2633886524</v>
      </c>
      <c r="J4590">
        <f t="shared" si="572"/>
        <v>-2.9740000000000002</v>
      </c>
      <c r="K4590">
        <f t="shared" si="566"/>
        <v>0</v>
      </c>
    </row>
    <row r="4591" spans="1:11" x14ac:dyDescent="0.25">
      <c r="A4591" s="1">
        <v>45132.918414351851</v>
      </c>
      <c r="B4591">
        <v>-1.94</v>
      </c>
      <c r="C4591">
        <v>6386420</v>
      </c>
      <c r="D4591">
        <f t="shared" si="573"/>
        <v>-5.7205489627789969</v>
      </c>
      <c r="E4591">
        <f t="shared" si="568"/>
        <v>6386911.2678013807</v>
      </c>
      <c r="F4591">
        <f t="shared" si="567"/>
        <v>522.08244830103024</v>
      </c>
      <c r="G4591">
        <f t="shared" si="569"/>
        <v>85.877737360000012</v>
      </c>
      <c r="H4591">
        <f t="shared" si="570"/>
        <v>123.11322129183546</v>
      </c>
      <c r="I4591">
        <f t="shared" si="571"/>
        <v>6387646.3576586666</v>
      </c>
      <c r="J4591">
        <f t="shared" si="572"/>
        <v>-2.9740000000000002</v>
      </c>
      <c r="K4591">
        <f t="shared" si="566"/>
        <v>0</v>
      </c>
    </row>
    <row r="4592" spans="1:11" x14ac:dyDescent="0.25">
      <c r="A4592" s="1">
        <v>45132.91847222222</v>
      </c>
      <c r="B4592">
        <v>-1.93</v>
      </c>
      <c r="C4592">
        <v>6386175</v>
      </c>
      <c r="D4592">
        <f t="shared" si="573"/>
        <v>-5.6884504347143423</v>
      </c>
      <c r="E4592">
        <f t="shared" si="568"/>
        <v>6386663.4992721425</v>
      </c>
      <c r="F4592">
        <f t="shared" si="567"/>
        <v>519.09459363203928</v>
      </c>
      <c r="G4592">
        <f t="shared" si="569"/>
        <v>85.875631290000001</v>
      </c>
      <c r="H4592">
        <f t="shared" si="570"/>
        <v>123.11164382774869</v>
      </c>
      <c r="I4592">
        <f t="shared" si="571"/>
        <v>6387394.4090774823</v>
      </c>
      <c r="J4592">
        <f t="shared" si="572"/>
        <v>-2.964</v>
      </c>
      <c r="K4592">
        <f t="shared" si="566"/>
        <v>0</v>
      </c>
    </row>
    <row r="4593" spans="1:11" x14ac:dyDescent="0.25">
      <c r="A4593" s="1">
        <v>45132.91851851852</v>
      </c>
      <c r="B4593">
        <v>-1.9</v>
      </c>
      <c r="C4593">
        <v>6386468</v>
      </c>
      <c r="D4593">
        <f t="shared" si="573"/>
        <v>-5.6563755562728364</v>
      </c>
      <c r="E4593">
        <f t="shared" si="568"/>
        <v>6386953.7094168132</v>
      </c>
      <c r="F4593">
        <f t="shared" si="567"/>
        <v>516.11292935456527</v>
      </c>
      <c r="G4593">
        <f t="shared" si="569"/>
        <v>85.869372000000013</v>
      </c>
      <c r="H4593">
        <f t="shared" si="570"/>
        <v>123.11007814701708</v>
      </c>
      <c r="I4593">
        <f t="shared" si="571"/>
        <v>6387680.4697661158</v>
      </c>
      <c r="J4593">
        <f t="shared" si="572"/>
        <v>-2.9340000000000002</v>
      </c>
      <c r="K4593">
        <f t="shared" si="566"/>
        <v>0</v>
      </c>
    </row>
    <row r="4594" spans="1:11" x14ac:dyDescent="0.25">
      <c r="A4594" s="1">
        <v>45132.918564814812</v>
      </c>
      <c r="B4594">
        <v>-1.88</v>
      </c>
      <c r="C4594">
        <v>6386197</v>
      </c>
      <c r="D4594">
        <f t="shared" si="573"/>
        <v>-5.6244389589459942</v>
      </c>
      <c r="E4594">
        <f t="shared" si="568"/>
        <v>6386679.9438474206</v>
      </c>
      <c r="F4594">
        <f t="shared" si="567"/>
        <v>513.08467795025445</v>
      </c>
      <c r="G4594">
        <f t="shared" si="569"/>
        <v>85.86524824</v>
      </c>
      <c r="H4594">
        <f t="shared" si="570"/>
        <v>123.10852976487631</v>
      </c>
      <c r="I4594">
        <f t="shared" si="571"/>
        <v>6387402.5010889387</v>
      </c>
      <c r="J4594">
        <f t="shared" si="572"/>
        <v>-2.9139999999999997</v>
      </c>
      <c r="K4594">
        <f t="shared" si="566"/>
        <v>0</v>
      </c>
    </row>
    <row r="4595" spans="1:11" x14ac:dyDescent="0.25">
      <c r="A4595" s="1">
        <v>45132.918622685182</v>
      </c>
      <c r="B4595">
        <v>-1.88</v>
      </c>
      <c r="C4595">
        <v>6386014</v>
      </c>
      <c r="D4595">
        <f t="shared" si="573"/>
        <v>-5.5928727664000863</v>
      </c>
      <c r="E4595">
        <f t="shared" si="568"/>
        <v>6386494.2334084613</v>
      </c>
      <c r="F4595">
        <f t="shared" si="567"/>
        <v>509.98295632223659</v>
      </c>
      <c r="G4595">
        <f t="shared" si="569"/>
        <v>85.86524824</v>
      </c>
      <c r="H4595">
        <f t="shared" si="570"/>
        <v>123.10700968450467</v>
      </c>
      <c r="I4595">
        <f t="shared" si="571"/>
        <v>6387212.5047981394</v>
      </c>
      <c r="J4595">
        <f t="shared" si="572"/>
        <v>-2.9139999999999997</v>
      </c>
      <c r="K4595">
        <f t="shared" si="566"/>
        <v>0</v>
      </c>
    </row>
    <row r="4596" spans="1:11" x14ac:dyDescent="0.25">
      <c r="A4596" s="1">
        <v>45132.918668981481</v>
      </c>
      <c r="B4596">
        <v>-1.87</v>
      </c>
      <c r="C4596">
        <v>6386403</v>
      </c>
      <c r="D4596">
        <f t="shared" si="573"/>
        <v>-5.5615577370778109</v>
      </c>
      <c r="E4596">
        <f t="shared" si="568"/>
        <v>6386880.5331503525</v>
      </c>
      <c r="F4596">
        <f t="shared" si="567"/>
        <v>506.80875742841522</v>
      </c>
      <c r="G4596">
        <f t="shared" si="569"/>
        <v>85.863201090000004</v>
      </c>
      <c r="H4596">
        <f t="shared" si="570"/>
        <v>123.10551185967749</v>
      </c>
      <c r="I4596">
        <f t="shared" si="571"/>
        <v>6387594.4671693882</v>
      </c>
      <c r="J4596">
        <f t="shared" si="572"/>
        <v>-2.9039999999999999</v>
      </c>
      <c r="K4596">
        <f t="shared" si="566"/>
        <v>0</v>
      </c>
    </row>
    <row r="4597" spans="1:11" x14ac:dyDescent="0.25">
      <c r="A4597" s="1">
        <v>45132.918715277781</v>
      </c>
      <c r="B4597">
        <v>-1.86</v>
      </c>
      <c r="C4597">
        <v>6386170</v>
      </c>
      <c r="D4597">
        <f t="shared" si="573"/>
        <v>-5.5304902051990297</v>
      </c>
      <c r="E4597">
        <f t="shared" si="568"/>
        <v>6386644.8543251818</v>
      </c>
      <c r="F4597">
        <f t="shared" si="567"/>
        <v>503.61615427516585</v>
      </c>
      <c r="G4597">
        <f t="shared" si="569"/>
        <v>85.861163760000011</v>
      </c>
      <c r="H4597">
        <f t="shared" si="570"/>
        <v>123.10403587331882</v>
      </c>
      <c r="I4597">
        <f t="shared" si="571"/>
        <v>6387354.441818893</v>
      </c>
      <c r="J4597">
        <f t="shared" si="572"/>
        <v>-2.8940000000000001</v>
      </c>
      <c r="K4597">
        <f t="shared" si="566"/>
        <v>0</v>
      </c>
    </row>
    <row r="4598" spans="1:11" x14ac:dyDescent="0.25">
      <c r="A4598" s="1">
        <v>45132.918773148151</v>
      </c>
      <c r="B4598">
        <v>-1.83</v>
      </c>
      <c r="C4598">
        <v>6386482</v>
      </c>
      <c r="D4598">
        <f t="shared" si="573"/>
        <v>-5.4994343693772318</v>
      </c>
      <c r="E4598">
        <f t="shared" si="568"/>
        <v>6386954.1545465151</v>
      </c>
      <c r="F4598">
        <f t="shared" si="567"/>
        <v>500.43298674807852</v>
      </c>
      <c r="G4598">
        <f t="shared" si="569"/>
        <v>85.855110690000004</v>
      </c>
      <c r="H4598">
        <f t="shared" si="570"/>
        <v>123.10257039778017</v>
      </c>
      <c r="I4598">
        <f t="shared" si="571"/>
        <v>6387659.4274933524</v>
      </c>
      <c r="J4598">
        <f t="shared" si="572"/>
        <v>-2.8639999999999999</v>
      </c>
      <c r="K4598">
        <f t="shared" si="566"/>
        <v>0</v>
      </c>
    </row>
    <row r="4599" spans="1:11" x14ac:dyDescent="0.25">
      <c r="A4599" s="1">
        <v>45132.918819444443</v>
      </c>
      <c r="B4599">
        <v>-1.82</v>
      </c>
      <c r="C4599">
        <v>6386131</v>
      </c>
      <c r="D4599">
        <f t="shared" si="573"/>
        <v>-5.468621592500976</v>
      </c>
      <c r="E4599">
        <f t="shared" si="568"/>
        <v>6386600.4981855666</v>
      </c>
      <c r="F4599">
        <f t="shared" si="567"/>
        <v>497.25898202731543</v>
      </c>
      <c r="G4599">
        <f t="shared" si="569"/>
        <v>85.853112640000006</v>
      </c>
      <c r="H4599">
        <f t="shared" si="570"/>
        <v>123.10112622854069</v>
      </c>
      <c r="I4599">
        <f t="shared" si="571"/>
        <v>6387301.4524589814</v>
      </c>
      <c r="J4599">
        <f t="shared" si="572"/>
        <v>-2.8540000000000001</v>
      </c>
      <c r="K4599">
        <f t="shared" si="566"/>
        <v>0</v>
      </c>
    </row>
    <row r="4600" spans="1:11" x14ac:dyDescent="0.25">
      <c r="A4600" s="1">
        <v>45132.918865740743</v>
      </c>
      <c r="B4600">
        <v>-1.79</v>
      </c>
      <c r="C4600">
        <v>6386457</v>
      </c>
      <c r="D4600">
        <f t="shared" si="573"/>
        <v>-5.437817565585954</v>
      </c>
      <c r="E4600">
        <f t="shared" si="568"/>
        <v>6386923.8212892758</v>
      </c>
      <c r="F4600">
        <f t="shared" si="567"/>
        <v>494.09458085028774</v>
      </c>
      <c r="G4600">
        <f t="shared" si="569"/>
        <v>85.84717741</v>
      </c>
      <c r="H4600">
        <f t="shared" si="570"/>
        <v>123.09969226332034</v>
      </c>
      <c r="I4600">
        <f t="shared" si="571"/>
        <v>6387620.4882497583</v>
      </c>
      <c r="J4600">
        <f t="shared" si="572"/>
        <v>-2.8239999999999998</v>
      </c>
      <c r="K4600">
        <f t="shared" si="566"/>
        <v>0</v>
      </c>
    </row>
    <row r="4601" spans="1:11" x14ac:dyDescent="0.25">
      <c r="A4601" s="1">
        <v>45132.918969907405</v>
      </c>
      <c r="B4601">
        <v>-1.75</v>
      </c>
      <c r="C4601">
        <v>6386166</v>
      </c>
      <c r="D4601">
        <f t="shared" si="573"/>
        <v>-5.4069042886949559</v>
      </c>
      <c r="E4601">
        <f t="shared" si="568"/>
        <v>6386630.1254267581</v>
      </c>
      <c r="F4601">
        <f t="shared" si="567"/>
        <v>490.9660985644818</v>
      </c>
      <c r="G4601">
        <f t="shared" si="569"/>
        <v>85.839401250000009</v>
      </c>
      <c r="H4601">
        <f t="shared" si="570"/>
        <v>123.09826305706163</v>
      </c>
      <c r="I4601">
        <f t="shared" si="571"/>
        <v>6387322.5466250191</v>
      </c>
      <c r="J4601">
        <f t="shared" si="572"/>
        <v>-2.7839999999999998</v>
      </c>
      <c r="K4601">
        <f t="shared" si="566"/>
        <v>0</v>
      </c>
    </row>
    <row r="4602" spans="1:11" x14ac:dyDescent="0.25">
      <c r="A4602" s="1">
        <v>45132.919074074074</v>
      </c>
      <c r="B4602">
        <v>-1.75</v>
      </c>
      <c r="C4602">
        <v>6386067</v>
      </c>
      <c r="D4602">
        <f t="shared" si="573"/>
        <v>-5.376348340604685</v>
      </c>
      <c r="E4602">
        <f t="shared" si="568"/>
        <v>6386528.5025224686</v>
      </c>
      <c r="F4602">
        <f t="shared" si="567"/>
        <v>487.79284002174495</v>
      </c>
      <c r="G4602">
        <f t="shared" si="569"/>
        <v>85.839401250000009</v>
      </c>
      <c r="H4602">
        <f t="shared" si="570"/>
        <v>123.09686006287362</v>
      </c>
      <c r="I4602">
        <f t="shared" si="571"/>
        <v>6387216.6044393545</v>
      </c>
      <c r="J4602">
        <f t="shared" si="572"/>
        <v>-2.7839999999999998</v>
      </c>
      <c r="K4602">
        <f t="shared" si="566"/>
        <v>0</v>
      </c>
    </row>
    <row r="4603" spans="1:11" x14ac:dyDescent="0.25">
      <c r="A4603" s="1">
        <v>45132.919120370374</v>
      </c>
      <c r="B4603">
        <v>-1.72</v>
      </c>
      <c r="C4603">
        <v>6386341</v>
      </c>
      <c r="D4603">
        <f t="shared" si="573"/>
        <v>-5.3457988691216851</v>
      </c>
      <c r="E4603">
        <f t="shared" si="568"/>
        <v>6386799.8495479934</v>
      </c>
      <c r="F4603">
        <f t="shared" si="567"/>
        <v>484.6821552752711</v>
      </c>
      <c r="G4603">
        <f t="shared" si="569"/>
        <v>85.833672240000013</v>
      </c>
      <c r="H4603">
        <f t="shared" si="570"/>
        <v>123.09546699843229</v>
      </c>
      <c r="I4603">
        <f t="shared" si="571"/>
        <v>6387483.72576355</v>
      </c>
      <c r="J4603">
        <f t="shared" si="572"/>
        <v>-2.754</v>
      </c>
      <c r="K4603">
        <f t="shared" si="566"/>
        <v>0</v>
      </c>
    </row>
    <row r="4604" spans="1:11" x14ac:dyDescent="0.25">
      <c r="A4604" s="1">
        <v>45132.919166666667</v>
      </c>
      <c r="B4604">
        <v>-1.7</v>
      </c>
      <c r="C4604">
        <v>6386482</v>
      </c>
      <c r="D4604">
        <f t="shared" si="573"/>
        <v>-5.3153702645780179</v>
      </c>
      <c r="E4604">
        <f t="shared" si="568"/>
        <v>6386938.2177089024</v>
      </c>
      <c r="F4604">
        <f t="shared" si="567"/>
        <v>481.58061751718458</v>
      </c>
      <c r="G4604">
        <f t="shared" si="569"/>
        <v>85.829902000000004</v>
      </c>
      <c r="H4604">
        <f t="shared" si="570"/>
        <v>123.09408901982245</v>
      </c>
      <c r="I4604">
        <f t="shared" si="571"/>
        <v>6387617.8712780382</v>
      </c>
      <c r="J4604">
        <f t="shared" si="572"/>
        <v>-2.734</v>
      </c>
      <c r="K4604">
        <f t="shared" ref="K4604:K4667" si="574">(F4605-F4547)*L$8</f>
        <v>0</v>
      </c>
    </row>
    <row r="4605" spans="1:11" x14ac:dyDescent="0.25">
      <c r="A4605" s="1">
        <v>45132.919224537036</v>
      </c>
      <c r="B4605">
        <v>-1.69</v>
      </c>
      <c r="C4605">
        <v>6386238</v>
      </c>
      <c r="D4605">
        <f t="shared" si="573"/>
        <v>-5.2851783360753144</v>
      </c>
      <c r="E4605">
        <f t="shared" si="568"/>
        <v>6386691.6164532928</v>
      </c>
      <c r="F4605">
        <f t="shared" ref="F4605:F4668" si="575">(D4605-D4547)*L$6</f>
        <v>478.51430048801967</v>
      </c>
      <c r="G4605">
        <f t="shared" si="569"/>
        <v>85.828031610000011</v>
      </c>
      <c r="H4605">
        <f t="shared" si="570"/>
        <v>123.09273120333098</v>
      </c>
      <c r="I4605">
        <f t="shared" si="571"/>
        <v>6387367.0813367721</v>
      </c>
      <c r="J4605">
        <f t="shared" si="572"/>
        <v>-2.7240000000000002</v>
      </c>
      <c r="K4605">
        <f t="shared" si="574"/>
        <v>0</v>
      </c>
    </row>
    <row r="4606" spans="1:11" x14ac:dyDescent="0.25">
      <c r="A4606" s="1">
        <v>45132.919270833336</v>
      </c>
      <c r="B4606">
        <v>-1.66</v>
      </c>
      <c r="C4606">
        <v>6386355</v>
      </c>
      <c r="D4606">
        <f t="shared" si="573"/>
        <v>-5.254987985819473</v>
      </c>
      <c r="E4606">
        <f t="shared" si="568"/>
        <v>6386805.9960979503</v>
      </c>
      <c r="F4606">
        <f t="shared" si="575"/>
        <v>475.48344396376143</v>
      </c>
      <c r="G4606">
        <f t="shared" si="569"/>
        <v>85.822479360000003</v>
      </c>
      <c r="H4606">
        <f t="shared" si="570"/>
        <v>123.09138286430243</v>
      </c>
      <c r="I4606">
        <f t="shared" si="571"/>
        <v>6387477.3271820731</v>
      </c>
      <c r="J4606">
        <f t="shared" si="572"/>
        <v>-2.694</v>
      </c>
      <c r="K4606">
        <f t="shared" si="574"/>
        <v>0</v>
      </c>
    </row>
    <row r="4607" spans="1:11" x14ac:dyDescent="0.25">
      <c r="A4607" s="1">
        <v>45132.919317129628</v>
      </c>
      <c r="B4607">
        <v>-1.63</v>
      </c>
      <c r="C4607">
        <v>6386397</v>
      </c>
      <c r="D4607">
        <f t="shared" si="573"/>
        <v>-5.2247979003646936</v>
      </c>
      <c r="E4607">
        <f t="shared" si="568"/>
        <v>6386845.3765623476</v>
      </c>
      <c r="F4607">
        <f t="shared" si="575"/>
        <v>472.48729742246525</v>
      </c>
      <c r="G4607">
        <f t="shared" si="569"/>
        <v>85.817015490000003</v>
      </c>
      <c r="H4607">
        <f t="shared" si="570"/>
        <v>123.09004394321528</v>
      </c>
      <c r="I4607">
        <f t="shared" si="571"/>
        <v>6387512.6079005729</v>
      </c>
      <c r="J4607">
        <f t="shared" si="572"/>
        <v>-2.6639999999999997</v>
      </c>
      <c r="K4607">
        <f t="shared" si="574"/>
        <v>0</v>
      </c>
    </row>
    <row r="4608" spans="1:11" x14ac:dyDescent="0.25">
      <c r="A4608" s="1">
        <v>45132.919374999998</v>
      </c>
      <c r="B4608">
        <v>-1.62</v>
      </c>
      <c r="C4608">
        <v>6386280</v>
      </c>
      <c r="D4608">
        <f t="shared" si="573"/>
        <v>-5.1948411617658747</v>
      </c>
      <c r="E4608">
        <f t="shared" si="568"/>
        <v>6386725.7964051617</v>
      </c>
      <c r="F4608">
        <f t="shared" si="575"/>
        <v>469.52533430817635</v>
      </c>
      <c r="G4608">
        <f t="shared" si="569"/>
        <v>85.815213840000013</v>
      </c>
      <c r="H4608">
        <f t="shared" si="570"/>
        <v>123.0887246682919</v>
      </c>
      <c r="I4608">
        <f t="shared" si="571"/>
        <v>6387388.9517077636</v>
      </c>
      <c r="J4608">
        <f t="shared" si="572"/>
        <v>-2.6539999999999999</v>
      </c>
      <c r="K4608">
        <f t="shared" si="574"/>
        <v>0</v>
      </c>
    </row>
    <row r="4609" spans="1:11" x14ac:dyDescent="0.25">
      <c r="A4609" s="1">
        <v>45132.919421296298</v>
      </c>
      <c r="B4609">
        <v>-1.62</v>
      </c>
      <c r="C4609">
        <v>6386153</v>
      </c>
      <c r="D4609">
        <f t="shared" si="573"/>
        <v>-5.1652328784782142</v>
      </c>
      <c r="E4609">
        <f t="shared" si="568"/>
        <v>6386596.2555640005</v>
      </c>
      <c r="F4609">
        <f t="shared" si="575"/>
        <v>466.59743611240191</v>
      </c>
      <c r="G4609">
        <f t="shared" si="569"/>
        <v>85.815213840000013</v>
      </c>
      <c r="H4609">
        <f t="shared" si="570"/>
        <v>123.08742983937871</v>
      </c>
      <c r="I4609">
        <f t="shared" si="571"/>
        <v>6387255.3726756461</v>
      </c>
      <c r="J4609">
        <f t="shared" si="572"/>
        <v>-2.6539999999999999</v>
      </c>
      <c r="K4609">
        <f t="shared" si="574"/>
        <v>0</v>
      </c>
    </row>
    <row r="4610" spans="1:11" x14ac:dyDescent="0.25">
      <c r="A4610" s="1">
        <v>45132.919479166667</v>
      </c>
      <c r="B4610">
        <v>-1.6</v>
      </c>
      <c r="C4610">
        <v>6386070</v>
      </c>
      <c r="D4610">
        <f t="shared" si="573"/>
        <v>-5.1357365599909395</v>
      </c>
      <c r="E4610">
        <f t="shared" si="568"/>
        <v>6386510.7059768206</v>
      </c>
      <c r="F4610">
        <f t="shared" si="575"/>
        <v>463.65003754142128</v>
      </c>
      <c r="G4610">
        <f t="shared" si="569"/>
        <v>85.811640000000011</v>
      </c>
      <c r="H4610">
        <f t="shared" si="570"/>
        <v>123.08614890268785</v>
      </c>
      <c r="I4610">
        <f t="shared" si="571"/>
        <v>6387165.7880724892</v>
      </c>
      <c r="J4610">
        <f t="shared" si="572"/>
        <v>-2.6340000000000003</v>
      </c>
      <c r="K4610">
        <f t="shared" si="574"/>
        <v>0</v>
      </c>
    </row>
    <row r="4611" spans="1:11" x14ac:dyDescent="0.25">
      <c r="A4611" s="1">
        <v>45132.919525462959</v>
      </c>
      <c r="B4611">
        <v>-1.58</v>
      </c>
      <c r="C4611">
        <v>6386189</v>
      </c>
      <c r="D4611">
        <f t="shared" si="573"/>
        <v>-5.1063496777452331</v>
      </c>
      <c r="E4611">
        <f t="shared" ref="E4611:E4674" si="576">C4611-(D4611)*G4611</f>
        <v>6386627.1661915611</v>
      </c>
      <c r="F4611">
        <f t="shared" si="575"/>
        <v>460.73590431721686</v>
      </c>
      <c r="G4611">
        <f t="shared" ref="G4611:G4674" si="577">0.0491*B4611^2-0.02059*B4611+85.653</f>
        <v>85.808105440000006</v>
      </c>
      <c r="H4611">
        <f t="shared" ref="H4611:H4674" si="578">0.00516*D4611^2+0.009726*D4611+123</f>
        <v>123.08488164731632</v>
      </c>
      <c r="I4611">
        <f t="shared" ref="I4611:I4674" si="579">C4611-D4611*H4611+F4611-K4611</f>
        <v>6387278.2503500525</v>
      </c>
      <c r="J4611">
        <f t="shared" ref="J4611:J4674" si="580">B4611-1.034</f>
        <v>-2.6139999999999999</v>
      </c>
      <c r="K4611">
        <f t="shared" si="574"/>
        <v>0</v>
      </c>
    </row>
    <row r="4612" spans="1:11" x14ac:dyDescent="0.25">
      <c r="A4612" s="1">
        <v>45132.919571759259</v>
      </c>
      <c r="B4612">
        <v>-1.57</v>
      </c>
      <c r="C4612">
        <v>6386020</v>
      </c>
      <c r="D4612">
        <f t="shared" ref="D4612:D4675" si="581">D4611+(J4612-D4611)/G4611</f>
        <v>-5.0771875180061983</v>
      </c>
      <c r="E4612">
        <f t="shared" si="576"/>
        <v>6386455.6549438592</v>
      </c>
      <c r="F4612">
        <f t="shared" si="575"/>
        <v>457.88194745289002</v>
      </c>
      <c r="G4612">
        <f t="shared" si="577"/>
        <v>85.806352889999999</v>
      </c>
      <c r="H4612">
        <f t="shared" si="578"/>
        <v>123.08363289295974</v>
      </c>
      <c r="I4612">
        <f t="shared" si="579"/>
        <v>6387102.8006320484</v>
      </c>
      <c r="J4612">
        <f t="shared" si="580"/>
        <v>-2.6040000000000001</v>
      </c>
      <c r="K4612">
        <f t="shared" si="574"/>
        <v>0</v>
      </c>
    </row>
    <row r="4613" spans="1:11" x14ac:dyDescent="0.25">
      <c r="A4613" s="1">
        <v>45132.919629629629</v>
      </c>
      <c r="B4613">
        <v>-1.56</v>
      </c>
      <c r="C4613">
        <v>6386088</v>
      </c>
      <c r="D4613">
        <f t="shared" si="581"/>
        <v>-5.0482480813051707</v>
      </c>
      <c r="E4613">
        <f t="shared" si="576"/>
        <v>6386521.1629586071</v>
      </c>
      <c r="F4613">
        <f t="shared" si="575"/>
        <v>454.98096435881598</v>
      </c>
      <c r="G4613">
        <f t="shared" si="577"/>
        <v>85.80461016000001</v>
      </c>
      <c r="H4613">
        <f t="shared" si="578"/>
        <v>123.0824023520037</v>
      </c>
      <c r="I4613">
        <f t="shared" si="579"/>
        <v>6387164.3314658748</v>
      </c>
      <c r="J4613">
        <f t="shared" si="580"/>
        <v>-2.5940000000000003</v>
      </c>
      <c r="K4613">
        <f t="shared" si="574"/>
        <v>0</v>
      </c>
    </row>
    <row r="4614" spans="1:11" x14ac:dyDescent="0.25">
      <c r="A4614" s="1">
        <v>45132.919675925928</v>
      </c>
      <c r="B4614">
        <v>-1.56</v>
      </c>
      <c r="C4614">
        <v>6386307</v>
      </c>
      <c r="D4614">
        <f t="shared" si="581"/>
        <v>-5.0196453281811984</v>
      </c>
      <c r="E4614">
        <f t="shared" si="576"/>
        <v>6386737.7087105261</v>
      </c>
      <c r="F4614">
        <f t="shared" si="575"/>
        <v>452.05900960666145</v>
      </c>
      <c r="G4614">
        <f t="shared" si="577"/>
        <v>85.80461016000001</v>
      </c>
      <c r="H4614">
        <f t="shared" si="578"/>
        <v>123.08119461991708</v>
      </c>
      <c r="I4614">
        <f t="shared" si="579"/>
        <v>6387376.8829531679</v>
      </c>
      <c r="J4614">
        <f t="shared" si="580"/>
        <v>-2.5940000000000003</v>
      </c>
      <c r="K4614">
        <f t="shared" si="574"/>
        <v>0</v>
      </c>
    </row>
    <row r="4615" spans="1:11" x14ac:dyDescent="0.25">
      <c r="A4615" s="1">
        <v>45132.919722222221</v>
      </c>
      <c r="B4615">
        <v>-1.56</v>
      </c>
      <c r="C4615">
        <v>6386279</v>
      </c>
      <c r="D4615">
        <f t="shared" si="581"/>
        <v>-4.9913759225670002</v>
      </c>
      <c r="E4615">
        <f t="shared" si="576"/>
        <v>6386707.283065198</v>
      </c>
      <c r="F4615">
        <f t="shared" si="575"/>
        <v>449.1702854913097</v>
      </c>
      <c r="G4615">
        <f t="shared" si="577"/>
        <v>85.80461016000001</v>
      </c>
      <c r="H4615">
        <f t="shared" si="578"/>
        <v>123.08000925915508</v>
      </c>
      <c r="I4615">
        <f t="shared" si="579"/>
        <v>6387342.5088802567</v>
      </c>
      <c r="J4615">
        <f t="shared" si="580"/>
        <v>-2.5940000000000003</v>
      </c>
      <c r="K4615">
        <f t="shared" si="574"/>
        <v>0</v>
      </c>
    </row>
    <row r="4616" spans="1:11" x14ac:dyDescent="0.25">
      <c r="A4616" s="1">
        <v>45132.91978009259</v>
      </c>
      <c r="B4616">
        <v>-1.56</v>
      </c>
      <c r="C4616">
        <v>6386583</v>
      </c>
      <c r="D4616">
        <f t="shared" si="581"/>
        <v>-4.9634359795022087</v>
      </c>
      <c r="E4616">
        <f t="shared" si="576"/>
        <v>6387008.8856892753</v>
      </c>
      <c r="F4616">
        <f t="shared" si="575"/>
        <v>446.26149353234774</v>
      </c>
      <c r="G4616">
        <f t="shared" si="577"/>
        <v>85.80461016000001</v>
      </c>
      <c r="H4616">
        <f t="shared" si="578"/>
        <v>123.07884581675206</v>
      </c>
      <c r="I4616">
        <f t="shared" si="579"/>
        <v>6387640.1554651745</v>
      </c>
      <c r="J4616">
        <f t="shared" si="580"/>
        <v>-2.5940000000000003</v>
      </c>
      <c r="K4616">
        <f t="shared" si="574"/>
        <v>0</v>
      </c>
    </row>
    <row r="4617" spans="1:11" x14ac:dyDescent="0.25">
      <c r="A4617" s="1">
        <v>45132.91982638889</v>
      </c>
      <c r="B4617">
        <v>-1.55</v>
      </c>
      <c r="C4617">
        <v>6386514</v>
      </c>
      <c r="D4617">
        <f t="shared" si="581"/>
        <v>-4.9357051154488056</v>
      </c>
      <c r="E4617">
        <f t="shared" si="576"/>
        <v>6386937.4977001632</v>
      </c>
      <c r="F4617">
        <f t="shared" si="575"/>
        <v>443.35911465436664</v>
      </c>
      <c r="G4617">
        <f t="shared" si="577"/>
        <v>85.802877250000009</v>
      </c>
      <c r="H4617">
        <f t="shared" si="578"/>
        <v>123.07769904657835</v>
      </c>
      <c r="I4617">
        <f t="shared" si="579"/>
        <v>6387564.8343434362</v>
      </c>
      <c r="J4617">
        <f t="shared" si="580"/>
        <v>-2.5840000000000001</v>
      </c>
      <c r="K4617">
        <f t="shared" si="574"/>
        <v>0</v>
      </c>
    </row>
    <row r="4618" spans="1:11" x14ac:dyDescent="0.25">
      <c r="A4618" s="1">
        <v>45132.919872685183</v>
      </c>
      <c r="B4618">
        <v>-1.52</v>
      </c>
      <c r="C4618">
        <v>6386306</v>
      </c>
      <c r="D4618">
        <f t="shared" si="581"/>
        <v>-4.9079472454124744</v>
      </c>
      <c r="E4618">
        <f t="shared" si="576"/>
        <v>6386727.0907691317</v>
      </c>
      <c r="F4618">
        <f t="shared" si="575"/>
        <v>440.51682534844673</v>
      </c>
      <c r="G4618">
        <f t="shared" si="577"/>
        <v>85.797737440000006</v>
      </c>
      <c r="H4618">
        <f t="shared" si="578"/>
        <v>123.07655910729608</v>
      </c>
      <c r="I4618">
        <f t="shared" si="579"/>
        <v>6387350.5700845933</v>
      </c>
      <c r="J4618">
        <f t="shared" si="580"/>
        <v>-2.5540000000000003</v>
      </c>
      <c r="K4618">
        <f t="shared" si="574"/>
        <v>0</v>
      </c>
    </row>
    <row r="4619" spans="1:11" x14ac:dyDescent="0.25">
      <c r="A4619" s="1">
        <v>45132.919930555552</v>
      </c>
      <c r="B4619">
        <v>-1.52</v>
      </c>
      <c r="C4619">
        <v>6386093</v>
      </c>
      <c r="D4619">
        <f t="shared" si="581"/>
        <v>-4.8805112393399526</v>
      </c>
      <c r="E4619">
        <f t="shared" si="576"/>
        <v>6386511.7368218862</v>
      </c>
      <c r="F4619">
        <f t="shared" si="575"/>
        <v>437.70727026565288</v>
      </c>
      <c r="G4619">
        <f t="shared" si="577"/>
        <v>85.797737440000006</v>
      </c>
      <c r="H4619">
        <f t="shared" si="578"/>
        <v>123.07544019986597</v>
      </c>
      <c r="I4619">
        <f t="shared" si="579"/>
        <v>6387131.378339448</v>
      </c>
      <c r="J4619">
        <f t="shared" si="580"/>
        <v>-2.5540000000000003</v>
      </c>
      <c r="K4619">
        <f t="shared" si="574"/>
        <v>0</v>
      </c>
    </row>
    <row r="4620" spans="1:11" x14ac:dyDescent="0.25">
      <c r="A4620" s="1">
        <v>45132.919976851852</v>
      </c>
      <c r="B4620">
        <v>-1.5</v>
      </c>
      <c r="C4620">
        <v>6386239</v>
      </c>
      <c r="D4620">
        <f t="shared" si="581"/>
        <v>-4.8531619022903492</v>
      </c>
      <c r="E4620">
        <f t="shared" si="576"/>
        <v>6386655.3739193836</v>
      </c>
      <c r="F4620">
        <f t="shared" si="575"/>
        <v>434.9838504293524</v>
      </c>
      <c r="G4620">
        <f t="shared" si="577"/>
        <v>85.794360000000012</v>
      </c>
      <c r="H4620">
        <f t="shared" si="578"/>
        <v>123.07433255845952</v>
      </c>
      <c r="I4620">
        <f t="shared" si="579"/>
        <v>6387271.283512352</v>
      </c>
      <c r="J4620">
        <f t="shared" si="580"/>
        <v>-2.5339999999999998</v>
      </c>
      <c r="K4620">
        <f t="shared" si="574"/>
        <v>0</v>
      </c>
    </row>
    <row r="4621" spans="1:11" x14ac:dyDescent="0.25">
      <c r="A4621" s="1">
        <v>45132.920023148145</v>
      </c>
      <c r="B4621">
        <v>-1.5</v>
      </c>
      <c r="C4621">
        <v>6386131</v>
      </c>
      <c r="D4621">
        <f t="shared" si="581"/>
        <v>-4.826130266384558</v>
      </c>
      <c r="E4621">
        <f t="shared" si="576"/>
        <v>6386545.0547574814</v>
      </c>
      <c r="F4621">
        <f t="shared" si="575"/>
        <v>432.26544443697958</v>
      </c>
      <c r="G4621">
        <f t="shared" si="577"/>
        <v>85.794360000000012</v>
      </c>
      <c r="H4621">
        <f t="shared" si="578"/>
        <v>123.07324536910541</v>
      </c>
      <c r="I4621">
        <f t="shared" si="579"/>
        <v>6387157.2329588952</v>
      </c>
      <c r="J4621">
        <f t="shared" si="580"/>
        <v>-2.5339999999999998</v>
      </c>
      <c r="K4621">
        <f t="shared" si="574"/>
        <v>0</v>
      </c>
    </row>
    <row r="4622" spans="1:11" x14ac:dyDescent="0.25">
      <c r="A4622" s="1">
        <v>45132.920081018521</v>
      </c>
      <c r="B4622">
        <v>-1.5</v>
      </c>
      <c r="C4622">
        <v>6386371</v>
      </c>
      <c r="D4622">
        <f t="shared" si="581"/>
        <v>-4.79941370522151</v>
      </c>
      <c r="E4622">
        <f t="shared" si="576"/>
        <v>6386782.7626272151</v>
      </c>
      <c r="F4622">
        <f t="shared" si="575"/>
        <v>429.55148667203423</v>
      </c>
      <c r="G4622">
        <f t="shared" si="577"/>
        <v>85.794360000000012</v>
      </c>
      <c r="H4622">
        <f t="shared" si="578"/>
        <v>123.07217826137857</v>
      </c>
      <c r="I4622">
        <f t="shared" si="579"/>
        <v>6387391.2257857509</v>
      </c>
      <c r="J4622">
        <f t="shared" si="580"/>
        <v>-2.5339999999999998</v>
      </c>
      <c r="K4622">
        <f t="shared" si="574"/>
        <v>0</v>
      </c>
    </row>
    <row r="4623" spans="1:11" x14ac:dyDescent="0.25">
      <c r="A4623" s="1">
        <v>45132.920127314814</v>
      </c>
      <c r="B4623">
        <v>-1.5</v>
      </c>
      <c r="C4623">
        <v>6386376</v>
      </c>
      <c r="D4623">
        <f t="shared" si="581"/>
        <v>-4.7730085463600007</v>
      </c>
      <c r="E4623">
        <f t="shared" si="576"/>
        <v>6386785.4972135099</v>
      </c>
      <c r="F4623">
        <f t="shared" si="575"/>
        <v>426.78842882729077</v>
      </c>
      <c r="G4623">
        <f t="shared" si="577"/>
        <v>85.794360000000012</v>
      </c>
      <c r="H4623">
        <f t="shared" si="578"/>
        <v>123.0711308294896</v>
      </c>
      <c r="I4623">
        <f t="shared" si="579"/>
        <v>6387390.2079880862</v>
      </c>
      <c r="J4623">
        <f t="shared" si="580"/>
        <v>-2.5339999999999998</v>
      </c>
      <c r="K4623">
        <f t="shared" si="574"/>
        <v>0</v>
      </c>
    </row>
    <row r="4624" spans="1:11" x14ac:dyDescent="0.25">
      <c r="A4624" s="1">
        <v>45132.920173611114</v>
      </c>
      <c r="B4624">
        <v>-1.49</v>
      </c>
      <c r="C4624">
        <v>6386624</v>
      </c>
      <c r="D4624">
        <f t="shared" si="581"/>
        <v>-4.7467946023855951</v>
      </c>
      <c r="E4624">
        <f t="shared" si="576"/>
        <v>6387031.2402588762</v>
      </c>
      <c r="F4624">
        <f t="shared" si="575"/>
        <v>424.05664952988269</v>
      </c>
      <c r="G4624">
        <f t="shared" si="577"/>
        <v>85.792686010000011</v>
      </c>
      <c r="H4624">
        <f t="shared" si="578"/>
        <v>123.07009810012293</v>
      </c>
      <c r="I4624">
        <f t="shared" si="579"/>
        <v>6387632.2451269068</v>
      </c>
      <c r="J4624">
        <f t="shared" si="580"/>
        <v>-2.524</v>
      </c>
      <c r="K4624">
        <f t="shared" si="574"/>
        <v>0</v>
      </c>
    </row>
    <row r="4625" spans="1:11" x14ac:dyDescent="0.25">
      <c r="A4625" s="1">
        <v>45132.920231481483</v>
      </c>
      <c r="B4625">
        <v>-1.48</v>
      </c>
      <c r="C4625">
        <v>6386497</v>
      </c>
      <c r="D4625">
        <f t="shared" si="581"/>
        <v>-4.7207691367401283</v>
      </c>
      <c r="E4625">
        <f t="shared" si="576"/>
        <v>6386901.9996081116</v>
      </c>
      <c r="F4625">
        <f t="shared" si="575"/>
        <v>421.38317990785822</v>
      </c>
      <c r="G4625">
        <f t="shared" si="577"/>
        <v>85.791021839999999</v>
      </c>
      <c r="H4625">
        <f t="shared" si="578"/>
        <v>123.06907981138684</v>
      </c>
      <c r="I4625">
        <f t="shared" si="579"/>
        <v>6387499.3638935685</v>
      </c>
      <c r="J4625">
        <f t="shared" si="580"/>
        <v>-2.5140000000000002</v>
      </c>
      <c r="K4625">
        <f t="shared" si="574"/>
        <v>0</v>
      </c>
    </row>
    <row r="4626" spans="1:11" x14ac:dyDescent="0.25">
      <c r="A4626" s="1">
        <v>45132.920277777775</v>
      </c>
      <c r="B4626">
        <v>-1.47</v>
      </c>
      <c r="C4626">
        <v>6386410</v>
      </c>
      <c r="D4626">
        <f t="shared" si="581"/>
        <v>-4.6949299627893346</v>
      </c>
      <c r="E4626">
        <f t="shared" si="576"/>
        <v>6386812.7750719171</v>
      </c>
      <c r="F4626">
        <f t="shared" si="575"/>
        <v>418.6873288019089</v>
      </c>
      <c r="G4626">
        <f t="shared" si="577"/>
        <v>85.789367490000004</v>
      </c>
      <c r="H4626">
        <f t="shared" si="578"/>
        <v>123.06807572673628</v>
      </c>
      <c r="I4626">
        <f t="shared" si="579"/>
        <v>6387406.4833249934</v>
      </c>
      <c r="J4626">
        <f t="shared" si="580"/>
        <v>-2.504</v>
      </c>
      <c r="K4626">
        <f t="shared" si="574"/>
        <v>0</v>
      </c>
    </row>
    <row r="4627" spans="1:11" x14ac:dyDescent="0.25">
      <c r="A4627" s="1">
        <v>45132.920324074075</v>
      </c>
      <c r="B4627">
        <v>-1.45</v>
      </c>
      <c r="C4627">
        <v>6386506</v>
      </c>
      <c r="D4627">
        <f t="shared" si="581"/>
        <v>-4.6691583546346642</v>
      </c>
      <c r="E4627">
        <f t="shared" si="576"/>
        <v>6386906.5488306638</v>
      </c>
      <c r="F4627">
        <f t="shared" si="575"/>
        <v>415.99542230573752</v>
      </c>
      <c r="G4627">
        <f t="shared" si="577"/>
        <v>85.786088250000006</v>
      </c>
      <c r="H4627">
        <f t="shared" si="578"/>
        <v>123.0670811309046</v>
      </c>
      <c r="I4627">
        <f t="shared" si="579"/>
        <v>6387496.6151123485</v>
      </c>
      <c r="J4627">
        <f t="shared" si="580"/>
        <v>-2.484</v>
      </c>
      <c r="K4627">
        <f t="shared" si="574"/>
        <v>0</v>
      </c>
    </row>
    <row r="4628" spans="1:11" x14ac:dyDescent="0.25">
      <c r="A4628" s="1">
        <v>45132.920381944445</v>
      </c>
      <c r="B4628">
        <v>-1.45</v>
      </c>
      <c r="C4628">
        <v>6386279</v>
      </c>
      <c r="D4628">
        <f t="shared" si="581"/>
        <v>-4.6436861784437342</v>
      </c>
      <c r="E4628">
        <f t="shared" si="576"/>
        <v>6386677.3636723096</v>
      </c>
      <c r="F4628">
        <f t="shared" si="575"/>
        <v>413.30743599586219</v>
      </c>
      <c r="G4628">
        <f t="shared" si="577"/>
        <v>85.786088250000006</v>
      </c>
      <c r="H4628">
        <f t="shared" si="578"/>
        <v>123.06610482625962</v>
      </c>
      <c r="I4628">
        <f t="shared" si="579"/>
        <v>6387263.7878060127</v>
      </c>
      <c r="J4628">
        <f t="shared" si="580"/>
        <v>-2.484</v>
      </c>
      <c r="K4628">
        <f t="shared" si="574"/>
        <v>0</v>
      </c>
    </row>
    <row r="4629" spans="1:11" x14ac:dyDescent="0.25">
      <c r="A4629" s="1">
        <v>45132.920428240737</v>
      </c>
      <c r="B4629">
        <v>-1.44</v>
      </c>
      <c r="C4629">
        <v>6386218</v>
      </c>
      <c r="D4629">
        <f t="shared" si="581"/>
        <v>-4.6183943598901154</v>
      </c>
      <c r="E4629">
        <f t="shared" si="576"/>
        <v>6386614.1864817478</v>
      </c>
      <c r="F4629">
        <f t="shared" si="575"/>
        <v>410.67716591844589</v>
      </c>
      <c r="G4629">
        <f t="shared" si="577"/>
        <v>85.784463360000004</v>
      </c>
      <c r="H4629">
        <f t="shared" si="578"/>
        <v>123.06514205940719</v>
      </c>
      <c r="I4629">
        <f t="shared" si="579"/>
        <v>6387197.0405239044</v>
      </c>
      <c r="J4629">
        <f t="shared" si="580"/>
        <v>-2.4740000000000002</v>
      </c>
      <c r="K4629">
        <f t="shared" si="574"/>
        <v>0</v>
      </c>
    </row>
    <row r="4630" spans="1:11" x14ac:dyDescent="0.25">
      <c r="A4630" s="1">
        <v>45132.920474537037</v>
      </c>
      <c r="B4630">
        <v>-1.44</v>
      </c>
      <c r="C4630">
        <v>6386309</v>
      </c>
      <c r="D4630">
        <f t="shared" si="581"/>
        <v>-4.5933968920981796</v>
      </c>
      <c r="E4630">
        <f t="shared" si="576"/>
        <v>6386703.0420873882</v>
      </c>
      <c r="F4630">
        <f t="shared" si="575"/>
        <v>408.02395936034407</v>
      </c>
      <c r="G4630">
        <f t="shared" si="577"/>
        <v>85.784463360000004</v>
      </c>
      <c r="H4630">
        <f t="shared" si="578"/>
        <v>123.06419698407048</v>
      </c>
      <c r="I4630">
        <f t="shared" si="579"/>
        <v>6387282.3066593157</v>
      </c>
      <c r="J4630">
        <f t="shared" si="580"/>
        <v>-2.4740000000000002</v>
      </c>
      <c r="K4630">
        <f t="shared" si="574"/>
        <v>0</v>
      </c>
    </row>
    <row r="4631" spans="1:11" x14ac:dyDescent="0.25">
      <c r="A4631" s="1">
        <v>45132.920532407406</v>
      </c>
      <c r="B4631">
        <v>-1.44</v>
      </c>
      <c r="C4631">
        <v>6386268</v>
      </c>
      <c r="D4631">
        <f t="shared" si="581"/>
        <v>-4.568690822851071</v>
      </c>
      <c r="E4631">
        <f t="shared" si="576"/>
        <v>6386659.9226904958</v>
      </c>
      <c r="F4631">
        <f t="shared" si="575"/>
        <v>405.4010303876197</v>
      </c>
      <c r="G4631">
        <f t="shared" si="577"/>
        <v>85.784463360000004</v>
      </c>
      <c r="H4631">
        <f t="shared" si="578"/>
        <v>123.06326926196454</v>
      </c>
      <c r="I4631">
        <f t="shared" si="579"/>
        <v>6387235.6390592949</v>
      </c>
      <c r="J4631">
        <f t="shared" si="580"/>
        <v>-2.4740000000000002</v>
      </c>
      <c r="K4631">
        <f t="shared" si="574"/>
        <v>0</v>
      </c>
    </row>
    <row r="4632" spans="1:11" x14ac:dyDescent="0.25">
      <c r="A4632" s="1">
        <v>45132.920578703706</v>
      </c>
      <c r="B4632">
        <v>-1.44</v>
      </c>
      <c r="C4632">
        <v>6386375</v>
      </c>
      <c r="D4632">
        <f t="shared" si="581"/>
        <v>-4.5442727552802502</v>
      </c>
      <c r="E4632">
        <f t="shared" si="576"/>
        <v>6386764.8279996729</v>
      </c>
      <c r="F4632">
        <f t="shared" si="575"/>
        <v>402.808498529514</v>
      </c>
      <c r="G4632">
        <f t="shared" si="577"/>
        <v>85.784463360000004</v>
      </c>
      <c r="H4632">
        <f t="shared" si="578"/>
        <v>123.06235854393395</v>
      </c>
      <c r="I4632">
        <f t="shared" si="579"/>
        <v>6387337.0374216614</v>
      </c>
      <c r="J4632">
        <f t="shared" si="580"/>
        <v>-2.4740000000000002</v>
      </c>
      <c r="K4632">
        <f t="shared" si="574"/>
        <v>0</v>
      </c>
    </row>
    <row r="4633" spans="1:11" x14ac:dyDescent="0.25">
      <c r="A4633" s="1">
        <v>45132.920624999999</v>
      </c>
      <c r="B4633">
        <v>-1.43</v>
      </c>
      <c r="C4633">
        <v>6386302</v>
      </c>
      <c r="D4633">
        <f t="shared" si="581"/>
        <v>-4.5200227608896544</v>
      </c>
      <c r="E4633">
        <f t="shared" si="576"/>
        <v>6386689.7404267648</v>
      </c>
      <c r="F4633">
        <f t="shared" si="575"/>
        <v>400.21929910989752</v>
      </c>
      <c r="G4633">
        <f t="shared" si="577"/>
        <v>85.782848290000004</v>
      </c>
      <c r="H4633">
        <f t="shared" si="578"/>
        <v>123.06146018434383</v>
      </c>
      <c r="I4633">
        <f t="shared" si="579"/>
        <v>6387258.4599001314</v>
      </c>
      <c r="J4633">
        <f t="shared" si="580"/>
        <v>-2.464</v>
      </c>
      <c r="K4633">
        <f t="shared" si="574"/>
        <v>0</v>
      </c>
    </row>
    <row r="4634" spans="1:11" x14ac:dyDescent="0.25">
      <c r="A4634" s="1">
        <v>45132.920682870368</v>
      </c>
      <c r="B4634">
        <v>-1.43</v>
      </c>
      <c r="C4634">
        <v>6386565</v>
      </c>
      <c r="D4634">
        <f t="shared" si="581"/>
        <v>-4.4960550004121869</v>
      </c>
      <c r="E4634">
        <f t="shared" si="576"/>
        <v>6386950.6844040034</v>
      </c>
      <c r="F4634">
        <f t="shared" si="575"/>
        <v>397.60623542328375</v>
      </c>
      <c r="G4634">
        <f t="shared" si="577"/>
        <v>85.782848290000004</v>
      </c>
      <c r="H4634">
        <f t="shared" si="578"/>
        <v>123.06057824359033</v>
      </c>
      <c r="I4634">
        <f t="shared" si="579"/>
        <v>6387515.8933635885</v>
      </c>
      <c r="J4634">
        <f t="shared" si="580"/>
        <v>-2.464</v>
      </c>
      <c r="K4634">
        <f t="shared" si="574"/>
        <v>0</v>
      </c>
    </row>
    <row r="4635" spans="1:11" x14ac:dyDescent="0.25">
      <c r="A4635" s="1">
        <v>45132.920729166668</v>
      </c>
      <c r="B4635">
        <v>-1.41</v>
      </c>
      <c r="C4635">
        <v>6386411</v>
      </c>
      <c r="D4635">
        <f t="shared" si="581"/>
        <v>-4.4721334934755674</v>
      </c>
      <c r="E4635">
        <f t="shared" si="576"/>
        <v>6386794.6180351349</v>
      </c>
      <c r="F4635">
        <f t="shared" si="575"/>
        <v>395.07664323469589</v>
      </c>
      <c r="G4635">
        <f t="shared" si="577"/>
        <v>85.779647610000012</v>
      </c>
      <c r="H4635">
        <f t="shared" si="578"/>
        <v>123.05970391603714</v>
      </c>
      <c r="I4635">
        <f t="shared" si="579"/>
        <v>6387356.4160668151</v>
      </c>
      <c r="J4635">
        <f t="shared" si="580"/>
        <v>-2.444</v>
      </c>
      <c r="K4635">
        <f t="shared" si="574"/>
        <v>0</v>
      </c>
    </row>
    <row r="4636" spans="1:11" x14ac:dyDescent="0.25">
      <c r="A4636" s="1">
        <v>45132.920775462961</v>
      </c>
      <c r="B4636">
        <v>-1.42</v>
      </c>
      <c r="C4636">
        <v>6386510</v>
      </c>
      <c r="D4636">
        <f t="shared" si="581"/>
        <v>-4.4486065433224136</v>
      </c>
      <c r="E4636">
        <f t="shared" si="576"/>
        <v>6386891.6069990825</v>
      </c>
      <c r="F4636">
        <f t="shared" si="575"/>
        <v>392.54976515433225</v>
      </c>
      <c r="G4636">
        <f t="shared" si="577"/>
        <v>85.781243040000007</v>
      </c>
      <c r="H4636">
        <f t="shared" si="578"/>
        <v>123.05884976967447</v>
      </c>
      <c r="I4636">
        <f t="shared" si="579"/>
        <v>6387449.9901694534</v>
      </c>
      <c r="J4636">
        <f t="shared" si="580"/>
        <v>-2.4539999999999997</v>
      </c>
      <c r="K4636">
        <f t="shared" si="574"/>
        <v>0</v>
      </c>
    </row>
    <row r="4637" spans="1:11" x14ac:dyDescent="0.25">
      <c r="A4637" s="1">
        <v>45132.92083333333</v>
      </c>
      <c r="B4637">
        <v>-1.39</v>
      </c>
      <c r="C4637">
        <v>6386352</v>
      </c>
      <c r="D4637">
        <f t="shared" si="581"/>
        <v>-4.4250045707748917</v>
      </c>
      <c r="E4637">
        <f t="shared" si="576"/>
        <v>6386731.5613435442</v>
      </c>
      <c r="F4637">
        <f t="shared" si="575"/>
        <v>390.07898706963243</v>
      </c>
      <c r="G4637">
        <f t="shared" si="577"/>
        <v>85.776486210000002</v>
      </c>
      <c r="H4637">
        <f t="shared" si="578"/>
        <v>123.05799863927376</v>
      </c>
      <c r="I4637">
        <f t="shared" si="579"/>
        <v>6387286.6111935191</v>
      </c>
      <c r="J4637">
        <f t="shared" si="580"/>
        <v>-2.4239999999999999</v>
      </c>
      <c r="K4637">
        <f t="shared" si="574"/>
        <v>0</v>
      </c>
    </row>
    <row r="4638" spans="1:11" x14ac:dyDescent="0.25">
      <c r="A4638" s="1">
        <v>45132.92087962963</v>
      </c>
      <c r="B4638">
        <v>-1.38</v>
      </c>
      <c r="C4638">
        <v>6386336</v>
      </c>
      <c r="D4638">
        <f t="shared" si="581"/>
        <v>-4.4015598639603519</v>
      </c>
      <c r="E4638">
        <f t="shared" si="576"/>
        <v>6386713.5434462624</v>
      </c>
      <c r="F4638">
        <f t="shared" si="575"/>
        <v>387.58323501061949</v>
      </c>
      <c r="G4638">
        <f t="shared" si="577"/>
        <v>85.77492024</v>
      </c>
      <c r="H4638">
        <f t="shared" si="578"/>
        <v>123.05715887162101</v>
      </c>
      <c r="I4638">
        <f t="shared" si="579"/>
        <v>6387265.226686473</v>
      </c>
      <c r="J4638">
        <f t="shared" si="580"/>
        <v>-2.4139999999999997</v>
      </c>
      <c r="K4638">
        <f t="shared" si="574"/>
        <v>0</v>
      </c>
    </row>
    <row r="4639" spans="1:11" x14ac:dyDescent="0.25">
      <c r="A4639" s="1">
        <v>45132.920983796299</v>
      </c>
      <c r="B4639">
        <v>-1.38</v>
      </c>
      <c r="C4639">
        <v>6386181</v>
      </c>
      <c r="D4639">
        <f t="shared" si="581"/>
        <v>-4.3783880573483591</v>
      </c>
      <c r="E4639">
        <f t="shared" si="576"/>
        <v>6386556.555886399</v>
      </c>
      <c r="F4639">
        <f t="shared" si="575"/>
        <v>385.08911255621604</v>
      </c>
      <c r="G4639">
        <f t="shared" si="577"/>
        <v>85.77492024</v>
      </c>
      <c r="H4639">
        <f t="shared" si="578"/>
        <v>123.05633445277481</v>
      </c>
      <c r="I4639">
        <f t="shared" si="579"/>
        <v>6387104.8774977056</v>
      </c>
      <c r="J4639">
        <f t="shared" si="580"/>
        <v>-2.4139999999999997</v>
      </c>
      <c r="K4639">
        <f t="shared" si="574"/>
        <v>0</v>
      </c>
    </row>
    <row r="4640" spans="1:11" x14ac:dyDescent="0.25">
      <c r="A4640" s="1">
        <v>45132.921030092592</v>
      </c>
      <c r="B4640">
        <v>-1.37</v>
      </c>
      <c r="C4640">
        <v>6386653</v>
      </c>
      <c r="D4640">
        <f t="shared" si="581"/>
        <v>-4.3553698131830023</v>
      </c>
      <c r="E4640">
        <f t="shared" si="576"/>
        <v>6387026.5747207329</v>
      </c>
      <c r="F4640">
        <f t="shared" si="575"/>
        <v>382.62374951853377</v>
      </c>
      <c r="G4640">
        <f t="shared" si="577"/>
        <v>85.773364090000001</v>
      </c>
      <c r="H4640">
        <f t="shared" si="578"/>
        <v>123.05552098363844</v>
      </c>
      <c r="I4640">
        <f t="shared" si="579"/>
        <v>6387571.5760509567</v>
      </c>
      <c r="J4640">
        <f t="shared" si="580"/>
        <v>-2.4039999999999999</v>
      </c>
      <c r="K4640">
        <f t="shared" si="574"/>
        <v>0</v>
      </c>
    </row>
    <row r="4641" spans="1:11" x14ac:dyDescent="0.25">
      <c r="A4641" s="1">
        <v>45132.921076388891</v>
      </c>
      <c r="B4641">
        <v>-1.37</v>
      </c>
      <c r="C4641">
        <v>6386450</v>
      </c>
      <c r="D4641">
        <f t="shared" si="581"/>
        <v>-4.3326195126219158</v>
      </c>
      <c r="E4641">
        <f t="shared" si="576"/>
        <v>6386821.6233509192</v>
      </c>
      <c r="F4641">
        <f t="shared" si="575"/>
        <v>380.10655688485616</v>
      </c>
      <c r="G4641">
        <f t="shared" si="577"/>
        <v>85.773364090000001</v>
      </c>
      <c r="H4641">
        <f t="shared" si="578"/>
        <v>123.05472235652059</v>
      </c>
      <c r="I4641">
        <f t="shared" si="579"/>
        <v>6387363.2558480874</v>
      </c>
      <c r="J4641">
        <f t="shared" si="580"/>
        <v>-2.4039999999999999</v>
      </c>
      <c r="K4641">
        <f t="shared" si="574"/>
        <v>0</v>
      </c>
    </row>
    <row r="4642" spans="1:11" x14ac:dyDescent="0.25">
      <c r="A4642" s="1">
        <v>45132.921134259261</v>
      </c>
      <c r="B4642">
        <v>-1.36</v>
      </c>
      <c r="C4642">
        <v>6386374</v>
      </c>
      <c r="D4642">
        <f t="shared" si="581"/>
        <v>-4.3100178631099793</v>
      </c>
      <c r="E4642">
        <f t="shared" si="576"/>
        <v>6386743.678066697</v>
      </c>
      <c r="F4642">
        <f t="shared" si="575"/>
        <v>377.59122267231407</v>
      </c>
      <c r="G4642">
        <f t="shared" si="577"/>
        <v>85.771817760000005</v>
      </c>
      <c r="H4642">
        <f t="shared" si="578"/>
        <v>123.05393423680188</v>
      </c>
      <c r="I4642">
        <f t="shared" si="579"/>
        <v>6387281.955877359</v>
      </c>
      <c r="J4642">
        <f t="shared" si="580"/>
        <v>-2.3940000000000001</v>
      </c>
      <c r="K4642">
        <f t="shared" si="574"/>
        <v>0</v>
      </c>
    </row>
    <row r="4643" spans="1:11" x14ac:dyDescent="0.25">
      <c r="A4643" s="1">
        <v>45132.921180555553</v>
      </c>
      <c r="B4643">
        <v>-1.34</v>
      </c>
      <c r="C4643">
        <v>6386091</v>
      </c>
      <c r="D4643">
        <f t="shared" si="581"/>
        <v>-4.2874461383445421</v>
      </c>
      <c r="E4643">
        <f t="shared" si="576"/>
        <v>6386458.7289155293</v>
      </c>
      <c r="F4643">
        <f t="shared" si="575"/>
        <v>375.07807411670973</v>
      </c>
      <c r="G4643">
        <f t="shared" si="577"/>
        <v>85.768754560000005</v>
      </c>
      <c r="H4643">
        <f t="shared" si="578"/>
        <v>123.05315242190676</v>
      </c>
      <c r="I4643">
        <f t="shared" si="579"/>
        <v>6386993.6618372789</v>
      </c>
      <c r="J4643">
        <f t="shared" si="580"/>
        <v>-2.3740000000000001</v>
      </c>
      <c r="K4643">
        <f t="shared" si="574"/>
        <v>0</v>
      </c>
    </row>
    <row r="4644" spans="1:11" x14ac:dyDescent="0.25">
      <c r="A4644" s="1">
        <v>45132.921226851853</v>
      </c>
      <c r="B4644">
        <v>-1.32</v>
      </c>
      <c r="C4644">
        <v>6386293</v>
      </c>
      <c r="D4644">
        <f t="shared" si="581"/>
        <v>-4.2649035918395439</v>
      </c>
      <c r="E4644">
        <f t="shared" si="576"/>
        <v>6386658.7825726634</v>
      </c>
      <c r="F4644">
        <f t="shared" si="575"/>
        <v>372.5669834522684</v>
      </c>
      <c r="G4644">
        <f t="shared" si="577"/>
        <v>85.765730640000001</v>
      </c>
      <c r="H4644">
        <f t="shared" si="578"/>
        <v>123.05237686532783</v>
      </c>
      <c r="I4644">
        <f t="shared" si="579"/>
        <v>6387190.3735075295</v>
      </c>
      <c r="J4644">
        <f t="shared" si="580"/>
        <v>-2.3540000000000001</v>
      </c>
      <c r="K4644">
        <f t="shared" si="574"/>
        <v>0</v>
      </c>
    </row>
    <row r="4645" spans="1:11" x14ac:dyDescent="0.25">
      <c r="A4645" s="1">
        <v>45132.921284722222</v>
      </c>
      <c r="B4645">
        <v>-1.32</v>
      </c>
      <c r="C4645">
        <v>6386524</v>
      </c>
      <c r="D4645">
        <f t="shared" si="581"/>
        <v>-4.2426230891541472</v>
      </c>
      <c r="E4645">
        <f t="shared" si="576"/>
        <v>6386887.8716690717</v>
      </c>
      <c r="F4645">
        <f t="shared" si="575"/>
        <v>370.05785393853904</v>
      </c>
      <c r="G4645">
        <f t="shared" si="577"/>
        <v>85.765730640000001</v>
      </c>
      <c r="H4645">
        <f t="shared" si="578"/>
        <v>123.05161547732627</v>
      </c>
      <c r="I4645">
        <f t="shared" si="579"/>
        <v>6387416.1194789195</v>
      </c>
      <c r="J4645">
        <f t="shared" si="580"/>
        <v>-2.3540000000000001</v>
      </c>
      <c r="K4645">
        <f t="shared" si="574"/>
        <v>0</v>
      </c>
    </row>
    <row r="4646" spans="1:11" x14ac:dyDescent="0.25">
      <c r="A4646" s="1">
        <v>45132.921331018515</v>
      </c>
      <c r="B4646">
        <v>-1.31</v>
      </c>
      <c r="C4646">
        <v>6386470</v>
      </c>
      <c r="D4646">
        <f t="shared" si="581"/>
        <v>-4.2204857730608047</v>
      </c>
      <c r="E4646">
        <f t="shared" si="576"/>
        <v>6386831.9667269448</v>
      </c>
      <c r="F4646">
        <f t="shared" si="575"/>
        <v>367.55091810114135</v>
      </c>
      <c r="G4646">
        <f t="shared" si="577"/>
        <v>85.764233410000003</v>
      </c>
      <c r="H4646">
        <f t="shared" si="578"/>
        <v>123.05086405619996</v>
      </c>
      <c r="I4646">
        <f t="shared" si="579"/>
        <v>6387356.8853392135</v>
      </c>
      <c r="J4646">
        <f t="shared" si="580"/>
        <v>-2.3440000000000003</v>
      </c>
      <c r="K4646">
        <f t="shared" si="574"/>
        <v>0</v>
      </c>
    </row>
    <row r="4647" spans="1:11" x14ac:dyDescent="0.25">
      <c r="A4647" s="1">
        <v>45132.921388888892</v>
      </c>
      <c r="B4647">
        <v>-1.31</v>
      </c>
      <c r="C4647">
        <v>6386240</v>
      </c>
      <c r="D4647">
        <f t="shared" si="581"/>
        <v>-4.1986061887813051</v>
      </c>
      <c r="E4647">
        <f t="shared" si="576"/>
        <v>6386600.0902411714</v>
      </c>
      <c r="F4647">
        <f t="shared" si="575"/>
        <v>365.01923440263681</v>
      </c>
      <c r="G4647">
        <f t="shared" si="577"/>
        <v>85.764233410000003</v>
      </c>
      <c r="H4647">
        <f t="shared" si="578"/>
        <v>123.05012635287883</v>
      </c>
      <c r="I4647">
        <f t="shared" si="579"/>
        <v>6387121.6582564386</v>
      </c>
      <c r="J4647">
        <f t="shared" si="580"/>
        <v>-2.3440000000000003</v>
      </c>
      <c r="K4647">
        <f t="shared" si="574"/>
        <v>0</v>
      </c>
    </row>
    <row r="4648" spans="1:11" x14ac:dyDescent="0.25">
      <c r="A4648" s="1">
        <v>45132.921435185184</v>
      </c>
      <c r="B4648">
        <v>-1.31</v>
      </c>
      <c r="C4648">
        <v>6386311</v>
      </c>
      <c r="D4648">
        <f t="shared" si="581"/>
        <v>-4.1769817176580659</v>
      </c>
      <c r="E4648">
        <f t="shared" si="576"/>
        <v>6386669.2356349826</v>
      </c>
      <c r="F4648">
        <f t="shared" si="575"/>
        <v>362.46300998332828</v>
      </c>
      <c r="G4648">
        <f t="shared" si="577"/>
        <v>85.764233410000003</v>
      </c>
      <c r="H4648">
        <f t="shared" si="578"/>
        <v>123.04940210536544</v>
      </c>
      <c r="I4648">
        <f t="shared" si="579"/>
        <v>6387187.4381129462</v>
      </c>
      <c r="J4648">
        <f t="shared" si="580"/>
        <v>-2.3440000000000003</v>
      </c>
      <c r="K4648">
        <f t="shared" si="574"/>
        <v>0</v>
      </c>
    </row>
    <row r="4649" spans="1:11" x14ac:dyDescent="0.25">
      <c r="A4649" s="1">
        <v>45132.921481481484</v>
      </c>
      <c r="B4649">
        <v>-1.31</v>
      </c>
      <c r="C4649">
        <v>6386586</v>
      </c>
      <c r="D4649">
        <f t="shared" si="581"/>
        <v>-4.1556093851042917</v>
      </c>
      <c r="E4649">
        <f t="shared" si="576"/>
        <v>6386942.4026532648</v>
      </c>
      <c r="F4649">
        <f t="shared" si="575"/>
        <v>359.93610286518219</v>
      </c>
      <c r="G4649">
        <f t="shared" si="577"/>
        <v>85.764233410000003</v>
      </c>
      <c r="H4649">
        <f t="shared" si="578"/>
        <v>123.04869104422616</v>
      </c>
      <c r="I4649">
        <f t="shared" si="579"/>
        <v>6387457.2783981934</v>
      </c>
      <c r="J4649">
        <f t="shared" si="580"/>
        <v>-2.3440000000000003</v>
      </c>
      <c r="K4649">
        <f t="shared" si="574"/>
        <v>0</v>
      </c>
    </row>
    <row r="4650" spans="1:11" x14ac:dyDescent="0.25">
      <c r="A4650" s="1">
        <v>45132.921539351853</v>
      </c>
      <c r="B4650">
        <v>-1.31</v>
      </c>
      <c r="C4650">
        <v>6386337</v>
      </c>
      <c r="D4650">
        <f t="shared" si="581"/>
        <v>-4.1344862512164875</v>
      </c>
      <c r="E4650">
        <f t="shared" si="576"/>
        <v>6386691.5910438802</v>
      </c>
      <c r="F4650">
        <f t="shared" si="575"/>
        <v>357.4117622045066</v>
      </c>
      <c r="G4650">
        <f t="shared" si="577"/>
        <v>85.764233410000003</v>
      </c>
      <c r="H4650">
        <f t="shared" si="578"/>
        <v>123.047992905778</v>
      </c>
      <c r="I4650">
        <f t="shared" si="579"/>
        <v>6387203.1519971136</v>
      </c>
      <c r="J4650">
        <f t="shared" si="580"/>
        <v>-2.3440000000000003</v>
      </c>
      <c r="K4650">
        <f t="shared" si="574"/>
        <v>0</v>
      </c>
    </row>
    <row r="4651" spans="1:11" x14ac:dyDescent="0.25">
      <c r="A4651" s="1">
        <v>45132.921585648146</v>
      </c>
      <c r="B4651">
        <v>-1.3</v>
      </c>
      <c r="C4651">
        <v>6386204</v>
      </c>
      <c r="D4651">
        <f t="shared" si="581"/>
        <v>-4.1134928116481637</v>
      </c>
      <c r="E4651">
        <f t="shared" si="576"/>
        <v>6386556.7844391782</v>
      </c>
      <c r="F4651">
        <f t="shared" si="575"/>
        <v>354.86303126367471</v>
      </c>
      <c r="G4651">
        <f t="shared" si="577"/>
        <v>85.762746000000007</v>
      </c>
      <c r="H4651">
        <f t="shared" si="578"/>
        <v>123.04730361616916</v>
      </c>
      <c r="I4651">
        <f t="shared" si="579"/>
        <v>6387065.017230181</v>
      </c>
      <c r="J4651">
        <f t="shared" si="580"/>
        <v>-2.3340000000000001</v>
      </c>
      <c r="K4651">
        <f t="shared" si="574"/>
        <v>0</v>
      </c>
    </row>
    <row r="4652" spans="1:11" x14ac:dyDescent="0.25">
      <c r="A4652" s="1">
        <v>45132.921631944446</v>
      </c>
      <c r="B4652">
        <v>-1.28</v>
      </c>
      <c r="C4652">
        <v>6386247</v>
      </c>
      <c r="D4652">
        <f t="shared" si="581"/>
        <v>-4.0925105915633715</v>
      </c>
      <c r="E4652">
        <f t="shared" si="576"/>
        <v>6386597.9728924492</v>
      </c>
      <c r="F4652">
        <f t="shared" si="575"/>
        <v>352.34352449800321</v>
      </c>
      <c r="G4652">
        <f t="shared" si="577"/>
        <v>85.759800640000009</v>
      </c>
      <c r="H4652">
        <f t="shared" si="578"/>
        <v>123.04661923956748</v>
      </c>
      <c r="I4652">
        <f t="shared" si="579"/>
        <v>6387102.9131169915</v>
      </c>
      <c r="J4652">
        <f t="shared" si="580"/>
        <v>-2.3140000000000001</v>
      </c>
      <c r="K4652">
        <f t="shared" si="574"/>
        <v>0</v>
      </c>
    </row>
    <row r="4653" spans="1:11" x14ac:dyDescent="0.25">
      <c r="A4653" s="1">
        <v>45132.921689814815</v>
      </c>
      <c r="B4653">
        <v>-1.27</v>
      </c>
      <c r="C4653">
        <v>6386462</v>
      </c>
      <c r="D4653">
        <f t="shared" si="581"/>
        <v>-4.071655708760284</v>
      </c>
      <c r="E4653">
        <f t="shared" si="576"/>
        <v>6386811.1784455879</v>
      </c>
      <c r="F4653">
        <f t="shared" si="575"/>
        <v>349.87992325715453</v>
      </c>
      <c r="G4653">
        <f t="shared" si="577"/>
        <v>85.758342690000006</v>
      </c>
      <c r="H4653">
        <f t="shared" si="578"/>
        <v>123.0459435184637</v>
      </c>
      <c r="I4653">
        <f t="shared" si="579"/>
        <v>6387312.8806416234</v>
      </c>
      <c r="J4653">
        <f t="shared" si="580"/>
        <v>-2.3040000000000003</v>
      </c>
      <c r="K4653">
        <f t="shared" si="574"/>
        <v>0</v>
      </c>
    </row>
    <row r="4654" spans="1:11" x14ac:dyDescent="0.25">
      <c r="A4654" s="1">
        <v>45132.921736111108</v>
      </c>
      <c r="B4654">
        <v>-1.25</v>
      </c>
      <c r="C4654">
        <v>6386561</v>
      </c>
      <c r="D4654">
        <f t="shared" si="581"/>
        <v>-4.0508104399189504</v>
      </c>
      <c r="E4654">
        <f t="shared" si="576"/>
        <v>6386908.379097458</v>
      </c>
      <c r="F4654">
        <f t="shared" si="575"/>
        <v>347.47187834653789</v>
      </c>
      <c r="G4654">
        <f t="shared" si="577"/>
        <v>85.755456250000009</v>
      </c>
      <c r="H4654">
        <f t="shared" si="578"/>
        <v>123.04527259419736</v>
      </c>
      <c r="I4654">
        <f t="shared" si="579"/>
        <v>6387406.9049531538</v>
      </c>
      <c r="J4654">
        <f t="shared" si="580"/>
        <v>-2.2839999999999998</v>
      </c>
      <c r="K4654">
        <f t="shared" si="574"/>
        <v>0</v>
      </c>
    </row>
    <row r="4655" spans="1:11" x14ac:dyDescent="0.25">
      <c r="A4655" s="1">
        <v>45132.921782407408</v>
      </c>
      <c r="B4655">
        <v>-1.25</v>
      </c>
      <c r="C4655">
        <v>6386573</v>
      </c>
      <c r="D4655">
        <f t="shared" si="581"/>
        <v>-4.0302075474946104</v>
      </c>
      <c r="E4655">
        <f t="shared" si="576"/>
        <v>6386918.6122870175</v>
      </c>
      <c r="F4655">
        <f t="shared" si="575"/>
        <v>345.06501127201642</v>
      </c>
      <c r="G4655">
        <f t="shared" si="577"/>
        <v>85.755456250000009</v>
      </c>
      <c r="H4655">
        <f t="shared" si="578"/>
        <v>123.04461387743262</v>
      </c>
      <c r="I4655">
        <f t="shared" si="579"/>
        <v>6387413.9603427993</v>
      </c>
      <c r="J4655">
        <f t="shared" si="580"/>
        <v>-2.2839999999999998</v>
      </c>
      <c r="K4655">
        <f t="shared" si="574"/>
        <v>0</v>
      </c>
    </row>
    <row r="4656" spans="1:11" x14ac:dyDescent="0.25">
      <c r="A4656" s="1">
        <v>45132.921840277777</v>
      </c>
      <c r="B4656">
        <v>-1.25</v>
      </c>
      <c r="C4656">
        <v>6386451</v>
      </c>
      <c r="D4656">
        <f t="shared" si="581"/>
        <v>-4.0098449067501667</v>
      </c>
      <c r="E4656">
        <f t="shared" si="576"/>
        <v>6386794.8660794701</v>
      </c>
      <c r="F4656">
        <f t="shared" si="575"/>
        <v>342.60557640422496</v>
      </c>
      <c r="G4656">
        <f t="shared" si="577"/>
        <v>85.755456250000009</v>
      </c>
      <c r="H4656">
        <f t="shared" si="578"/>
        <v>123.04396714630609</v>
      </c>
      <c r="I4656">
        <f t="shared" si="579"/>
        <v>6387286.992801372</v>
      </c>
      <c r="J4656">
        <f t="shared" si="580"/>
        <v>-2.2839999999999998</v>
      </c>
      <c r="K4656">
        <f t="shared" si="574"/>
        <v>0</v>
      </c>
    </row>
    <row r="4657" spans="1:11" x14ac:dyDescent="0.25">
      <c r="A4657" s="1">
        <v>45132.921886574077</v>
      </c>
      <c r="B4657">
        <v>-1.25</v>
      </c>
      <c r="C4657">
        <v>6386094</v>
      </c>
      <c r="D4657">
        <f t="shared" si="581"/>
        <v>-3.989719716095022</v>
      </c>
      <c r="E4657">
        <f t="shared" si="576"/>
        <v>6386436.1402345635</v>
      </c>
      <c r="F4657">
        <f t="shared" si="575"/>
        <v>340.14743157336943</v>
      </c>
      <c r="G4657">
        <f t="shared" si="577"/>
        <v>85.755456250000009</v>
      </c>
      <c r="H4657">
        <f t="shared" si="578"/>
        <v>123.04333216125232</v>
      </c>
      <c r="I4657">
        <f t="shared" si="579"/>
        <v>6386925.0558398319</v>
      </c>
      <c r="J4657">
        <f t="shared" si="580"/>
        <v>-2.2839999999999998</v>
      </c>
      <c r="K4657">
        <f t="shared" si="574"/>
        <v>0</v>
      </c>
    </row>
    <row r="4658" spans="1:11" x14ac:dyDescent="0.25">
      <c r="A4658" s="1">
        <v>45132.921932870369</v>
      </c>
      <c r="B4658">
        <v>-1.23</v>
      </c>
      <c r="C4658">
        <v>6386269</v>
      </c>
      <c r="D4658">
        <f t="shared" si="581"/>
        <v>-3.9695959852963183</v>
      </c>
      <c r="E4658">
        <f t="shared" si="576"/>
        <v>6386609.4032127727</v>
      </c>
      <c r="F4658">
        <f t="shared" si="575"/>
        <v>337.69096346661621</v>
      </c>
      <c r="G4658">
        <f t="shared" si="577"/>
        <v>85.752609090000007</v>
      </c>
      <c r="H4658">
        <f t="shared" si="578"/>
        <v>123.04270140164525</v>
      </c>
      <c r="I4658">
        <f t="shared" si="579"/>
        <v>6387095.1207769709</v>
      </c>
      <c r="J4658">
        <f t="shared" si="580"/>
        <v>-2.2640000000000002</v>
      </c>
      <c r="K4658">
        <f t="shared" si="574"/>
        <v>0</v>
      </c>
    </row>
    <row r="4659" spans="1:11" x14ac:dyDescent="0.25">
      <c r="A4659" s="1">
        <v>45132.921990740739</v>
      </c>
      <c r="B4659">
        <v>-1.2</v>
      </c>
      <c r="C4659">
        <v>6386467</v>
      </c>
      <c r="D4659">
        <f t="shared" si="581"/>
        <v>-3.949356414702323</v>
      </c>
      <c r="E4659">
        <f t="shared" si="576"/>
        <v>6386805.6510409825</v>
      </c>
      <c r="F4659">
        <f t="shared" si="575"/>
        <v>335.23601101830553</v>
      </c>
      <c r="G4659">
        <f t="shared" si="577"/>
        <v>85.748412000000002</v>
      </c>
      <c r="H4659">
        <f t="shared" si="578"/>
        <v>123.04207122653682</v>
      </c>
      <c r="I4659">
        <f t="shared" si="579"/>
        <v>6387288.1730042947</v>
      </c>
      <c r="J4659">
        <f t="shared" si="580"/>
        <v>-2.234</v>
      </c>
      <c r="K4659">
        <f t="shared" si="574"/>
        <v>0</v>
      </c>
    </row>
    <row r="4660" spans="1:11" x14ac:dyDescent="0.25">
      <c r="A4660" s="1">
        <v>45132.922037037039</v>
      </c>
      <c r="B4660">
        <v>-1.19</v>
      </c>
      <c r="C4660">
        <v>6386345</v>
      </c>
      <c r="D4660">
        <f t="shared" si="581"/>
        <v>-3.9292352675643176</v>
      </c>
      <c r="E4660">
        <f t="shared" si="576"/>
        <v>6386681.9202646203</v>
      </c>
      <c r="F4660">
        <f t="shared" si="575"/>
        <v>332.83600679928452</v>
      </c>
      <c r="G4660">
        <f t="shared" si="577"/>
        <v>85.747032610000005</v>
      </c>
      <c r="H4660">
        <f t="shared" si="578"/>
        <v>123.04144892909308</v>
      </c>
      <c r="I4660">
        <f t="shared" si="579"/>
        <v>6387161.2948073037</v>
      </c>
      <c r="J4660">
        <f t="shared" si="580"/>
        <v>-2.2240000000000002</v>
      </c>
      <c r="K4660">
        <f t="shared" si="574"/>
        <v>0</v>
      </c>
    </row>
    <row r="4661" spans="1:11" x14ac:dyDescent="0.25">
      <c r="A4661" s="1">
        <v>45132.922083333331</v>
      </c>
      <c r="B4661">
        <v>-1.19</v>
      </c>
      <c r="C4661">
        <v>6386674</v>
      </c>
      <c r="D4661">
        <f t="shared" si="581"/>
        <v>-3.9093484538092556</v>
      </c>
      <c r="E4661">
        <f t="shared" si="576"/>
        <v>6387009.2150293523</v>
      </c>
      <c r="F4661">
        <f t="shared" si="575"/>
        <v>330.38359552185881</v>
      </c>
      <c r="G4661">
        <f t="shared" si="577"/>
        <v>85.747032610000005</v>
      </c>
      <c r="H4661">
        <f t="shared" si="578"/>
        <v>123.04083798445808</v>
      </c>
      <c r="I4661">
        <f t="shared" si="579"/>
        <v>6387485.3931052517</v>
      </c>
      <c r="J4661">
        <f t="shared" si="580"/>
        <v>-2.2240000000000002</v>
      </c>
      <c r="K4661">
        <f t="shared" si="574"/>
        <v>0</v>
      </c>
    </row>
    <row r="4662" spans="1:11" x14ac:dyDescent="0.25">
      <c r="A4662" s="1">
        <v>45132.9221412037</v>
      </c>
      <c r="B4662">
        <v>-1.19</v>
      </c>
      <c r="C4662">
        <v>6386458</v>
      </c>
      <c r="D4662">
        <f t="shared" si="581"/>
        <v>-3.8896935642753556</v>
      </c>
      <c r="E4662">
        <f t="shared" si="576"/>
        <v>6386791.5296808984</v>
      </c>
      <c r="F4662">
        <f t="shared" si="575"/>
        <v>327.90564106961233</v>
      </c>
      <c r="G4662">
        <f t="shared" si="577"/>
        <v>85.747032610000005</v>
      </c>
      <c r="H4662">
        <f t="shared" si="578"/>
        <v>123.04023817507752</v>
      </c>
      <c r="I4662">
        <f t="shared" si="579"/>
        <v>6387264.4944636459</v>
      </c>
      <c r="J4662">
        <f t="shared" si="580"/>
        <v>-2.2240000000000002</v>
      </c>
      <c r="K4662">
        <f t="shared" si="574"/>
        <v>0</v>
      </c>
    </row>
    <row r="4663" spans="1:11" x14ac:dyDescent="0.25">
      <c r="A4663" s="1">
        <v>45132.9221875</v>
      </c>
      <c r="B4663">
        <v>-1.18</v>
      </c>
      <c r="C4663">
        <v>6386489</v>
      </c>
      <c r="D4663">
        <f t="shared" si="581"/>
        <v>-3.8701512721018543</v>
      </c>
      <c r="E4663">
        <f t="shared" si="576"/>
        <v>6386820.8486868916</v>
      </c>
      <c r="F4663">
        <f t="shared" si="575"/>
        <v>325.45622471389584</v>
      </c>
      <c r="G4663">
        <f t="shared" si="577"/>
        <v>85.745663040000011</v>
      </c>
      <c r="H4663">
        <f t="shared" si="578"/>
        <v>123.03964575441132</v>
      </c>
      <c r="I4663">
        <f t="shared" si="579"/>
        <v>6387290.6382662486</v>
      </c>
      <c r="J4663">
        <f t="shared" si="580"/>
        <v>-2.214</v>
      </c>
      <c r="K4663">
        <f t="shared" si="574"/>
        <v>0</v>
      </c>
    </row>
    <row r="4664" spans="1:11" x14ac:dyDescent="0.25">
      <c r="A4664" s="1">
        <v>45132.922233796293</v>
      </c>
      <c r="B4664">
        <v>-1.18</v>
      </c>
      <c r="C4664">
        <v>6386782</v>
      </c>
      <c r="D4664">
        <f t="shared" si="581"/>
        <v>-3.8508365777676432</v>
      </c>
      <c r="E4664">
        <f t="shared" si="576"/>
        <v>6387112.1925356193</v>
      </c>
      <c r="F4664">
        <f t="shared" si="575"/>
        <v>322.95482385192088</v>
      </c>
      <c r="G4664">
        <f t="shared" si="577"/>
        <v>85.745663040000011</v>
      </c>
      <c r="H4664">
        <f t="shared" si="578"/>
        <v>123.03906410596379</v>
      </c>
      <c r="I4664">
        <f t="shared" si="579"/>
        <v>6387578.7581524048</v>
      </c>
      <c r="J4664">
        <f t="shared" si="580"/>
        <v>-2.214</v>
      </c>
      <c r="K4664">
        <f t="shared" si="574"/>
        <v>0</v>
      </c>
    </row>
    <row r="4665" spans="1:11" x14ac:dyDescent="0.25">
      <c r="A4665" s="1">
        <v>45132.922291666669</v>
      </c>
      <c r="B4665">
        <v>-1.17</v>
      </c>
      <c r="C4665">
        <v>6386399</v>
      </c>
      <c r="D4665">
        <f t="shared" si="581"/>
        <v>-3.8316305151006671</v>
      </c>
      <c r="E4665">
        <f t="shared" si="576"/>
        <v>6386727.5404889816</v>
      </c>
      <c r="F4665">
        <f t="shared" si="575"/>
        <v>320.42849861072608</v>
      </c>
      <c r="G4665">
        <f t="shared" si="577"/>
        <v>85.744303290000005</v>
      </c>
      <c r="H4665">
        <f t="shared" si="578"/>
        <v>123.03848954641606</v>
      </c>
      <c r="I4665">
        <f t="shared" si="579"/>
        <v>6387190.8665296892</v>
      </c>
      <c r="J4665">
        <f t="shared" si="580"/>
        <v>-2.2039999999999997</v>
      </c>
      <c r="K4665">
        <f t="shared" si="574"/>
        <v>0</v>
      </c>
    </row>
    <row r="4666" spans="1:11" x14ac:dyDescent="0.25">
      <c r="A4666" s="1">
        <v>45132.922337962962</v>
      </c>
      <c r="B4666">
        <v>-1.1599999999999999</v>
      </c>
      <c r="C4666">
        <v>6386373</v>
      </c>
      <c r="D4666">
        <f t="shared" si="581"/>
        <v>-3.8125315143243479</v>
      </c>
      <c r="E4666">
        <f t="shared" si="576"/>
        <v>6386699.8977118162</v>
      </c>
      <c r="F4666">
        <f t="shared" si="575"/>
        <v>317.93121891155118</v>
      </c>
      <c r="G4666">
        <f t="shared" si="577"/>
        <v>85.742953360000001</v>
      </c>
      <c r="H4666">
        <f t="shared" si="578"/>
        <v>123.03792196467789</v>
      </c>
      <c r="I4666">
        <f t="shared" si="579"/>
        <v>6387160.0171738593</v>
      </c>
      <c r="J4666">
        <f t="shared" si="580"/>
        <v>-2.194</v>
      </c>
      <c r="K4666">
        <f t="shared" si="574"/>
        <v>0</v>
      </c>
    </row>
    <row r="4667" spans="1:11" x14ac:dyDescent="0.25">
      <c r="A4667" s="1">
        <v>45132.922384259262</v>
      </c>
      <c r="B4667">
        <v>-1.1599999999999999</v>
      </c>
      <c r="C4667">
        <v>6386309</v>
      </c>
      <c r="D4667">
        <f t="shared" si="581"/>
        <v>-3.7936549600315561</v>
      </c>
      <c r="E4667">
        <f t="shared" si="576"/>
        <v>6386634.2791803023</v>
      </c>
      <c r="F4667">
        <f t="shared" si="575"/>
        <v>315.46292124273134</v>
      </c>
      <c r="G4667">
        <f t="shared" si="577"/>
        <v>85.742953360000001</v>
      </c>
      <c r="H4667">
        <f t="shared" si="578"/>
        <v>123.03736469251052</v>
      </c>
      <c r="I4667">
        <f t="shared" si="579"/>
        <v>6387091.224230078</v>
      </c>
      <c r="J4667">
        <f t="shared" si="580"/>
        <v>-2.194</v>
      </c>
      <c r="K4667">
        <f t="shared" si="574"/>
        <v>0</v>
      </c>
    </row>
    <row r="4668" spans="1:11" x14ac:dyDescent="0.25">
      <c r="A4668" s="1">
        <v>45132.922442129631</v>
      </c>
      <c r="B4668">
        <v>-1.1399999999999999</v>
      </c>
      <c r="C4668">
        <v>6386194</v>
      </c>
      <c r="D4668">
        <f t="shared" si="581"/>
        <v>-3.7747653032543829</v>
      </c>
      <c r="E4668">
        <f t="shared" si="576"/>
        <v>6386517.6494452087</v>
      </c>
      <c r="F4668">
        <f t="shared" si="575"/>
        <v>313.02338904940802</v>
      </c>
      <c r="G4668">
        <f t="shared" si="577"/>
        <v>85.740282960000002</v>
      </c>
      <c r="H4668">
        <f t="shared" si="578"/>
        <v>123.03681071462896</v>
      </c>
      <c r="I4668">
        <f t="shared" si="579"/>
        <v>6386971.4584731581</v>
      </c>
      <c r="J4668">
        <f t="shared" si="580"/>
        <v>-2.1739999999999999</v>
      </c>
      <c r="K4668">
        <f t="shared" ref="K4668:K4731" si="582">(F4669-F4611)*L$8</f>
        <v>0</v>
      </c>
    </row>
    <row r="4669" spans="1:11" x14ac:dyDescent="0.25">
      <c r="A4669" s="1">
        <v>45132.922488425924</v>
      </c>
      <c r="B4669">
        <v>-1.1399999999999999</v>
      </c>
      <c r="C4669">
        <v>6386480</v>
      </c>
      <c r="D4669">
        <f t="shared" si="581"/>
        <v>-3.7560953706627074</v>
      </c>
      <c r="E4669">
        <f t="shared" si="576"/>
        <v>6386802.048679905</v>
      </c>
      <c r="F4669">
        <f t="shared" ref="F4669:F4732" si="583">(D4669-D4611)*L$6</f>
        <v>310.55849062898091</v>
      </c>
      <c r="G4669">
        <f t="shared" si="577"/>
        <v>85.740282960000002</v>
      </c>
      <c r="H4669">
        <f t="shared" si="578"/>
        <v>123.03626679898187</v>
      </c>
      <c r="I4669">
        <f t="shared" si="579"/>
        <v>6387252.694442777</v>
      </c>
      <c r="J4669">
        <f t="shared" si="580"/>
        <v>-2.1739999999999999</v>
      </c>
      <c r="K4669">
        <f t="shared" si="582"/>
        <v>0</v>
      </c>
    </row>
    <row r="4670" spans="1:11" x14ac:dyDescent="0.25">
      <c r="A4670" s="1">
        <v>45132.922534722224</v>
      </c>
      <c r="B4670">
        <v>-1.1399999999999999</v>
      </c>
      <c r="C4670">
        <v>6386465</v>
      </c>
      <c r="D4670">
        <f t="shared" si="581"/>
        <v>-3.7376431879074814</v>
      </c>
      <c r="E4670">
        <f t="shared" si="576"/>
        <v>6386785.4665845344</v>
      </c>
      <c r="F4670">
        <f t="shared" si="583"/>
        <v>308.09519592270487</v>
      </c>
      <c r="G4670">
        <f t="shared" si="577"/>
        <v>85.740282960000002</v>
      </c>
      <c r="H4670">
        <f t="shared" si="578"/>
        <v>123.03573276161099</v>
      </c>
      <c r="I4670">
        <f t="shared" si="579"/>
        <v>6387232.9588643489</v>
      </c>
      <c r="J4670">
        <f t="shared" si="580"/>
        <v>-2.1739999999999999</v>
      </c>
      <c r="K4670">
        <f t="shared" si="582"/>
        <v>0</v>
      </c>
    </row>
    <row r="4671" spans="1:11" x14ac:dyDescent="0.25">
      <c r="A4671" s="1">
        <v>45132.922592592593</v>
      </c>
      <c r="B4671">
        <v>-1.1299999999999999</v>
      </c>
      <c r="C4671">
        <v>6386573</v>
      </c>
      <c r="D4671">
        <f t="shared" si="581"/>
        <v>-3.719289584051968</v>
      </c>
      <c r="E4671">
        <f t="shared" si="576"/>
        <v>6386891.8880301369</v>
      </c>
      <c r="F4671">
        <f t="shared" si="583"/>
        <v>305.66045436823663</v>
      </c>
      <c r="G4671">
        <f t="shared" si="577"/>
        <v>85.738962490000006</v>
      </c>
      <c r="H4671">
        <f t="shared" si="578"/>
        <v>123.0352050629573</v>
      </c>
      <c r="I4671">
        <f t="shared" si="579"/>
        <v>6387336.264011031</v>
      </c>
      <c r="J4671">
        <f t="shared" si="580"/>
        <v>-2.1639999999999997</v>
      </c>
      <c r="K4671">
        <f t="shared" si="582"/>
        <v>0</v>
      </c>
    </row>
    <row r="4672" spans="1:11" x14ac:dyDescent="0.25">
      <c r="A4672" s="1">
        <v>45132.922638888886</v>
      </c>
      <c r="B4672">
        <v>-1.1299999999999999</v>
      </c>
      <c r="C4672">
        <v>6386525</v>
      </c>
      <c r="D4672">
        <f t="shared" si="581"/>
        <v>-3.7011497612819717</v>
      </c>
      <c r="E4672">
        <f t="shared" si="576"/>
        <v>6386842.3327405527</v>
      </c>
      <c r="F4672">
        <f t="shared" si="583"/>
        <v>303.25398038682215</v>
      </c>
      <c r="G4672">
        <f t="shared" si="577"/>
        <v>85.738962490000006</v>
      </c>
      <c r="H4672">
        <f t="shared" si="578"/>
        <v>123.03468692672783</v>
      </c>
      <c r="I4672">
        <f t="shared" si="579"/>
        <v>6387283.6237825351</v>
      </c>
      <c r="J4672">
        <f t="shared" si="580"/>
        <v>-2.1639999999999997</v>
      </c>
      <c r="K4672">
        <f t="shared" si="582"/>
        <v>0</v>
      </c>
    </row>
    <row r="4673" spans="1:11" x14ac:dyDescent="0.25">
      <c r="A4673" s="1">
        <v>45132.922685185185</v>
      </c>
      <c r="B4673">
        <v>-1.1299999999999999</v>
      </c>
      <c r="C4673">
        <v>6386295</v>
      </c>
      <c r="D4673">
        <f t="shared" si="581"/>
        <v>-3.6832215088674261</v>
      </c>
      <c r="E4673">
        <f t="shared" si="576"/>
        <v>6386610.7955907909</v>
      </c>
      <c r="F4673">
        <f t="shared" si="583"/>
        <v>300.87551515090206</v>
      </c>
      <c r="G4673">
        <f t="shared" si="577"/>
        <v>85.738962490000006</v>
      </c>
      <c r="H4673">
        <f t="shared" si="578"/>
        <v>123.03417817033102</v>
      </c>
      <c r="I4673">
        <f t="shared" si="579"/>
        <v>6387049.0376465134</v>
      </c>
      <c r="J4673">
        <f t="shared" si="580"/>
        <v>-2.1639999999999997</v>
      </c>
      <c r="K4673">
        <f t="shared" si="582"/>
        <v>0</v>
      </c>
    </row>
    <row r="4674" spans="1:11" x14ac:dyDescent="0.25">
      <c r="A4674" s="1">
        <v>45132.922743055555</v>
      </c>
      <c r="B4674">
        <v>-1.1299999999999999</v>
      </c>
      <c r="C4674">
        <v>6386493</v>
      </c>
      <c r="D4674">
        <f t="shared" si="581"/>
        <v>-3.6655023591979323</v>
      </c>
      <c r="E4674">
        <f t="shared" si="576"/>
        <v>6386807.276369282</v>
      </c>
      <c r="F4674">
        <f t="shared" si="583"/>
        <v>298.52473266998356</v>
      </c>
      <c r="G4674">
        <f t="shared" si="577"/>
        <v>85.738962490000006</v>
      </c>
      <c r="H4674">
        <f t="shared" si="578"/>
        <v>123.03367860698812</v>
      </c>
      <c r="I4674">
        <f t="shared" si="579"/>
        <v>6387242.5049718646</v>
      </c>
      <c r="J4674">
        <f t="shared" si="580"/>
        <v>-2.1639999999999997</v>
      </c>
      <c r="K4674">
        <f t="shared" si="582"/>
        <v>0</v>
      </c>
    </row>
    <row r="4675" spans="1:11" x14ac:dyDescent="0.25">
      <c r="A4675" s="1">
        <v>45132.922789351855</v>
      </c>
      <c r="B4675">
        <v>-1.1299999999999999</v>
      </c>
      <c r="C4675">
        <v>6386272</v>
      </c>
      <c r="D4675">
        <f t="shared" si="581"/>
        <v>-3.6479898734435934</v>
      </c>
      <c r="E4675">
        <f t="shared" ref="E4675:E4738" si="584">C4675-(D4675)*G4675</f>
        <v>6386584.7748669228</v>
      </c>
      <c r="F4675">
        <f t="shared" si="583"/>
        <v>296.17450566119879</v>
      </c>
      <c r="G4675">
        <f t="shared" ref="G4675:G4738" si="585">0.0491*B4675^2-0.02059*B4675+85.653</f>
        <v>85.738962490000006</v>
      </c>
      <c r="H4675">
        <f t="shared" ref="H4675:H4738" si="586">0.00516*D4675^2+0.009726*D4675+123</f>
        <v>123.0331880538933</v>
      </c>
      <c r="I4675">
        <f t="shared" ref="I4675:I4738" si="587">C4675-D4675*H4675+F4675-K4675</f>
        <v>6387016.9983297791</v>
      </c>
      <c r="J4675">
        <f t="shared" ref="J4675:J4738" si="588">B4675-1.034</f>
        <v>-2.1639999999999997</v>
      </c>
      <c r="K4675">
        <f t="shared" si="582"/>
        <v>0</v>
      </c>
    </row>
    <row r="4676" spans="1:11" x14ac:dyDescent="0.25">
      <c r="A4676" s="1">
        <v>45132.922835648147</v>
      </c>
      <c r="B4676">
        <v>-1.1200000000000001</v>
      </c>
      <c r="C4676">
        <v>6386558</v>
      </c>
      <c r="D4676">
        <f t="shared" ref="D4676:D4739" si="589">D4675+(J4676-D4675)/G4675</f>
        <v>-3.6305650081308385</v>
      </c>
      <c r="E4676">
        <f t="shared" si="584"/>
        <v>6386869.2761186492</v>
      </c>
      <c r="F4676">
        <f t="shared" si="583"/>
        <v>293.79791457477626</v>
      </c>
      <c r="G4676">
        <f t="shared" si="585"/>
        <v>85.737651840000012</v>
      </c>
      <c r="H4676">
        <f t="shared" si="586"/>
        <v>123.03270309648676</v>
      </c>
      <c r="I4676">
        <f t="shared" si="587"/>
        <v>6387298.4761412926</v>
      </c>
      <c r="J4676">
        <f t="shared" si="588"/>
        <v>-2.1539999999999999</v>
      </c>
      <c r="K4676">
        <f t="shared" si="582"/>
        <v>0</v>
      </c>
    </row>
    <row r="4677" spans="1:11" x14ac:dyDescent="0.25">
      <c r="A4677" s="1">
        <v>45132.922893518517</v>
      </c>
      <c r="B4677">
        <v>-1.1200000000000001</v>
      </c>
      <c r="C4677">
        <v>6386664</v>
      </c>
      <c r="D4677">
        <f t="shared" si="589"/>
        <v>-3.6133431111410967</v>
      </c>
      <c r="E4677">
        <f t="shared" si="584"/>
        <v>6386973.7995536411</v>
      </c>
      <c r="F4677">
        <f t="shared" si="583"/>
        <v>291.44866948573684</v>
      </c>
      <c r="G4677">
        <f t="shared" si="585"/>
        <v>85.737651840000012</v>
      </c>
      <c r="H4677">
        <f t="shared" si="586"/>
        <v>123.03222686684541</v>
      </c>
      <c r="I4677">
        <f t="shared" si="587"/>
        <v>6387400.006318883</v>
      </c>
      <c r="J4677">
        <f t="shared" si="588"/>
        <v>-2.1539999999999999</v>
      </c>
      <c r="K4677">
        <f t="shared" si="582"/>
        <v>0</v>
      </c>
    </row>
    <row r="4678" spans="1:11" x14ac:dyDescent="0.25">
      <c r="A4678" s="1">
        <v>45132.922939814816</v>
      </c>
      <c r="B4678">
        <v>-1.1200000000000001</v>
      </c>
      <c r="C4678">
        <v>6386571</v>
      </c>
      <c r="D4678">
        <f t="shared" si="589"/>
        <v>-3.5963220815254915</v>
      </c>
      <c r="E4678">
        <f t="shared" si="584"/>
        <v>6386879.34021053</v>
      </c>
      <c r="F4678">
        <f t="shared" si="583"/>
        <v>289.07315877591725</v>
      </c>
      <c r="G4678">
        <f t="shared" si="585"/>
        <v>85.737651840000012</v>
      </c>
      <c r="H4678">
        <f t="shared" si="586"/>
        <v>123.03175919920767</v>
      </c>
      <c r="I4678">
        <f t="shared" si="587"/>
        <v>6387302.5349911125</v>
      </c>
      <c r="J4678">
        <f t="shared" si="588"/>
        <v>-2.1539999999999999</v>
      </c>
      <c r="K4678">
        <f t="shared" si="582"/>
        <v>0</v>
      </c>
    </row>
    <row r="4679" spans="1:11" x14ac:dyDescent="0.25">
      <c r="A4679" s="1">
        <v>45132.922986111109</v>
      </c>
      <c r="B4679">
        <v>-1.1200000000000001</v>
      </c>
      <c r="C4679">
        <v>6386454</v>
      </c>
      <c r="D4679">
        <f t="shared" si="589"/>
        <v>-3.5794995764699871</v>
      </c>
      <c r="E4679">
        <f t="shared" si="584"/>
        <v>6386760.897888449</v>
      </c>
      <c r="F4679">
        <f t="shared" si="583"/>
        <v>286.72505868035131</v>
      </c>
      <c r="G4679">
        <f t="shared" si="585"/>
        <v>85.737651840000012</v>
      </c>
      <c r="H4679">
        <f t="shared" si="586"/>
        <v>123.03129992396387</v>
      </c>
      <c r="I4679">
        <f t="shared" si="587"/>
        <v>6387181.1155446507</v>
      </c>
      <c r="J4679">
        <f t="shared" si="588"/>
        <v>-2.1539999999999999</v>
      </c>
      <c r="K4679">
        <f t="shared" si="582"/>
        <v>0</v>
      </c>
    </row>
    <row r="4680" spans="1:11" x14ac:dyDescent="0.25">
      <c r="A4680" s="1">
        <v>45132.923043981478</v>
      </c>
      <c r="B4680">
        <v>-1.1200000000000001</v>
      </c>
      <c r="C4680">
        <v>6386128</v>
      </c>
      <c r="D4680">
        <f t="shared" si="589"/>
        <v>-3.5628732804859289</v>
      </c>
      <c r="E4680">
        <f t="shared" si="584"/>
        <v>6386433.4723888719</v>
      </c>
      <c r="F4680">
        <f t="shared" si="583"/>
        <v>284.40429768918364</v>
      </c>
      <c r="G4680">
        <f t="shared" si="585"/>
        <v>85.737651840000012</v>
      </c>
      <c r="H4680">
        <f t="shared" si="586"/>
        <v>123.03084887510005</v>
      </c>
      <c r="I4680">
        <f t="shared" si="587"/>
        <v>6386850.7476218212</v>
      </c>
      <c r="J4680">
        <f t="shared" si="588"/>
        <v>-2.1539999999999999</v>
      </c>
      <c r="K4680">
        <f t="shared" si="582"/>
        <v>0</v>
      </c>
    </row>
    <row r="4681" spans="1:11" x14ac:dyDescent="0.25">
      <c r="A4681" s="1">
        <v>45132.923090277778</v>
      </c>
      <c r="B4681">
        <v>-1.1200000000000001</v>
      </c>
      <c r="C4681">
        <v>6386450</v>
      </c>
      <c r="D4681">
        <f t="shared" si="589"/>
        <v>-3.5464409050913344</v>
      </c>
      <c r="E4681">
        <f t="shared" si="584"/>
        <v>6386754.0635155914</v>
      </c>
      <c r="F4681">
        <f t="shared" si="583"/>
        <v>282.11055749179326</v>
      </c>
      <c r="G4681">
        <f t="shared" si="585"/>
        <v>85.737651840000012</v>
      </c>
      <c r="H4681">
        <f t="shared" si="586"/>
        <v>123.03040589011853</v>
      </c>
      <c r="I4681">
        <f t="shared" si="587"/>
        <v>6387168.4306215104</v>
      </c>
      <c r="J4681">
        <f t="shared" si="588"/>
        <v>-2.1539999999999999</v>
      </c>
      <c r="K4681">
        <f t="shared" si="582"/>
        <v>0</v>
      </c>
    </row>
    <row r="4682" spans="1:11" x14ac:dyDescent="0.25">
      <c r="A4682" s="1">
        <v>45132.923136574071</v>
      </c>
      <c r="B4682">
        <v>-1.1200000000000001</v>
      </c>
      <c r="C4682">
        <v>6386509</v>
      </c>
      <c r="D4682">
        <f t="shared" si="589"/>
        <v>-3.5302001884959013</v>
      </c>
      <c r="E4682">
        <f t="shared" si="584"/>
        <v>6386811.6710746866</v>
      </c>
      <c r="F4682">
        <f t="shared" si="583"/>
        <v>279.81671519462958</v>
      </c>
      <c r="G4682">
        <f t="shared" si="585"/>
        <v>85.737651840000012</v>
      </c>
      <c r="H4682">
        <f t="shared" si="586"/>
        <v>123.0299708099603</v>
      </c>
      <c r="I4682">
        <f t="shared" si="587"/>
        <v>6387223.1371413385</v>
      </c>
      <c r="J4682">
        <f t="shared" si="588"/>
        <v>-2.1539999999999999</v>
      </c>
      <c r="K4682">
        <f t="shared" si="582"/>
        <v>0</v>
      </c>
    </row>
    <row r="4683" spans="1:11" x14ac:dyDescent="0.25">
      <c r="A4683" s="1">
        <v>45132.923194444447</v>
      </c>
      <c r="B4683">
        <v>-1.1100000000000001</v>
      </c>
      <c r="C4683">
        <v>6386667</v>
      </c>
      <c r="D4683">
        <f t="shared" si="589"/>
        <v>-3.514032260418249</v>
      </c>
      <c r="E4683">
        <f t="shared" si="584"/>
        <v>6386968.2803033395</v>
      </c>
      <c r="F4683">
        <f t="shared" si="583"/>
        <v>277.54948155403224</v>
      </c>
      <c r="G4683">
        <f t="shared" si="585"/>
        <v>85.736351010000007</v>
      </c>
      <c r="H4683">
        <f t="shared" si="586"/>
        <v>123.02954038350784</v>
      </c>
      <c r="I4683">
        <f t="shared" si="587"/>
        <v>6387376.8792554457</v>
      </c>
      <c r="J4683">
        <f t="shared" si="588"/>
        <v>-2.1440000000000001</v>
      </c>
      <c r="K4683">
        <f t="shared" si="582"/>
        <v>0</v>
      </c>
    </row>
    <row r="4684" spans="1:11" x14ac:dyDescent="0.25">
      <c r="A4684" s="1">
        <v>45132.92324074074</v>
      </c>
      <c r="B4684">
        <v>-1.1000000000000001</v>
      </c>
      <c r="C4684">
        <v>6386614</v>
      </c>
      <c r="D4684">
        <f t="shared" si="589"/>
        <v>-3.4979360276749487</v>
      </c>
      <c r="E4684">
        <f t="shared" si="584"/>
        <v>6386913.895755209</v>
      </c>
      <c r="F4684">
        <f t="shared" si="583"/>
        <v>275.30860507630877</v>
      </c>
      <c r="G4684">
        <f t="shared" si="585"/>
        <v>85.735060000000004</v>
      </c>
      <c r="H4684">
        <f t="shared" si="586"/>
        <v>123.02911454549596</v>
      </c>
      <c r="I4684">
        <f t="shared" si="587"/>
        <v>6387319.6565772984</v>
      </c>
      <c r="J4684">
        <f t="shared" si="588"/>
        <v>-2.1340000000000003</v>
      </c>
      <c r="K4684">
        <f t="shared" si="582"/>
        <v>0</v>
      </c>
    </row>
    <row r="4685" spans="1:11" x14ac:dyDescent="0.25">
      <c r="A4685" s="1">
        <v>45132.923298611109</v>
      </c>
      <c r="B4685">
        <v>-1.0900000000000001</v>
      </c>
      <c r="C4685">
        <v>6386549</v>
      </c>
      <c r="D4685">
        <f t="shared" si="589"/>
        <v>-3.4819106580341628</v>
      </c>
      <c r="E4685">
        <f t="shared" si="584"/>
        <v>6386847.5173581922</v>
      </c>
      <c r="F4685">
        <f t="shared" si="583"/>
        <v>273.06697021811533</v>
      </c>
      <c r="G4685">
        <f t="shared" si="585"/>
        <v>85.733778810000004</v>
      </c>
      <c r="H4685">
        <f t="shared" si="586"/>
        <v>123.0286932383855</v>
      </c>
      <c r="I4685">
        <f t="shared" si="587"/>
        <v>6387250.4418884488</v>
      </c>
      <c r="J4685">
        <f t="shared" si="588"/>
        <v>-2.1240000000000001</v>
      </c>
      <c r="K4685">
        <f t="shared" si="582"/>
        <v>0</v>
      </c>
    </row>
    <row r="4686" spans="1:11" x14ac:dyDescent="0.25">
      <c r="A4686" s="1">
        <v>45132.923344907409</v>
      </c>
      <c r="B4686">
        <v>-1.0900000000000001</v>
      </c>
      <c r="C4686">
        <v>6386523</v>
      </c>
      <c r="D4686">
        <f t="shared" si="589"/>
        <v>-3.4660719690497017</v>
      </c>
      <c r="E4686">
        <f t="shared" si="584"/>
        <v>6386820.159447534</v>
      </c>
      <c r="F4686">
        <f t="shared" si="583"/>
        <v>270.85126816062746</v>
      </c>
      <c r="G4686">
        <f t="shared" si="585"/>
        <v>85.733778810000004</v>
      </c>
      <c r="H4686">
        <f t="shared" si="586"/>
        <v>123.02827944328533</v>
      </c>
      <c r="I4686">
        <f t="shared" si="587"/>
        <v>6387220.2761389399</v>
      </c>
      <c r="J4686">
        <f t="shared" si="588"/>
        <v>-2.1240000000000001</v>
      </c>
      <c r="K4686">
        <f t="shared" si="582"/>
        <v>0</v>
      </c>
    </row>
    <row r="4687" spans="1:11" x14ac:dyDescent="0.25">
      <c r="A4687" s="1">
        <v>45132.923391203702</v>
      </c>
      <c r="B4687">
        <v>-1.08</v>
      </c>
      <c r="C4687">
        <v>6386535</v>
      </c>
      <c r="D4687">
        <f t="shared" si="589"/>
        <v>-3.4503013826155482</v>
      </c>
      <c r="E4687">
        <f t="shared" si="584"/>
        <v>6386830.8029889558</v>
      </c>
      <c r="F4687">
        <f t="shared" si="583"/>
        <v>268.66138477315047</v>
      </c>
      <c r="G4687">
        <f t="shared" si="585"/>
        <v>85.732507440000006</v>
      </c>
      <c r="H4687">
        <f t="shared" si="586"/>
        <v>123.02786999964802</v>
      </c>
      <c r="I4687">
        <f t="shared" si="587"/>
        <v>6387228.1446147338</v>
      </c>
      <c r="J4687">
        <f t="shared" si="588"/>
        <v>-2.1139999999999999</v>
      </c>
      <c r="K4687">
        <f t="shared" si="582"/>
        <v>0</v>
      </c>
    </row>
    <row r="4688" spans="1:11" x14ac:dyDescent="0.25">
      <c r="A4688" s="1">
        <v>45132.923449074071</v>
      </c>
      <c r="B4688">
        <v>-1.08</v>
      </c>
      <c r="C4688">
        <v>6386338</v>
      </c>
      <c r="D4688">
        <f t="shared" si="589"/>
        <v>-3.4347145133810195</v>
      </c>
      <c r="E4688">
        <f t="shared" si="584"/>
        <v>6386632.4666875731</v>
      </c>
      <c r="F4688">
        <f t="shared" si="583"/>
        <v>266.4969471049468</v>
      </c>
      <c r="G4688">
        <f t="shared" si="585"/>
        <v>85.732507440000006</v>
      </c>
      <c r="H4688">
        <f t="shared" si="586"/>
        <v>123.02746784779116</v>
      </c>
      <c r="I4688">
        <f t="shared" si="587"/>
        <v>6387027.0611764668</v>
      </c>
      <c r="J4688">
        <f t="shared" si="588"/>
        <v>-2.1139999999999999</v>
      </c>
      <c r="K4688">
        <f t="shared" si="582"/>
        <v>0</v>
      </c>
    </row>
    <row r="4689" spans="1:11" x14ac:dyDescent="0.25">
      <c r="A4689" s="1">
        <v>45132.923541666663</v>
      </c>
      <c r="B4689">
        <v>-1.07</v>
      </c>
      <c r="C4689">
        <v>6386517</v>
      </c>
      <c r="D4689">
        <f t="shared" si="589"/>
        <v>-3.4191928104340676</v>
      </c>
      <c r="E4689">
        <f t="shared" si="584"/>
        <v>6386810.1316595767</v>
      </c>
      <c r="F4689">
        <f t="shared" si="583"/>
        <v>264.38454285591075</v>
      </c>
      <c r="G4689">
        <f t="shared" si="585"/>
        <v>85.731245890000011</v>
      </c>
      <c r="H4689">
        <f t="shared" si="586"/>
        <v>123.02706986881633</v>
      </c>
      <c r="I4689">
        <f t="shared" si="587"/>
        <v>6387202.0378156407</v>
      </c>
      <c r="J4689">
        <f t="shared" si="588"/>
        <v>-2.1040000000000001</v>
      </c>
      <c r="K4689">
        <f t="shared" si="582"/>
        <v>0</v>
      </c>
    </row>
    <row r="4690" spans="1:11" x14ac:dyDescent="0.25">
      <c r="A4690" s="1">
        <v>45132.92359953704</v>
      </c>
      <c r="B4690">
        <v>-1.07</v>
      </c>
      <c r="C4690">
        <v>6386535</v>
      </c>
      <c r="D4690">
        <f t="shared" si="589"/>
        <v>-3.4038519297927019</v>
      </c>
      <c r="E4690">
        <f t="shared" si="584"/>
        <v>6386826.8164667664</v>
      </c>
      <c r="F4690">
        <f t="shared" si="583"/>
        <v>262.29678986213611</v>
      </c>
      <c r="G4690">
        <f t="shared" si="585"/>
        <v>85.731245890000011</v>
      </c>
      <c r="H4690">
        <f t="shared" si="586"/>
        <v>123.0266789692042</v>
      </c>
      <c r="I4690">
        <f t="shared" si="587"/>
        <v>6387216.0613884879</v>
      </c>
      <c r="J4690">
        <f t="shared" si="588"/>
        <v>-2.1040000000000001</v>
      </c>
      <c r="K4690">
        <f t="shared" si="582"/>
        <v>0</v>
      </c>
    </row>
    <row r="4691" spans="1:11" x14ac:dyDescent="0.25">
      <c r="A4691" s="1">
        <v>45132.923645833333</v>
      </c>
      <c r="B4691">
        <v>-1.07</v>
      </c>
      <c r="C4691">
        <v>6386343</v>
      </c>
      <c r="D4691">
        <f t="shared" si="589"/>
        <v>-3.3886899906852204</v>
      </c>
      <c r="E4691">
        <f t="shared" si="584"/>
        <v>6386633.5166148366</v>
      </c>
      <c r="F4691">
        <f t="shared" si="583"/>
        <v>260.20653714701984</v>
      </c>
      <c r="G4691">
        <f t="shared" si="585"/>
        <v>85.731245890000011</v>
      </c>
      <c r="H4691">
        <f t="shared" si="586"/>
        <v>123.02629501559193</v>
      </c>
      <c r="I4691">
        <f t="shared" si="587"/>
        <v>6387020.1045116577</v>
      </c>
      <c r="J4691">
        <f t="shared" si="588"/>
        <v>-2.1040000000000001</v>
      </c>
      <c r="K4691">
        <f t="shared" si="582"/>
        <v>0</v>
      </c>
    </row>
    <row r="4692" spans="1:11" x14ac:dyDescent="0.25">
      <c r="A4692" s="1">
        <v>45132.923692129632</v>
      </c>
      <c r="B4692">
        <v>-1.07</v>
      </c>
      <c r="C4692">
        <v>6386400</v>
      </c>
      <c r="D4692">
        <f t="shared" si="589"/>
        <v>-3.3737049058733937</v>
      </c>
      <c r="E4692">
        <f t="shared" si="584"/>
        <v>6386689.2319248458</v>
      </c>
      <c r="F4692">
        <f t="shared" si="583"/>
        <v>258.14052174392242</v>
      </c>
      <c r="G4692">
        <f t="shared" si="585"/>
        <v>85.731245890000011</v>
      </c>
      <c r="H4692">
        <f t="shared" si="586"/>
        <v>123.02591787161175</v>
      </c>
      <c r="I4692">
        <f t="shared" si="587"/>
        <v>6387073.1936644176</v>
      </c>
      <c r="J4692">
        <f t="shared" si="588"/>
        <v>-2.1040000000000001</v>
      </c>
      <c r="K4692">
        <f t="shared" si="582"/>
        <v>0</v>
      </c>
    </row>
    <row r="4693" spans="1:11" x14ac:dyDescent="0.25">
      <c r="A4693" s="1">
        <v>45132.923750000002</v>
      </c>
      <c r="B4693">
        <v>-1.06</v>
      </c>
      <c r="C4693">
        <v>6386567</v>
      </c>
      <c r="D4693">
        <f t="shared" si="589"/>
        <v>-3.3587779688787376</v>
      </c>
      <c r="E4693">
        <f t="shared" si="584"/>
        <v>6386854.9480156563</v>
      </c>
      <c r="F4693">
        <f t="shared" si="583"/>
        <v>256.07177065727086</v>
      </c>
      <c r="G4693">
        <f t="shared" si="585"/>
        <v>85.729994160000004</v>
      </c>
      <c r="H4693">
        <f t="shared" si="586"/>
        <v>123.02554449500688</v>
      </c>
      <c r="I4693">
        <f t="shared" si="587"/>
        <v>6387236.2872591158</v>
      </c>
      <c r="J4693">
        <f t="shared" si="588"/>
        <v>-2.0940000000000003</v>
      </c>
      <c r="K4693">
        <f t="shared" si="582"/>
        <v>0</v>
      </c>
    </row>
    <row r="4694" spans="1:11" x14ac:dyDescent="0.25">
      <c r="A4694" s="1">
        <v>45132.923796296294</v>
      </c>
      <c r="B4694">
        <v>-1.06</v>
      </c>
      <c r="C4694">
        <v>6386220</v>
      </c>
      <c r="D4694">
        <f t="shared" si="589"/>
        <v>-3.3440249296271749</v>
      </c>
      <c r="E4694">
        <f t="shared" si="584"/>
        <v>6386506.6832376877</v>
      </c>
      <c r="F4694">
        <f t="shared" si="583"/>
        <v>254.05377114990489</v>
      </c>
      <c r="G4694">
        <f t="shared" si="585"/>
        <v>85.729994160000004</v>
      </c>
      <c r="H4694">
        <f t="shared" si="586"/>
        <v>123.02517772762108</v>
      </c>
      <c r="I4694">
        <f t="shared" si="587"/>
        <v>6386885.4530324433</v>
      </c>
      <c r="J4694">
        <f t="shared" si="588"/>
        <v>-2.0940000000000003</v>
      </c>
      <c r="K4694">
        <f t="shared" si="582"/>
        <v>0</v>
      </c>
    </row>
    <row r="4695" spans="1:11" x14ac:dyDescent="0.25">
      <c r="A4695" s="1">
        <v>45132.923842592594</v>
      </c>
      <c r="B4695">
        <v>-1.06</v>
      </c>
      <c r="C4695">
        <v>6386158</v>
      </c>
      <c r="D4695">
        <f t="shared" si="589"/>
        <v>-3.3294439776292752</v>
      </c>
      <c r="E4695">
        <f t="shared" si="584"/>
        <v>6386443.433212758</v>
      </c>
      <c r="F4695">
        <f t="shared" si="583"/>
        <v>251.9789364234918</v>
      </c>
      <c r="G4695">
        <f t="shared" si="585"/>
        <v>85.729994160000004</v>
      </c>
      <c r="H4695">
        <f t="shared" si="586"/>
        <v>123.02481744542646</v>
      </c>
      <c r="I4695">
        <f t="shared" si="587"/>
        <v>6386819.583173966</v>
      </c>
      <c r="J4695">
        <f t="shared" si="588"/>
        <v>-2.0940000000000003</v>
      </c>
      <c r="K4695">
        <f t="shared" si="582"/>
        <v>0</v>
      </c>
    </row>
    <row r="4696" spans="1:11" x14ac:dyDescent="0.25">
      <c r="A4696" s="1">
        <v>45132.923900462964</v>
      </c>
      <c r="B4696">
        <v>-1.06</v>
      </c>
      <c r="C4696">
        <v>6386438</v>
      </c>
      <c r="D4696">
        <f t="shared" si="589"/>
        <v>-3.315033105568284</v>
      </c>
      <c r="E4696">
        <f t="shared" si="584"/>
        <v>6386722.1977687804</v>
      </c>
      <c r="F4696">
        <f t="shared" si="583"/>
        <v>249.90115443017561</v>
      </c>
      <c r="G4696">
        <f t="shared" si="585"/>
        <v>85.729994160000004</v>
      </c>
      <c r="H4696">
        <f t="shared" si="586"/>
        <v>123.02446352158887</v>
      </c>
      <c r="I4696">
        <f t="shared" si="587"/>
        <v>6387095.7313237991</v>
      </c>
      <c r="J4696">
        <f t="shared" si="588"/>
        <v>-2.0940000000000003</v>
      </c>
      <c r="K4696">
        <f t="shared" si="582"/>
        <v>0</v>
      </c>
    </row>
    <row r="4697" spans="1:11" x14ac:dyDescent="0.25">
      <c r="A4697" s="1">
        <v>45132.923946759256</v>
      </c>
      <c r="B4697">
        <v>-1.06</v>
      </c>
      <c r="C4697">
        <v>6386512</v>
      </c>
      <c r="D4697">
        <f t="shared" si="589"/>
        <v>-3.3007903295418513</v>
      </c>
      <c r="E4697">
        <f t="shared" si="584"/>
        <v>6386794.9767356748</v>
      </c>
      <c r="F4697">
        <f t="shared" si="583"/>
        <v>247.84747739549681</v>
      </c>
      <c r="G4697">
        <f t="shared" si="585"/>
        <v>85.729994160000004</v>
      </c>
      <c r="H4697">
        <f t="shared" si="586"/>
        <v>123.02411583194079</v>
      </c>
      <c r="I4697">
        <f t="shared" si="587"/>
        <v>6387165.924289234</v>
      </c>
      <c r="J4697">
        <f t="shared" si="588"/>
        <v>-2.0940000000000003</v>
      </c>
      <c r="K4697">
        <f t="shared" si="582"/>
        <v>0</v>
      </c>
    </row>
    <row r="4698" spans="1:11" x14ac:dyDescent="0.25">
      <c r="A4698" s="1">
        <v>45132.923993055556</v>
      </c>
      <c r="B4698">
        <v>-1.06</v>
      </c>
      <c r="C4698">
        <v>6386145</v>
      </c>
      <c r="D4698">
        <f t="shared" si="589"/>
        <v>-3.2867136887889128</v>
      </c>
      <c r="E4698">
        <f t="shared" si="584"/>
        <v>6386426.7699453458</v>
      </c>
      <c r="F4698">
        <f t="shared" si="583"/>
        <v>245.7909086106406</v>
      </c>
      <c r="G4698">
        <f t="shared" si="585"/>
        <v>85.729994160000004</v>
      </c>
      <c r="H4698">
        <f t="shared" si="586"/>
        <v>123.02377425492273</v>
      </c>
      <c r="I4698">
        <f t="shared" si="587"/>
        <v>6386795.1348315002</v>
      </c>
      <c r="J4698">
        <f t="shared" si="588"/>
        <v>-2.0940000000000003</v>
      </c>
      <c r="K4698">
        <f t="shared" si="582"/>
        <v>0</v>
      </c>
    </row>
    <row r="4699" spans="1:11" x14ac:dyDescent="0.25">
      <c r="A4699" s="1">
        <v>45132.924050925925</v>
      </c>
      <c r="B4699">
        <v>-1.06</v>
      </c>
      <c r="C4699">
        <v>6386425</v>
      </c>
      <c r="D4699">
        <f t="shared" si="589"/>
        <v>-3.2728012454197586</v>
      </c>
      <c r="E4699">
        <f t="shared" si="584"/>
        <v>6386705.5772316568</v>
      </c>
      <c r="F4699">
        <f t="shared" si="583"/>
        <v>243.75820145649615</v>
      </c>
      <c r="G4699">
        <f t="shared" si="585"/>
        <v>85.729994160000004</v>
      </c>
      <c r="H4699">
        <f t="shared" si="586"/>
        <v>123.02343867152588</v>
      </c>
      <c r="I4699">
        <f t="shared" si="587"/>
        <v>6387071.3894647565</v>
      </c>
      <c r="J4699">
        <f t="shared" si="588"/>
        <v>-2.0940000000000003</v>
      </c>
      <c r="K4699">
        <f t="shared" si="582"/>
        <v>0</v>
      </c>
    </row>
    <row r="4700" spans="1:11" x14ac:dyDescent="0.25">
      <c r="A4700" s="1">
        <v>45132.924097222225</v>
      </c>
      <c r="B4700">
        <v>-1.06</v>
      </c>
      <c r="C4700">
        <v>6386394</v>
      </c>
      <c r="D4700">
        <f t="shared" si="589"/>
        <v>-3.2590510841492502</v>
      </c>
      <c r="E4700">
        <f t="shared" si="584"/>
        <v>6386673.3984304117</v>
      </c>
      <c r="F4700">
        <f t="shared" si="583"/>
        <v>241.7223591609677</v>
      </c>
      <c r="G4700">
        <f t="shared" si="585"/>
        <v>85.729994160000004</v>
      </c>
      <c r="H4700">
        <f t="shared" si="586"/>
        <v>123.02310896523609</v>
      </c>
      <c r="I4700">
        <f t="shared" si="587"/>
        <v>6387036.6609558091</v>
      </c>
      <c r="J4700">
        <f t="shared" si="588"/>
        <v>-2.0940000000000003</v>
      </c>
      <c r="K4700">
        <f t="shared" si="582"/>
        <v>0</v>
      </c>
    </row>
    <row r="4701" spans="1:11" x14ac:dyDescent="0.25">
      <c r="A4701" s="1">
        <v>45132.924143518518</v>
      </c>
      <c r="B4701">
        <v>-1.06</v>
      </c>
      <c r="C4701">
        <v>6386286</v>
      </c>
      <c r="D4701">
        <f t="shared" si="589"/>
        <v>-3.245461312033147</v>
      </c>
      <c r="E4701">
        <f t="shared" si="584"/>
        <v>6386564.2333793268</v>
      </c>
      <c r="F4701">
        <f t="shared" si="583"/>
        <v>239.65651005162087</v>
      </c>
      <c r="G4701">
        <f t="shared" si="585"/>
        <v>85.729994160000004</v>
      </c>
      <c r="H4701">
        <f t="shared" si="586"/>
        <v>123.02278502197915</v>
      </c>
      <c r="I4701">
        <f t="shared" si="587"/>
        <v>6386924.9221993387</v>
      </c>
      <c r="J4701">
        <f t="shared" si="588"/>
        <v>-2.0940000000000003</v>
      </c>
      <c r="K4701">
        <f t="shared" si="582"/>
        <v>0</v>
      </c>
    </row>
    <row r="4702" spans="1:11" x14ac:dyDescent="0.25">
      <c r="A4702" s="1">
        <v>45132.924201388887</v>
      </c>
      <c r="B4702">
        <v>-1.06</v>
      </c>
      <c r="C4702">
        <v>6386361</v>
      </c>
      <c r="D4702">
        <f t="shared" si="589"/>
        <v>-3.2320300582075121</v>
      </c>
      <c r="E4702">
        <f t="shared" si="584"/>
        <v>6386638.0819180151</v>
      </c>
      <c r="F4702">
        <f t="shared" si="583"/>
        <v>237.56091273536731</v>
      </c>
      <c r="G4702">
        <f t="shared" si="585"/>
        <v>85.729994160000004</v>
      </c>
      <c r="H4702">
        <f t="shared" si="586"/>
        <v>123.02246673006721</v>
      </c>
      <c r="I4702">
        <f t="shared" si="587"/>
        <v>6386996.1732230419</v>
      </c>
      <c r="J4702">
        <f t="shared" si="588"/>
        <v>-2.0940000000000003</v>
      </c>
      <c r="K4702">
        <f t="shared" si="582"/>
        <v>0</v>
      </c>
    </row>
    <row r="4703" spans="1:11" x14ac:dyDescent="0.25">
      <c r="A4703" s="1">
        <v>45132.924247685187</v>
      </c>
      <c r="B4703">
        <v>-1.06</v>
      </c>
      <c r="C4703">
        <v>6386577</v>
      </c>
      <c r="D4703">
        <f t="shared" si="589"/>
        <v>-3.218755473631155</v>
      </c>
      <c r="E4703">
        <f t="shared" si="584"/>
        <v>6386852.9438879564</v>
      </c>
      <c r="F4703">
        <f t="shared" si="583"/>
        <v>235.4895515702882</v>
      </c>
      <c r="G4703">
        <f t="shared" si="585"/>
        <v>85.729994160000004</v>
      </c>
      <c r="H4703">
        <f t="shared" si="586"/>
        <v>123.02215398014646</v>
      </c>
      <c r="I4703">
        <f t="shared" si="587"/>
        <v>6387208.467783072</v>
      </c>
      <c r="J4703">
        <f t="shared" si="588"/>
        <v>-2.0940000000000003</v>
      </c>
      <c r="K4703">
        <f t="shared" si="582"/>
        <v>0</v>
      </c>
    </row>
    <row r="4704" spans="1:11" x14ac:dyDescent="0.25">
      <c r="A4704" s="1">
        <v>45132.924293981479</v>
      </c>
      <c r="B4704">
        <v>-1.06</v>
      </c>
      <c r="C4704">
        <v>6386394</v>
      </c>
      <c r="D4704">
        <f t="shared" si="589"/>
        <v>-3.2056357308310797</v>
      </c>
      <c r="E4704">
        <f t="shared" si="584"/>
        <v>6386668.8191324836</v>
      </c>
      <c r="F4704">
        <f t="shared" si="583"/>
        <v>233.41550971283678</v>
      </c>
      <c r="G4704">
        <f t="shared" si="585"/>
        <v>85.729994160000004</v>
      </c>
      <c r="H4704">
        <f t="shared" si="586"/>
        <v>123.02184666514604</v>
      </c>
      <c r="I4704">
        <f t="shared" si="587"/>
        <v>6387021.7787370551</v>
      </c>
      <c r="J4704">
        <f t="shared" si="588"/>
        <v>-2.0940000000000003</v>
      </c>
      <c r="K4704">
        <f t="shared" si="582"/>
        <v>0</v>
      </c>
    </row>
    <row r="4705" spans="1:11" x14ac:dyDescent="0.25">
      <c r="A4705" s="1">
        <v>45132.924351851849</v>
      </c>
      <c r="B4705">
        <v>-1.06</v>
      </c>
      <c r="C4705">
        <v>6386369</v>
      </c>
      <c r="D4705">
        <f t="shared" si="589"/>
        <v>-3.1926690236509017</v>
      </c>
      <c r="E4705">
        <f t="shared" si="584"/>
        <v>6386642.707496752</v>
      </c>
      <c r="F4705">
        <f t="shared" si="583"/>
        <v>231.36554797999278</v>
      </c>
      <c r="G4705">
        <f t="shared" si="585"/>
        <v>85.729994160000004</v>
      </c>
      <c r="H4705">
        <f t="shared" si="586"/>
        <v>123.021544680228</v>
      </c>
      <c r="I4705">
        <f t="shared" si="587"/>
        <v>6386993.1326229228</v>
      </c>
      <c r="J4705">
        <f t="shared" si="588"/>
        <v>-2.0940000000000003</v>
      </c>
      <c r="K4705">
        <f t="shared" si="582"/>
        <v>0</v>
      </c>
    </row>
    <row r="4706" spans="1:11" x14ac:dyDescent="0.25">
      <c r="A4706" s="1">
        <v>45132.924398148149</v>
      </c>
      <c r="B4706">
        <v>-1.06</v>
      </c>
      <c r="C4706">
        <v>6386284</v>
      </c>
      <c r="D4706">
        <f t="shared" si="589"/>
        <v>-3.1798535670022003</v>
      </c>
      <c r="E4706">
        <f t="shared" si="584"/>
        <v>6386556.6088277288</v>
      </c>
      <c r="F4706">
        <f t="shared" si="583"/>
        <v>229.33947465084907</v>
      </c>
      <c r="G4706">
        <f t="shared" si="585"/>
        <v>85.729994160000004</v>
      </c>
      <c r="H4706">
        <f t="shared" si="586"/>
        <v>123.02124792273843</v>
      </c>
      <c r="I4706">
        <f t="shared" si="587"/>
        <v>6386904.5290286755</v>
      </c>
      <c r="J4706">
        <f t="shared" si="588"/>
        <v>-2.0940000000000003</v>
      </c>
      <c r="K4706">
        <f t="shared" si="582"/>
        <v>0</v>
      </c>
    </row>
    <row r="4707" spans="1:11" x14ac:dyDescent="0.25">
      <c r="A4707" s="1">
        <v>45132.924444444441</v>
      </c>
      <c r="B4707">
        <v>-1.06</v>
      </c>
      <c r="C4707">
        <v>6386392</v>
      </c>
      <c r="D4707">
        <f t="shared" si="589"/>
        <v>-3.1671875966187701</v>
      </c>
      <c r="E4707">
        <f t="shared" si="584"/>
        <v>6386663.5229741614</v>
      </c>
      <c r="F4707">
        <f t="shared" si="583"/>
        <v>227.33701135166996</v>
      </c>
      <c r="G4707">
        <f t="shared" si="585"/>
        <v>85.729994160000004</v>
      </c>
      <c r="H4707">
        <f t="shared" si="586"/>
        <v>123.02095629215971</v>
      </c>
      <c r="I4707">
        <f t="shared" si="587"/>
        <v>6387008.9674582444</v>
      </c>
      <c r="J4707">
        <f t="shared" si="588"/>
        <v>-2.0940000000000003</v>
      </c>
      <c r="K4707">
        <f t="shared" si="582"/>
        <v>0</v>
      </c>
    </row>
    <row r="4708" spans="1:11" x14ac:dyDescent="0.25">
      <c r="A4708" s="1">
        <v>45132.924502314818</v>
      </c>
      <c r="B4708">
        <v>-1.06</v>
      </c>
      <c r="C4708">
        <v>6386496</v>
      </c>
      <c r="D4708">
        <f t="shared" si="589"/>
        <v>-3.1546693688137402</v>
      </c>
      <c r="E4708">
        <f t="shared" si="584"/>
        <v>6386766.4497865653</v>
      </c>
      <c r="F4708">
        <f t="shared" si="583"/>
        <v>225.35788295263188</v>
      </c>
      <c r="G4708">
        <f t="shared" si="585"/>
        <v>85.729994160000004</v>
      </c>
      <c r="H4708">
        <f t="shared" si="586"/>
        <v>123.02066969006383</v>
      </c>
      <c r="I4708">
        <f t="shared" si="587"/>
        <v>6387109.4474213542</v>
      </c>
      <c r="J4708">
        <f t="shared" si="588"/>
        <v>-2.0940000000000003</v>
      </c>
      <c r="K4708">
        <f t="shared" si="582"/>
        <v>0</v>
      </c>
    </row>
    <row r="4709" spans="1:11" x14ac:dyDescent="0.25">
      <c r="A4709" s="1">
        <v>45132.92454861111</v>
      </c>
      <c r="B4709">
        <v>-1.06</v>
      </c>
      <c r="C4709">
        <v>6386342</v>
      </c>
      <c r="D4709">
        <f t="shared" si="589"/>
        <v>-3.1422971602395253</v>
      </c>
      <c r="E4709">
        <f t="shared" si="584"/>
        <v>6386611.3891171962</v>
      </c>
      <c r="F4709">
        <f t="shared" si="583"/>
        <v>223.37499982398683</v>
      </c>
      <c r="G4709">
        <f t="shared" si="585"/>
        <v>85.729994160000004</v>
      </c>
      <c r="H4709">
        <f t="shared" si="586"/>
        <v>123.02038802006668</v>
      </c>
      <c r="I4709">
        <f t="shared" si="587"/>
        <v>6386951.941615751</v>
      </c>
      <c r="J4709">
        <f t="shared" si="588"/>
        <v>-2.0940000000000003</v>
      </c>
      <c r="K4709">
        <f t="shared" si="582"/>
        <v>0</v>
      </c>
    </row>
    <row r="4710" spans="1:11" x14ac:dyDescent="0.25">
      <c r="A4710" s="1">
        <v>45132.92459490741</v>
      </c>
      <c r="B4710">
        <v>-1.05</v>
      </c>
      <c r="C4710">
        <v>6386389</v>
      </c>
      <c r="D4710">
        <f t="shared" si="589"/>
        <v>-3.1299526223609342</v>
      </c>
      <c r="E4710">
        <f t="shared" si="584"/>
        <v>6386657.3269329164</v>
      </c>
      <c r="F4710">
        <f t="shared" si="583"/>
        <v>221.38833291656059</v>
      </c>
      <c r="G4710">
        <f t="shared" si="585"/>
        <v>85.728752249999999</v>
      </c>
      <c r="H4710">
        <f t="shared" si="586"/>
        <v>123.02010855443295</v>
      </c>
      <c r="I4710">
        <f t="shared" si="587"/>
        <v>6386995.4354442898</v>
      </c>
      <c r="J4710">
        <f t="shared" si="588"/>
        <v>-2.0840000000000001</v>
      </c>
      <c r="K4710">
        <f t="shared" si="582"/>
        <v>0</v>
      </c>
    </row>
    <row r="4711" spans="1:11" x14ac:dyDescent="0.25">
      <c r="A4711" s="1">
        <v>45132.92465277778</v>
      </c>
      <c r="B4711">
        <v>-1.05</v>
      </c>
      <c r="C4711">
        <v>6386051</v>
      </c>
      <c r="D4711">
        <f t="shared" si="589"/>
        <v>-3.1177519009587287</v>
      </c>
      <c r="E4711">
        <f t="shared" si="584"/>
        <v>6386318.2809802946</v>
      </c>
      <c r="F4711">
        <f t="shared" si="583"/>
        <v>219.39787579435773</v>
      </c>
      <c r="G4711">
        <f t="shared" si="585"/>
        <v>85.728752249999999</v>
      </c>
      <c r="H4711">
        <f t="shared" si="586"/>
        <v>123.01983388989748</v>
      </c>
      <c r="I4711">
        <f t="shared" si="587"/>
        <v>6386653.9431967605</v>
      </c>
      <c r="J4711">
        <f t="shared" si="588"/>
        <v>-2.0840000000000001</v>
      </c>
      <c r="K4711">
        <f t="shared" si="582"/>
        <v>0</v>
      </c>
    </row>
    <row r="4712" spans="1:11" x14ac:dyDescent="0.25">
      <c r="A4712" s="1">
        <v>45132.924699074072</v>
      </c>
      <c r="B4712">
        <v>-1.03</v>
      </c>
      <c r="C4712">
        <v>6386382</v>
      </c>
      <c r="D4712">
        <f t="shared" si="589"/>
        <v>-3.1054602033275094</v>
      </c>
      <c r="E4712">
        <f t="shared" si="584"/>
        <v>6386648.2196064759</v>
      </c>
      <c r="F4712">
        <f t="shared" si="583"/>
        <v>217.43055441603144</v>
      </c>
      <c r="G4712">
        <f t="shared" si="585"/>
        <v>85.726297890000012</v>
      </c>
      <c r="H4712">
        <f t="shared" si="586"/>
        <v>123.0195587307266</v>
      </c>
      <c r="I4712">
        <f t="shared" si="587"/>
        <v>6386981.4628982851</v>
      </c>
      <c r="J4712">
        <f t="shared" si="588"/>
        <v>-2.0640000000000001</v>
      </c>
      <c r="K4712">
        <f t="shared" si="582"/>
        <v>0</v>
      </c>
    </row>
    <row r="4713" spans="1:11" x14ac:dyDescent="0.25">
      <c r="A4713" s="1">
        <v>45132.924745370372</v>
      </c>
      <c r="B4713">
        <v>-1.01</v>
      </c>
      <c r="C4713">
        <v>6386558</v>
      </c>
      <c r="D4713">
        <f t="shared" si="589"/>
        <v>-3.093078236189613</v>
      </c>
      <c r="E4713">
        <f t="shared" si="584"/>
        <v>6386823.1506762411</v>
      </c>
      <c r="F4713">
        <f t="shared" si="583"/>
        <v>215.5397416001494</v>
      </c>
      <c r="G4713">
        <f t="shared" si="585"/>
        <v>85.723882810000006</v>
      </c>
      <c r="H4713">
        <f t="shared" si="586"/>
        <v>123.0192831272268</v>
      </c>
      <c r="I4713">
        <f t="shared" si="587"/>
        <v>6387154.0480088722</v>
      </c>
      <c r="J4713">
        <f t="shared" si="588"/>
        <v>-2.044</v>
      </c>
      <c r="K4713">
        <f t="shared" si="582"/>
        <v>0</v>
      </c>
    </row>
    <row r="4714" spans="1:11" x14ac:dyDescent="0.25">
      <c r="A4714" s="1">
        <v>45132.924803240741</v>
      </c>
      <c r="B4714">
        <v>-1.02</v>
      </c>
      <c r="C4714">
        <v>6386129</v>
      </c>
      <c r="D4714">
        <f t="shared" si="589"/>
        <v>-3.080957013933586</v>
      </c>
      <c r="E4714">
        <f t="shared" si="584"/>
        <v>6386393.1153032565</v>
      </c>
      <c r="F4714">
        <f t="shared" si="583"/>
        <v>213.64421534781357</v>
      </c>
      <c r="G4714">
        <f t="shared" si="585"/>
        <v>85.725085440000001</v>
      </c>
      <c r="H4714">
        <f t="shared" si="586"/>
        <v>123.01901486007048</v>
      </c>
      <c r="I4714">
        <f t="shared" si="587"/>
        <v>6386721.6605120283</v>
      </c>
      <c r="J4714">
        <f t="shared" si="588"/>
        <v>-2.0540000000000003</v>
      </c>
      <c r="K4714">
        <f t="shared" si="582"/>
        <v>0</v>
      </c>
    </row>
    <row r="4715" spans="1:11" x14ac:dyDescent="0.25">
      <c r="A4715" s="1">
        <v>45132.924849537034</v>
      </c>
      <c r="B4715">
        <v>-1.01</v>
      </c>
      <c r="C4715">
        <v>6386344</v>
      </c>
      <c r="D4715">
        <f t="shared" si="589"/>
        <v>-3.0688607062004269</v>
      </c>
      <c r="E4715">
        <f t="shared" si="584"/>
        <v>6386607.0746555384</v>
      </c>
      <c r="F4715">
        <f t="shared" si="583"/>
        <v>211.79757227575686</v>
      </c>
      <c r="G4715">
        <f t="shared" si="585"/>
        <v>85.723882810000006</v>
      </c>
      <c r="H4715">
        <f t="shared" si="586"/>
        <v>123.01874865590725</v>
      </c>
      <c r="I4715">
        <f t="shared" si="587"/>
        <v>6386933.3249761518</v>
      </c>
      <c r="J4715">
        <f t="shared" si="588"/>
        <v>-2.044</v>
      </c>
      <c r="K4715">
        <f t="shared" si="582"/>
        <v>0</v>
      </c>
    </row>
    <row r="4716" spans="1:11" x14ac:dyDescent="0.25">
      <c r="A4716" s="1">
        <v>45132.924895833334</v>
      </c>
      <c r="B4716">
        <v>-1.01</v>
      </c>
      <c r="C4716">
        <v>6386330</v>
      </c>
      <c r="D4716">
        <f t="shared" si="589"/>
        <v>-3.0569053365577341</v>
      </c>
      <c r="E4716">
        <f t="shared" si="584"/>
        <v>6386592.0497948322</v>
      </c>
      <c r="F4716">
        <f t="shared" si="583"/>
        <v>209.91884920987437</v>
      </c>
      <c r="G4716">
        <f t="shared" si="585"/>
        <v>85.723882810000006</v>
      </c>
      <c r="H4716">
        <f t="shared" si="586"/>
        <v>123.01848703711788</v>
      </c>
      <c r="I4716">
        <f t="shared" si="587"/>
        <v>6386915.974718729</v>
      </c>
      <c r="J4716">
        <f t="shared" si="588"/>
        <v>-2.044</v>
      </c>
      <c r="K4716">
        <f t="shared" si="582"/>
        <v>0</v>
      </c>
    </row>
    <row r="4717" spans="1:11" x14ac:dyDescent="0.25">
      <c r="A4717" s="1">
        <v>45132.924953703703</v>
      </c>
      <c r="B4717">
        <v>-1.01</v>
      </c>
      <c r="C4717">
        <v>6386196</v>
      </c>
      <c r="D4717">
        <f t="shared" si="589"/>
        <v>-3.0450894306123306</v>
      </c>
      <c r="E4717">
        <f t="shared" si="584"/>
        <v>6386457.0368894953</v>
      </c>
      <c r="F4717">
        <f t="shared" si="583"/>
        <v>207.98140634069824</v>
      </c>
      <c r="G4717">
        <f t="shared" si="585"/>
        <v>85.723882810000006</v>
      </c>
      <c r="H4717">
        <f t="shared" si="586"/>
        <v>123.01822991954246</v>
      </c>
      <c r="I4717">
        <f t="shared" si="587"/>
        <v>6386778.5829180414</v>
      </c>
      <c r="J4717">
        <f t="shared" si="588"/>
        <v>-2.044</v>
      </c>
      <c r="K4717">
        <f t="shared" si="582"/>
        <v>0</v>
      </c>
    </row>
    <row r="4718" spans="1:11" x14ac:dyDescent="0.25">
      <c r="A4718" s="1">
        <v>45132.925000000003</v>
      </c>
      <c r="B4718">
        <v>-1</v>
      </c>
      <c r="C4718">
        <v>6386131</v>
      </c>
      <c r="D4718">
        <f t="shared" si="589"/>
        <v>-3.0332947078644898</v>
      </c>
      <c r="E4718">
        <f t="shared" si="584"/>
        <v>6386391.0221819207</v>
      </c>
      <c r="F4718">
        <f t="shared" si="583"/>
        <v>206.06632873096038</v>
      </c>
      <c r="G4718">
        <f t="shared" si="585"/>
        <v>85.72269</v>
      </c>
      <c r="H4718">
        <f t="shared" si="586"/>
        <v>123.01797469988067</v>
      </c>
      <c r="I4718">
        <f t="shared" si="587"/>
        <v>6386710.2161003603</v>
      </c>
      <c r="J4718">
        <f t="shared" si="588"/>
        <v>-2.0339999999999998</v>
      </c>
      <c r="K4718">
        <f t="shared" si="582"/>
        <v>0</v>
      </c>
    </row>
    <row r="4719" spans="1:11" x14ac:dyDescent="0.25">
      <c r="A4719" s="1">
        <v>45132.925046296295</v>
      </c>
      <c r="B4719">
        <v>-1</v>
      </c>
      <c r="C4719">
        <v>6386412</v>
      </c>
      <c r="D4719">
        <f t="shared" si="589"/>
        <v>-3.0216374126038712</v>
      </c>
      <c r="E4719">
        <f t="shared" si="584"/>
        <v>6386671.0228872132</v>
      </c>
      <c r="F4719">
        <f t="shared" si="583"/>
        <v>204.17353947723839</v>
      </c>
      <c r="G4719">
        <f t="shared" si="585"/>
        <v>85.72269</v>
      </c>
      <c r="H4719">
        <f t="shared" si="586"/>
        <v>123.01772386461577</v>
      </c>
      <c r="I4719">
        <f t="shared" si="587"/>
        <v>6386987.8884963198</v>
      </c>
      <c r="J4719">
        <f t="shared" si="588"/>
        <v>-2.0339999999999998</v>
      </c>
      <c r="K4719">
        <f t="shared" si="582"/>
        <v>0</v>
      </c>
    </row>
    <row r="4720" spans="1:11" x14ac:dyDescent="0.25">
      <c r="A4720" s="1">
        <v>45132.925104166665</v>
      </c>
      <c r="B4720">
        <v>-1</v>
      </c>
      <c r="C4720">
        <v>6386548</v>
      </c>
      <c r="D4720">
        <f t="shared" si="589"/>
        <v>-3.0101161057876262</v>
      </c>
      <c r="E4720">
        <f t="shared" si="584"/>
        <v>6386806.0352498004</v>
      </c>
      <c r="F4720">
        <f t="shared" si="583"/>
        <v>202.30281545217775</v>
      </c>
      <c r="G4720">
        <f t="shared" si="585"/>
        <v>85.72269</v>
      </c>
      <c r="H4720">
        <f t="shared" si="586"/>
        <v>123.01747733344197</v>
      </c>
      <c r="I4720">
        <f t="shared" si="587"/>
        <v>6387120.5997052668</v>
      </c>
      <c r="J4720">
        <f t="shared" si="588"/>
        <v>-2.0339999999999998</v>
      </c>
      <c r="K4720">
        <f t="shared" si="582"/>
        <v>0</v>
      </c>
    </row>
    <row r="4721" spans="1:11" x14ac:dyDescent="0.25">
      <c r="A4721" s="1">
        <v>45132.925150462965</v>
      </c>
      <c r="B4721">
        <v>-1</v>
      </c>
      <c r="C4721">
        <v>6386432</v>
      </c>
      <c r="D4721">
        <f t="shared" si="589"/>
        <v>-2.9987292010394477</v>
      </c>
      <c r="E4721">
        <f t="shared" si="584"/>
        <v>6386689.0591336945</v>
      </c>
      <c r="F4721">
        <f t="shared" si="583"/>
        <v>200.42707634435351</v>
      </c>
      <c r="G4721">
        <f t="shared" si="585"/>
        <v>85.72269</v>
      </c>
      <c r="H4721">
        <f t="shared" si="586"/>
        <v>123.01723502418791</v>
      </c>
      <c r="I4721">
        <f t="shared" si="587"/>
        <v>6387001.3224512422</v>
      </c>
      <c r="J4721">
        <f t="shared" si="588"/>
        <v>-2.0339999999999998</v>
      </c>
      <c r="K4721">
        <f t="shared" si="582"/>
        <v>0</v>
      </c>
    </row>
    <row r="4722" spans="1:11" x14ac:dyDescent="0.25">
      <c r="A4722" s="1">
        <v>45132.925208333334</v>
      </c>
      <c r="B4722">
        <v>-1</v>
      </c>
      <c r="C4722">
        <v>6386487</v>
      </c>
      <c r="D4722">
        <f t="shared" si="589"/>
        <v>-2.9874751304889382</v>
      </c>
      <c r="E4722">
        <f t="shared" si="584"/>
        <v>6386743.0944044935</v>
      </c>
      <c r="F4722">
        <f t="shared" si="583"/>
        <v>198.57313287410216</v>
      </c>
      <c r="G4722">
        <f t="shared" si="585"/>
        <v>85.72269</v>
      </c>
      <c r="H4722">
        <f t="shared" si="586"/>
        <v>123.01699685638216</v>
      </c>
      <c r="I4722">
        <f t="shared" si="587"/>
        <v>6387053.0833516102</v>
      </c>
      <c r="J4722">
        <f t="shared" si="588"/>
        <v>-2.0339999999999998</v>
      </c>
      <c r="K4722">
        <f t="shared" si="582"/>
        <v>0</v>
      </c>
    </row>
    <row r="4723" spans="1:11" x14ac:dyDescent="0.25">
      <c r="A4723" s="1">
        <v>45132.925254629627</v>
      </c>
      <c r="B4723">
        <v>-1</v>
      </c>
      <c r="C4723">
        <v>6386532</v>
      </c>
      <c r="D4723">
        <f t="shared" si="589"/>
        <v>-2.9763523445557278</v>
      </c>
      <c r="E4723">
        <f t="shared" si="584"/>
        <v>6386787.1409293627</v>
      </c>
      <c r="F4723">
        <f t="shared" si="583"/>
        <v>196.71397922533603</v>
      </c>
      <c r="G4723">
        <f t="shared" si="585"/>
        <v>85.72269</v>
      </c>
      <c r="H4723">
        <f t="shared" si="586"/>
        <v>123.01676275121619</v>
      </c>
      <c r="I4723">
        <f t="shared" si="587"/>
        <v>6387094.8552094596</v>
      </c>
      <c r="J4723">
        <f t="shared" si="588"/>
        <v>-2.0339999999999998</v>
      </c>
      <c r="K4723">
        <f t="shared" si="582"/>
        <v>0</v>
      </c>
    </row>
    <row r="4724" spans="1:11" x14ac:dyDescent="0.25">
      <c r="A4724" s="1">
        <v>45132.925300925926</v>
      </c>
      <c r="B4724">
        <v>-1</v>
      </c>
      <c r="C4724">
        <v>6386577</v>
      </c>
      <c r="D4724">
        <f t="shared" si="589"/>
        <v>-2.9653593117361123</v>
      </c>
      <c r="E4724">
        <f t="shared" si="584"/>
        <v>6386831.1985770185</v>
      </c>
      <c r="F4724">
        <f t="shared" si="583"/>
        <v>194.84960659529418</v>
      </c>
      <c r="G4724">
        <f t="shared" si="585"/>
        <v>85.72269</v>
      </c>
      <c r="H4724">
        <f t="shared" si="586"/>
        <v>123.01653263150818</v>
      </c>
      <c r="I4724">
        <f t="shared" si="587"/>
        <v>6387136.637827131</v>
      </c>
      <c r="J4724">
        <f t="shared" si="588"/>
        <v>-2.0339999999999998</v>
      </c>
      <c r="K4724">
        <f t="shared" si="582"/>
        <v>0</v>
      </c>
    </row>
    <row r="4725" spans="1:11" x14ac:dyDescent="0.25">
      <c r="A4725" s="1">
        <v>45132.925358796296</v>
      </c>
      <c r="B4725">
        <v>-1</v>
      </c>
      <c r="C4725">
        <v>6386454</v>
      </c>
      <c r="D4725">
        <f t="shared" si="589"/>
        <v>-2.9544945183921785</v>
      </c>
      <c r="E4725">
        <f t="shared" si="584"/>
        <v>6386707.2672177069</v>
      </c>
      <c r="F4725">
        <f t="shared" si="583"/>
        <v>193.00690157705685</v>
      </c>
      <c r="G4725">
        <f t="shared" si="585"/>
        <v>85.72269</v>
      </c>
      <c r="H4725">
        <f t="shared" si="586"/>
        <v>123.01630642166764</v>
      </c>
      <c r="I4725">
        <f t="shared" si="587"/>
        <v>6387010.4579045726</v>
      </c>
      <c r="J4725">
        <f t="shared" si="588"/>
        <v>-2.0339999999999998</v>
      </c>
      <c r="K4725">
        <f t="shared" si="582"/>
        <v>0</v>
      </c>
    </row>
    <row r="4726" spans="1:11" x14ac:dyDescent="0.25">
      <c r="A4726" s="1">
        <v>45132.925405092596</v>
      </c>
      <c r="B4726">
        <v>-0.98</v>
      </c>
      <c r="C4726">
        <v>6386645</v>
      </c>
      <c r="D4726">
        <f t="shared" si="589"/>
        <v>-2.9435231580861476</v>
      </c>
      <c r="E4726">
        <f t="shared" si="584"/>
        <v>6386897.319787777</v>
      </c>
      <c r="F4726">
        <f t="shared" si="583"/>
        <v>191.18569338869412</v>
      </c>
      <c r="G4726">
        <f t="shared" si="585"/>
        <v>85.720333840000009</v>
      </c>
      <c r="H4726">
        <f t="shared" si="586"/>
        <v>123.01607922924855</v>
      </c>
      <c r="I4726">
        <f t="shared" si="587"/>
        <v>6387198.2863714173</v>
      </c>
      <c r="J4726">
        <f t="shared" si="588"/>
        <v>-2.0140000000000002</v>
      </c>
      <c r="K4726">
        <f t="shared" si="582"/>
        <v>0</v>
      </c>
    </row>
    <row r="4727" spans="1:11" x14ac:dyDescent="0.25">
      <c r="A4727" s="1">
        <v>45132.925509259258</v>
      </c>
      <c r="B4727">
        <v>-0.98</v>
      </c>
      <c r="C4727">
        <v>6386738</v>
      </c>
      <c r="D4727">
        <f t="shared" si="589"/>
        <v>-2.9326794863871886</v>
      </c>
      <c r="E4727">
        <f t="shared" si="584"/>
        <v>6386989.3902646191</v>
      </c>
      <c r="F4727">
        <f t="shared" si="583"/>
        <v>189.38565338336932</v>
      </c>
      <c r="G4727">
        <f t="shared" si="585"/>
        <v>85.720333840000009</v>
      </c>
      <c r="H4727">
        <f t="shared" si="586"/>
        <v>123.01585590159996</v>
      </c>
      <c r="I4727">
        <f t="shared" si="587"/>
        <v>6387288.1517304862</v>
      </c>
      <c r="J4727">
        <f t="shared" si="588"/>
        <v>-2.0140000000000002</v>
      </c>
      <c r="K4727">
        <f t="shared" si="582"/>
        <v>0</v>
      </c>
    </row>
    <row r="4728" spans="1:11" x14ac:dyDescent="0.25">
      <c r="A4728" s="1">
        <v>45132.925555555557</v>
      </c>
      <c r="B4728">
        <v>-0.98</v>
      </c>
      <c r="C4728">
        <v>6386726</v>
      </c>
      <c r="D4728">
        <f t="shared" si="589"/>
        <v>-2.9219623152653176</v>
      </c>
      <c r="E4728">
        <f t="shared" si="584"/>
        <v>6386976.4715851322</v>
      </c>
      <c r="F4728">
        <f t="shared" si="583"/>
        <v>187.60660070769768</v>
      </c>
      <c r="G4728">
        <f t="shared" si="585"/>
        <v>85.720333840000009</v>
      </c>
      <c r="H4728">
        <f t="shared" si="586"/>
        <v>123.01563637158438</v>
      </c>
      <c r="I4728">
        <f t="shared" si="587"/>
        <v>6387273.0536543736</v>
      </c>
      <c r="J4728">
        <f t="shared" si="588"/>
        <v>-2.0140000000000002</v>
      </c>
      <c r="K4728">
        <f t="shared" si="582"/>
        <v>0</v>
      </c>
    </row>
    <row r="4729" spans="1:11" x14ac:dyDescent="0.25">
      <c r="A4729" s="1">
        <v>45132.92560185185</v>
      </c>
      <c r="B4729">
        <v>-0.98</v>
      </c>
      <c r="C4729">
        <v>6386650</v>
      </c>
      <c r="D4729">
        <f t="shared" si="589"/>
        <v>-2.911370168984599</v>
      </c>
      <c r="E4729">
        <f t="shared" si="584"/>
        <v>6386899.5636228174</v>
      </c>
      <c r="F4729">
        <f t="shared" si="583"/>
        <v>185.82146546549487</v>
      </c>
      <c r="G4729">
        <f t="shared" si="585"/>
        <v>85.720333840000009</v>
      </c>
      <c r="H4729">
        <f t="shared" si="586"/>
        <v>123.01542056724246</v>
      </c>
      <c r="I4729">
        <f t="shared" si="587"/>
        <v>6387193.9648912298</v>
      </c>
      <c r="J4729">
        <f t="shared" si="588"/>
        <v>-2.0140000000000002</v>
      </c>
      <c r="K4729">
        <f t="shared" si="582"/>
        <v>0</v>
      </c>
    </row>
    <row r="4730" spans="1:11" x14ac:dyDescent="0.25">
      <c r="A4730" s="1">
        <v>45132.925659722219</v>
      </c>
      <c r="B4730">
        <v>-0.96</v>
      </c>
      <c r="C4730">
        <v>6386615</v>
      </c>
      <c r="D4730">
        <f t="shared" si="589"/>
        <v>-2.9006682721546486</v>
      </c>
      <c r="E4730">
        <f t="shared" si="584"/>
        <v>6386863.6395321479</v>
      </c>
      <c r="F4730">
        <f t="shared" si="583"/>
        <v>184.1107424992843</v>
      </c>
      <c r="G4730">
        <f t="shared" si="585"/>
        <v>85.71801696</v>
      </c>
      <c r="H4730">
        <f t="shared" si="586"/>
        <v>123.01520370273846</v>
      </c>
      <c r="I4730">
        <f t="shared" si="587"/>
        <v>6387155.9370408719</v>
      </c>
      <c r="J4730">
        <f t="shared" si="588"/>
        <v>-1.994</v>
      </c>
      <c r="K4730">
        <f t="shared" si="582"/>
        <v>0</v>
      </c>
    </row>
    <row r="4731" spans="1:11" x14ac:dyDescent="0.25">
      <c r="A4731" s="1">
        <v>45132.925706018519</v>
      </c>
      <c r="B4731">
        <v>-0.96</v>
      </c>
      <c r="C4731">
        <v>6386616</v>
      </c>
      <c r="D4731">
        <f t="shared" si="589"/>
        <v>-2.8900909360903095</v>
      </c>
      <c r="E4731">
        <f t="shared" si="584"/>
        <v>6386863.732863876</v>
      </c>
      <c r="F4731">
        <f t="shared" si="583"/>
        <v>182.42003173873681</v>
      </c>
      <c r="G4731">
        <f t="shared" si="585"/>
        <v>85.71801696</v>
      </c>
      <c r="H4731">
        <f t="shared" si="586"/>
        <v>123.01499052374896</v>
      </c>
      <c r="I4731">
        <f t="shared" si="587"/>
        <v>6387153.9445408545</v>
      </c>
      <c r="J4731">
        <f t="shared" si="588"/>
        <v>-1.994</v>
      </c>
      <c r="K4731">
        <f t="shared" si="582"/>
        <v>0</v>
      </c>
    </row>
    <row r="4732" spans="1:11" x14ac:dyDescent="0.25">
      <c r="A4732" s="1">
        <v>45132.925752314812</v>
      </c>
      <c r="B4732">
        <v>-0.95</v>
      </c>
      <c r="C4732">
        <v>6386436</v>
      </c>
      <c r="D4732">
        <f t="shared" si="589"/>
        <v>-2.8795203353201924</v>
      </c>
      <c r="E4732">
        <f t="shared" si="584"/>
        <v>6386682.823479603</v>
      </c>
      <c r="F4732">
        <f t="shared" si="583"/>
        <v>180.77586549188018</v>
      </c>
      <c r="G4732">
        <f t="shared" si="585"/>
        <v>85.716873250000006</v>
      </c>
      <c r="H4732">
        <f t="shared" si="586"/>
        <v>123.01477863400413</v>
      </c>
      <c r="I4732">
        <f t="shared" si="587"/>
        <v>6386970.9994221134</v>
      </c>
      <c r="J4732">
        <f t="shared" si="588"/>
        <v>-1.984</v>
      </c>
      <c r="K4732">
        <f t="shared" ref="K4732:K4795" si="590">(F4733-F4675)*L$8</f>
        <v>0</v>
      </c>
    </row>
    <row r="4733" spans="1:11" x14ac:dyDescent="0.25">
      <c r="A4733" s="1">
        <v>45132.925810185188</v>
      </c>
      <c r="B4733">
        <v>-0.95</v>
      </c>
      <c r="C4733">
        <v>6386226</v>
      </c>
      <c r="D4733">
        <f t="shared" si="589"/>
        <v>-2.8690729134606907</v>
      </c>
      <c r="E4733">
        <f t="shared" si="584"/>
        <v>6386471.927959268</v>
      </c>
      <c r="F4733">
        <f t="shared" ref="F4733:F4796" si="591">(D4733-D4675)*L$6</f>
        <v>179.15090079606762</v>
      </c>
      <c r="G4733">
        <f t="shared" si="585"/>
        <v>85.716873250000006</v>
      </c>
      <c r="H4733">
        <f t="shared" si="586"/>
        <v>123.0145703464587</v>
      </c>
      <c r="I4733">
        <f t="shared" si="587"/>
        <v>6386758.0886725383</v>
      </c>
      <c r="J4733">
        <f t="shared" si="588"/>
        <v>-1.984</v>
      </c>
      <c r="K4733">
        <f t="shared" si="590"/>
        <v>0</v>
      </c>
    </row>
    <row r="4734" spans="1:11" x14ac:dyDescent="0.25">
      <c r="A4734" s="1">
        <v>45132.925856481481</v>
      </c>
      <c r="B4734">
        <v>-0.94</v>
      </c>
      <c r="C4734">
        <v>6386472</v>
      </c>
      <c r="D4734">
        <f t="shared" si="589"/>
        <v>-2.8586307113653091</v>
      </c>
      <c r="E4734">
        <f t="shared" si="584"/>
        <v>6386717.029644982</v>
      </c>
      <c r="F4734">
        <f t="shared" si="591"/>
        <v>177.54488825607177</v>
      </c>
      <c r="G4734">
        <f t="shared" si="585"/>
        <v>85.715739360000001</v>
      </c>
      <c r="H4734">
        <f t="shared" si="586"/>
        <v>123.0143632885481</v>
      </c>
      <c r="I4734">
        <f t="shared" si="587"/>
        <v>6387001.1975250915</v>
      </c>
      <c r="J4734">
        <f t="shared" si="588"/>
        <v>-1.974</v>
      </c>
      <c r="K4734">
        <f t="shared" si="590"/>
        <v>0</v>
      </c>
    </row>
    <row r="4735" spans="1:11" x14ac:dyDescent="0.25">
      <c r="A4735" s="1">
        <v>45132.925902777781</v>
      </c>
      <c r="B4735">
        <v>-0.94</v>
      </c>
      <c r="C4735">
        <v>6386401</v>
      </c>
      <c r="D4735">
        <f t="shared" si="589"/>
        <v>-2.848310194760419</v>
      </c>
      <c r="E4735">
        <f t="shared" si="584"/>
        <v>6386645.1450142702</v>
      </c>
      <c r="F4735">
        <f t="shared" si="591"/>
        <v>175.95757076755586</v>
      </c>
      <c r="G4735">
        <f t="shared" si="585"/>
        <v>85.715739360000001</v>
      </c>
      <c r="H4735">
        <f t="shared" si="586"/>
        <v>123.01415974922813</v>
      </c>
      <c r="I4735">
        <f t="shared" si="587"/>
        <v>6386927.3400560813</v>
      </c>
      <c r="J4735">
        <f t="shared" si="588"/>
        <v>-1.974</v>
      </c>
      <c r="K4735">
        <f t="shared" si="590"/>
        <v>0</v>
      </c>
    </row>
    <row r="4736" spans="1:11" x14ac:dyDescent="0.25">
      <c r="A4736" s="1">
        <v>45132.92596064815</v>
      </c>
      <c r="B4736">
        <v>-0.94</v>
      </c>
      <c r="C4736">
        <v>6386462</v>
      </c>
      <c r="D4736">
        <f t="shared" si="589"/>
        <v>-2.8381100821406307</v>
      </c>
      <c r="E4736">
        <f t="shared" si="584"/>
        <v>6386705.2707040757</v>
      </c>
      <c r="F4736">
        <f t="shared" si="591"/>
        <v>174.388759858518</v>
      </c>
      <c r="G4736">
        <f t="shared" si="585"/>
        <v>85.715739360000001</v>
      </c>
      <c r="H4736">
        <f t="shared" si="586"/>
        <v>123.01395966454697</v>
      </c>
      <c r="I4736">
        <f t="shared" si="587"/>
        <v>6386985.5159190269</v>
      </c>
      <c r="J4736">
        <f t="shared" si="588"/>
        <v>-1.974</v>
      </c>
      <c r="K4736">
        <f t="shared" si="590"/>
        <v>0</v>
      </c>
    </row>
    <row r="4737" spans="1:11" x14ac:dyDescent="0.25">
      <c r="A4737" s="1">
        <v>45132.926006944443</v>
      </c>
      <c r="B4737">
        <v>-0.94</v>
      </c>
      <c r="C4737">
        <v>6386598</v>
      </c>
      <c r="D4737">
        <f t="shared" si="589"/>
        <v>-2.8280289688166071</v>
      </c>
      <c r="E4737">
        <f t="shared" si="584"/>
        <v>6386840.4065939933</v>
      </c>
      <c r="F4737">
        <f t="shared" si="591"/>
        <v>172.83823976027739</v>
      </c>
      <c r="G4737">
        <f t="shared" si="585"/>
        <v>85.715739360000001</v>
      </c>
      <c r="H4737">
        <f t="shared" si="586"/>
        <v>123.01376296914738</v>
      </c>
      <c r="I4737">
        <f t="shared" si="587"/>
        <v>6387118.7247249996</v>
      </c>
      <c r="J4737">
        <f t="shared" si="588"/>
        <v>-1.974</v>
      </c>
      <c r="K4737">
        <f t="shared" si="590"/>
        <v>0</v>
      </c>
    </row>
    <row r="4738" spans="1:11" x14ac:dyDescent="0.25">
      <c r="A4738" s="1">
        <v>45132.926111111112</v>
      </c>
      <c r="B4738">
        <v>-0.94</v>
      </c>
      <c r="C4738">
        <v>6386744</v>
      </c>
      <c r="D4738">
        <f t="shared" si="589"/>
        <v>-2.8180654664867753</v>
      </c>
      <c r="E4738">
        <f t="shared" si="584"/>
        <v>6386985.5525650252</v>
      </c>
      <c r="F4738">
        <f t="shared" si="591"/>
        <v>171.30579721980533</v>
      </c>
      <c r="G4738">
        <f t="shared" si="585"/>
        <v>85.715739360000001</v>
      </c>
      <c r="H4738">
        <f t="shared" si="586"/>
        <v>123.01356959901572</v>
      </c>
      <c r="I4738">
        <f t="shared" si="587"/>
        <v>6387261.9660896165</v>
      </c>
      <c r="J4738">
        <f t="shared" si="588"/>
        <v>-1.974</v>
      </c>
      <c r="K4738">
        <f t="shared" si="590"/>
        <v>0</v>
      </c>
    </row>
    <row r="4739" spans="1:11" x14ac:dyDescent="0.25">
      <c r="A4739" s="1">
        <v>45132.926157407404</v>
      </c>
      <c r="B4739">
        <v>-0.94</v>
      </c>
      <c r="C4739">
        <v>6386938</v>
      </c>
      <c r="D4739">
        <f t="shared" si="589"/>
        <v>-2.8082182030461396</v>
      </c>
      <c r="E4739">
        <f t="shared" ref="E4739:E4802" si="592">C4739-(D4739)*G4739</f>
        <v>6387178.7084995583</v>
      </c>
      <c r="F4739">
        <f t="shared" si="591"/>
        <v>169.79122147039482</v>
      </c>
      <c r="G4739">
        <f t="shared" ref="G4739:G4802" si="593">0.0491*B4739^2-0.02059*B4739+85.653</f>
        <v>85.715739360000001</v>
      </c>
      <c r="H4739">
        <f t="shared" ref="H4739:H4802" si="594">0.00516*D4739^2+0.009726*D4739+123</f>
        <v>123.01337949145292</v>
      </c>
      <c r="I4739">
        <f t="shared" ref="I4739:I4802" si="595">C4739-D4739*H4739+F4739-K4739</f>
        <v>6387453.2396329762</v>
      </c>
      <c r="J4739">
        <f t="shared" ref="J4739:J4802" si="596">B4739-1.034</f>
        <v>-1.974</v>
      </c>
      <c r="K4739">
        <f t="shared" si="590"/>
        <v>0</v>
      </c>
    </row>
    <row r="4740" spans="1:11" x14ac:dyDescent="0.25">
      <c r="A4740" s="1">
        <v>45132.926203703704</v>
      </c>
      <c r="B4740">
        <v>-0.93</v>
      </c>
      <c r="C4740">
        <v>6386562</v>
      </c>
      <c r="D4740">
        <f t="shared" ref="D4740:D4803" si="597">D4739+(J4740-D4739)/G4739</f>
        <v>-2.7983691577091978</v>
      </c>
      <c r="E4740">
        <f t="shared" si="592"/>
        <v>6386801.861135792</v>
      </c>
      <c r="F4740">
        <f t="shared" si="591"/>
        <v>168.32113708094181</v>
      </c>
      <c r="G4740">
        <f t="shared" si="593"/>
        <v>85.714615290000012</v>
      </c>
      <c r="H4740">
        <f t="shared" si="594"/>
        <v>123.01319035047706</v>
      </c>
      <c r="I4740">
        <f t="shared" si="595"/>
        <v>6387074.5574549492</v>
      </c>
      <c r="J4740">
        <f t="shared" si="596"/>
        <v>-1.964</v>
      </c>
      <c r="K4740">
        <f t="shared" si="590"/>
        <v>0</v>
      </c>
    </row>
    <row r="4741" spans="1:11" x14ac:dyDescent="0.25">
      <c r="A4741" s="1">
        <v>45132.926261574074</v>
      </c>
      <c r="B4741">
        <v>-0.92</v>
      </c>
      <c r="C4741">
        <v>6386434</v>
      </c>
      <c r="D4741">
        <f t="shared" si="597"/>
        <v>-2.7885182220799307</v>
      </c>
      <c r="E4741">
        <f t="shared" si="592"/>
        <v>6386673.0136595285</v>
      </c>
      <c r="F4741">
        <f t="shared" si="591"/>
        <v>166.86822881781322</v>
      </c>
      <c r="G4741">
        <f t="shared" si="593"/>
        <v>85.713501040000011</v>
      </c>
      <c r="H4741">
        <f t="shared" si="594"/>
        <v>123.0130021745664</v>
      </c>
      <c r="I4741">
        <f t="shared" si="595"/>
        <v>6386943.8922269335</v>
      </c>
      <c r="J4741">
        <f t="shared" si="596"/>
        <v>-1.9540000000000002</v>
      </c>
      <c r="K4741">
        <f t="shared" si="590"/>
        <v>0</v>
      </c>
    </row>
    <row r="4742" spans="1:11" x14ac:dyDescent="0.25">
      <c r="A4742" s="1">
        <v>45132.926307870373</v>
      </c>
      <c r="B4742">
        <v>-0.91</v>
      </c>
      <c r="C4742">
        <v>6386794</v>
      </c>
      <c r="D4742">
        <f t="shared" si="597"/>
        <v>-2.7786654192911868</v>
      </c>
      <c r="E4742">
        <f t="shared" si="592"/>
        <v>6387032.1660724645</v>
      </c>
      <c r="F4742">
        <f t="shared" si="591"/>
        <v>165.43223992826523</v>
      </c>
      <c r="G4742">
        <f t="shared" si="593"/>
        <v>85.712396609999999</v>
      </c>
      <c r="H4742">
        <f t="shared" si="594"/>
        <v>123.01281496473578</v>
      </c>
      <c r="I4742">
        <f t="shared" si="595"/>
        <v>6387301.2436950002</v>
      </c>
      <c r="J4742">
        <f t="shared" si="596"/>
        <v>-1.944</v>
      </c>
      <c r="K4742">
        <f t="shared" si="590"/>
        <v>0</v>
      </c>
    </row>
    <row r="4743" spans="1:11" x14ac:dyDescent="0.25">
      <c r="A4743" s="1">
        <v>45132.926354166666</v>
      </c>
      <c r="B4743">
        <v>-0.9</v>
      </c>
      <c r="C4743">
        <v>6386666</v>
      </c>
      <c r="D4743">
        <f t="shared" si="597"/>
        <v>-2.7688107722074693</v>
      </c>
      <c r="E4743">
        <f t="shared" si="592"/>
        <v>6386903.3183762776</v>
      </c>
      <c r="F4743">
        <f t="shared" si="591"/>
        <v>164.0129737401395</v>
      </c>
      <c r="G4743">
        <f t="shared" si="593"/>
        <v>85.711302000000003</v>
      </c>
      <c r="H4743">
        <f t="shared" si="594"/>
        <v>123.01262872198573</v>
      </c>
      <c r="I4743">
        <f t="shared" si="595"/>
        <v>6387170.6116652628</v>
      </c>
      <c r="J4743">
        <f t="shared" si="596"/>
        <v>-1.9340000000000002</v>
      </c>
      <c r="K4743">
        <f t="shared" si="590"/>
        <v>0</v>
      </c>
    </row>
    <row r="4744" spans="1:11" x14ac:dyDescent="0.25">
      <c r="A4744" s="1">
        <v>45132.926412037035</v>
      </c>
      <c r="B4744">
        <v>-0.91</v>
      </c>
      <c r="C4744">
        <v>6386513</v>
      </c>
      <c r="D4744">
        <f t="shared" si="597"/>
        <v>-2.7591876448839865</v>
      </c>
      <c r="E4744">
        <f t="shared" si="592"/>
        <v>6386749.4965857398</v>
      </c>
      <c r="F4744">
        <f t="shared" si="591"/>
        <v>162.58339455811449</v>
      </c>
      <c r="G4744">
        <f t="shared" si="593"/>
        <v>85.712396609999999</v>
      </c>
      <c r="H4744">
        <f t="shared" si="594"/>
        <v>123.01244782189781</v>
      </c>
      <c r="I4744">
        <f t="shared" si="595"/>
        <v>6387014.9978207555</v>
      </c>
      <c r="J4744">
        <f t="shared" si="596"/>
        <v>-1.944</v>
      </c>
      <c r="K4744">
        <f t="shared" si="590"/>
        <v>0</v>
      </c>
    </row>
    <row r="4745" spans="1:11" x14ac:dyDescent="0.25">
      <c r="A4745" s="1">
        <v>45132.926458333335</v>
      </c>
      <c r="B4745">
        <v>-0.91</v>
      </c>
      <c r="C4745">
        <v>6386423</v>
      </c>
      <c r="D4745">
        <f t="shared" si="597"/>
        <v>-2.7496769127480833</v>
      </c>
      <c r="E4745">
        <f t="shared" si="592"/>
        <v>6386658.6813980946</v>
      </c>
      <c r="F4745">
        <f t="shared" si="591"/>
        <v>161.14362806951692</v>
      </c>
      <c r="G4745">
        <f t="shared" si="593"/>
        <v>85.712396609999999</v>
      </c>
      <c r="H4745">
        <f t="shared" si="594"/>
        <v>123.01226997366904</v>
      </c>
      <c r="I4745">
        <f t="shared" si="595"/>
        <v>6386922.3876268007</v>
      </c>
      <c r="J4745">
        <f t="shared" si="596"/>
        <v>-1.944</v>
      </c>
      <c r="K4745">
        <f t="shared" si="590"/>
        <v>0</v>
      </c>
    </row>
    <row r="4746" spans="1:11" x14ac:dyDescent="0.25">
      <c r="A4746" s="1">
        <v>45132.926562499997</v>
      </c>
      <c r="B4746">
        <v>-0.92</v>
      </c>
      <c r="C4746">
        <v>6386285</v>
      </c>
      <c r="D4746">
        <f t="shared" si="597"/>
        <v>-2.7403938108373005</v>
      </c>
      <c r="E4746">
        <f t="shared" si="592"/>
        <v>6386519.8887477554</v>
      </c>
      <c r="F4746">
        <f t="shared" si="591"/>
        <v>159.69376158505537</v>
      </c>
      <c r="G4746">
        <f t="shared" si="593"/>
        <v>85.713501040000011</v>
      </c>
      <c r="H4746">
        <f t="shared" si="594"/>
        <v>123.01209728230633</v>
      </c>
      <c r="I4746">
        <f t="shared" si="595"/>
        <v>6386781.7953516357</v>
      </c>
      <c r="J4746">
        <f t="shared" si="596"/>
        <v>-1.9540000000000002</v>
      </c>
      <c r="K4746">
        <f t="shared" si="590"/>
        <v>0</v>
      </c>
    </row>
    <row r="4747" spans="1:11" x14ac:dyDescent="0.25">
      <c r="A4747" s="1">
        <v>45132.926608796297</v>
      </c>
      <c r="B4747">
        <v>-0.93</v>
      </c>
      <c r="C4747">
        <v>6386691</v>
      </c>
      <c r="D4747">
        <f t="shared" si="597"/>
        <v>-2.7313358001223378</v>
      </c>
      <c r="E4747">
        <f t="shared" si="592"/>
        <v>6386925.115397335</v>
      </c>
      <c r="F4747">
        <f t="shared" si="591"/>
        <v>158.20711237169786</v>
      </c>
      <c r="G4747">
        <f t="shared" si="593"/>
        <v>85.714615290000012</v>
      </c>
      <c r="H4747">
        <f t="shared" si="594"/>
        <v>123.01192963551364</v>
      </c>
      <c r="I4747">
        <f t="shared" si="595"/>
        <v>6387185.1939996276</v>
      </c>
      <c r="J4747">
        <f t="shared" si="596"/>
        <v>-1.964</v>
      </c>
      <c r="K4747">
        <f t="shared" si="590"/>
        <v>0</v>
      </c>
    </row>
    <row r="4748" spans="1:11" x14ac:dyDescent="0.25">
      <c r="A4748" s="1">
        <v>45132.926655092589</v>
      </c>
      <c r="B4748">
        <v>-0.93</v>
      </c>
      <c r="C4748">
        <v>6386336</v>
      </c>
      <c r="D4748">
        <f t="shared" si="597"/>
        <v>-2.7223835835426309</v>
      </c>
      <c r="E4748">
        <f t="shared" si="592"/>
        <v>6386569.3480615355</v>
      </c>
      <c r="F4748">
        <f t="shared" si="591"/>
        <v>156.73771963751634</v>
      </c>
      <c r="G4748">
        <f t="shared" si="593"/>
        <v>85.714615290000012</v>
      </c>
      <c r="H4748">
        <f t="shared" si="594"/>
        <v>123.01176477872633</v>
      </c>
      <c r="I4748">
        <f t="shared" si="595"/>
        <v>6386827.6229286538</v>
      </c>
      <c r="J4748">
        <f t="shared" si="596"/>
        <v>-1.964</v>
      </c>
      <c r="K4748">
        <f t="shared" si="590"/>
        <v>0</v>
      </c>
    </row>
    <row r="4749" spans="1:11" x14ac:dyDescent="0.25">
      <c r="A4749" s="1">
        <v>45132.926712962966</v>
      </c>
      <c r="B4749">
        <v>-0.93</v>
      </c>
      <c r="C4749">
        <v>6386394</v>
      </c>
      <c r="D4749">
        <f t="shared" si="597"/>
        <v>-2.7135358090881021</v>
      </c>
      <c r="E4749">
        <f t="shared" si="592"/>
        <v>6386626.5896779513</v>
      </c>
      <c r="F4749">
        <f t="shared" si="591"/>
        <v>155.28546176733721</v>
      </c>
      <c r="G4749">
        <f t="shared" si="593"/>
        <v>85.714615290000012</v>
      </c>
      <c r="H4749">
        <f t="shared" si="594"/>
        <v>123.01160265791079</v>
      </c>
      <c r="I4749">
        <f t="shared" si="595"/>
        <v>6386883.0818505129</v>
      </c>
      <c r="J4749">
        <f t="shared" si="596"/>
        <v>-1.964</v>
      </c>
      <c r="K4749">
        <f t="shared" si="590"/>
        <v>0</v>
      </c>
    </row>
    <row r="4750" spans="1:11" x14ac:dyDescent="0.25">
      <c r="A4750" s="1">
        <v>45132.926759259259</v>
      </c>
      <c r="B4750">
        <v>-0.93</v>
      </c>
      <c r="C4750">
        <v>6386452</v>
      </c>
      <c r="D4750">
        <f t="shared" si="597"/>
        <v>-2.704791258271976</v>
      </c>
      <c r="E4750">
        <f t="shared" si="592"/>
        <v>6386683.840142143</v>
      </c>
      <c r="F4750">
        <f t="shared" si="591"/>
        <v>153.85013894832608</v>
      </c>
      <c r="G4750">
        <f t="shared" si="593"/>
        <v>85.714615290000012</v>
      </c>
      <c r="H4750">
        <f t="shared" si="594"/>
        <v>123.01144322229631</v>
      </c>
      <c r="I4750">
        <f t="shared" si="595"/>
        <v>6386938.5704152435</v>
      </c>
      <c r="J4750">
        <f t="shared" si="596"/>
        <v>-1.964</v>
      </c>
      <c r="K4750">
        <f t="shared" si="590"/>
        <v>0</v>
      </c>
    </row>
    <row r="4751" spans="1:11" x14ac:dyDescent="0.25">
      <c r="A4751" s="1">
        <v>45132.926805555559</v>
      </c>
      <c r="B4751">
        <v>-0.93</v>
      </c>
      <c r="C4751">
        <v>6386332</v>
      </c>
      <c r="D4751">
        <f t="shared" si="597"/>
        <v>-2.6961487268231017</v>
      </c>
      <c r="E4751">
        <f t="shared" si="592"/>
        <v>6386563.0993508846</v>
      </c>
      <c r="F4751">
        <f t="shared" si="591"/>
        <v>152.40472567279625</v>
      </c>
      <c r="G4751">
        <f t="shared" si="593"/>
        <v>85.714615290000012</v>
      </c>
      <c r="H4751">
        <f t="shared" si="594"/>
        <v>123.01128642214181</v>
      </c>
      <c r="I4751">
        <f t="shared" si="595"/>
        <v>6386816.0614489447</v>
      </c>
      <c r="J4751">
        <f t="shared" si="596"/>
        <v>-1.964</v>
      </c>
      <c r="K4751">
        <f t="shared" si="590"/>
        <v>0</v>
      </c>
    </row>
    <row r="4752" spans="1:11" x14ac:dyDescent="0.25">
      <c r="A4752" s="1">
        <v>45132.926863425928</v>
      </c>
      <c r="B4752">
        <v>-0.93</v>
      </c>
      <c r="C4752">
        <v>6386775</v>
      </c>
      <c r="D4752">
        <f t="shared" si="597"/>
        <v>-2.6876070245201045</v>
      </c>
      <c r="E4752">
        <f t="shared" si="592"/>
        <v>6387005.3672021572</v>
      </c>
      <c r="F4752">
        <f t="shared" si="591"/>
        <v>150.97611817462621</v>
      </c>
      <c r="G4752">
        <f t="shared" si="593"/>
        <v>85.714615290000012</v>
      </c>
      <c r="H4752">
        <f t="shared" si="594"/>
        <v>123.01113220871369</v>
      </c>
      <c r="I4752">
        <f t="shared" si="595"/>
        <v>6387256.581701193</v>
      </c>
      <c r="J4752">
        <f t="shared" si="596"/>
        <v>-1.964</v>
      </c>
      <c r="K4752">
        <f t="shared" si="590"/>
        <v>0</v>
      </c>
    </row>
    <row r="4753" spans="1:11" x14ac:dyDescent="0.25">
      <c r="A4753" s="1">
        <v>45132.92690972222</v>
      </c>
      <c r="B4753">
        <v>-0.92</v>
      </c>
      <c r="C4753">
        <v>6386515</v>
      </c>
      <c r="D4753">
        <f t="shared" si="597"/>
        <v>-2.679048308809393</v>
      </c>
      <c r="E4753">
        <f t="shared" si="592"/>
        <v>6386744.6306100031</v>
      </c>
      <c r="F4753">
        <f t="shared" si="591"/>
        <v>149.59100382857289</v>
      </c>
      <c r="G4753">
        <f t="shared" si="593"/>
        <v>85.713501040000011</v>
      </c>
      <c r="H4753">
        <f t="shared" si="594"/>
        <v>123.01097844332774</v>
      </c>
      <c r="I4753">
        <f t="shared" si="595"/>
        <v>6386994.1433575926</v>
      </c>
      <c r="J4753">
        <f t="shared" si="596"/>
        <v>-1.9540000000000002</v>
      </c>
      <c r="K4753">
        <f t="shared" si="590"/>
        <v>0</v>
      </c>
    </row>
    <row r="4754" spans="1:11" x14ac:dyDescent="0.25">
      <c r="A4754" s="1">
        <v>45132.92696759259</v>
      </c>
      <c r="B4754">
        <v>-0.92</v>
      </c>
      <c r="C4754">
        <v>6386537</v>
      </c>
      <c r="D4754">
        <f t="shared" si="597"/>
        <v>-2.6705893344353204</v>
      </c>
      <c r="E4754">
        <f t="shared" si="592"/>
        <v>6386765.9055616949</v>
      </c>
      <c r="F4754">
        <f t="shared" si="591"/>
        <v>148.22206736058163</v>
      </c>
      <c r="G4754">
        <f t="shared" si="593"/>
        <v>85.713501040000011</v>
      </c>
      <c r="H4754">
        <f t="shared" si="594"/>
        <v>123.01082721268219</v>
      </c>
      <c r="I4754">
        <f t="shared" si="595"/>
        <v>6387013.7334705349</v>
      </c>
      <c r="J4754">
        <f t="shared" si="596"/>
        <v>-1.9540000000000002</v>
      </c>
      <c r="K4754">
        <f t="shared" si="590"/>
        <v>0</v>
      </c>
    </row>
    <row r="4755" spans="1:11" x14ac:dyDescent="0.25">
      <c r="A4755" s="1">
        <v>45132.92701388889</v>
      </c>
      <c r="B4755">
        <v>-0.91</v>
      </c>
      <c r="C4755">
        <v>6386634</v>
      </c>
      <c r="D4755">
        <f t="shared" si="597"/>
        <v>-2.6621123812643579</v>
      </c>
      <c r="E4755">
        <f t="shared" si="592"/>
        <v>6386862.1760322433</v>
      </c>
      <c r="F4755">
        <f t="shared" si="591"/>
        <v>146.89592810382348</v>
      </c>
      <c r="G4755">
        <f t="shared" si="593"/>
        <v>85.712396609999999</v>
      </c>
      <c r="H4755">
        <f t="shared" si="594"/>
        <v>123.01067640140511</v>
      </c>
      <c r="I4755">
        <f t="shared" si="595"/>
        <v>6387108.364172779</v>
      </c>
      <c r="J4755">
        <f t="shared" si="596"/>
        <v>-1.944</v>
      </c>
      <c r="K4755">
        <f t="shared" si="590"/>
        <v>0</v>
      </c>
    </row>
    <row r="4756" spans="1:11" x14ac:dyDescent="0.25">
      <c r="A4756" s="1">
        <v>45132.927060185182</v>
      </c>
      <c r="B4756">
        <v>-0.91</v>
      </c>
      <c r="C4756">
        <v>6386749</v>
      </c>
      <c r="D4756">
        <f t="shared" si="597"/>
        <v>-2.6537342188320108</v>
      </c>
      <c r="E4756">
        <f t="shared" si="592"/>
        <v>6386976.4579198621</v>
      </c>
      <c r="F4756">
        <f t="shared" si="591"/>
        <v>145.58527809008746</v>
      </c>
      <c r="G4756">
        <f t="shared" si="593"/>
        <v>85.712396609999999</v>
      </c>
      <c r="H4756">
        <f t="shared" si="594"/>
        <v>123.01052807635732</v>
      </c>
      <c r="I4756">
        <f t="shared" si="595"/>
        <v>6387221.0225257231</v>
      </c>
      <c r="J4756">
        <f t="shared" si="596"/>
        <v>-1.944</v>
      </c>
      <c r="K4756">
        <f t="shared" si="590"/>
        <v>0</v>
      </c>
    </row>
    <row r="4757" spans="1:11" x14ac:dyDescent="0.25">
      <c r="A4757" s="1">
        <v>45132.927118055559</v>
      </c>
      <c r="B4757">
        <v>-0.91</v>
      </c>
      <c r="C4757">
        <v>6386798</v>
      </c>
      <c r="D4757">
        <f t="shared" si="597"/>
        <v>-2.645453803782349</v>
      </c>
      <c r="E4757">
        <f t="shared" si="592"/>
        <v>6387024.748185643</v>
      </c>
      <c r="F4757">
        <f t="shared" si="591"/>
        <v>144.28991157660423</v>
      </c>
      <c r="G4757">
        <f t="shared" si="593"/>
        <v>85.712396609999999</v>
      </c>
      <c r="H4757">
        <f t="shared" si="594"/>
        <v>123.01038219357662</v>
      </c>
      <c r="I4757">
        <f t="shared" si="595"/>
        <v>6387267.7081950549</v>
      </c>
      <c r="J4757">
        <f t="shared" si="596"/>
        <v>-1.944</v>
      </c>
      <c r="K4757">
        <f t="shared" si="590"/>
        <v>0</v>
      </c>
    </row>
    <row r="4758" spans="1:11" x14ac:dyDescent="0.25">
      <c r="A4758" s="1">
        <v>45132.927164351851</v>
      </c>
      <c r="B4758">
        <v>-0.91</v>
      </c>
      <c r="C4758">
        <v>6386836</v>
      </c>
      <c r="D4758">
        <f t="shared" si="597"/>
        <v>-2.6372699957041075</v>
      </c>
      <c r="E4758">
        <f t="shared" si="592"/>
        <v>6387062.0467318399</v>
      </c>
      <c r="F4758">
        <f t="shared" si="591"/>
        <v>143.00965034238283</v>
      </c>
      <c r="G4758">
        <f t="shared" si="593"/>
        <v>85.712396609999999</v>
      </c>
      <c r="H4758">
        <f t="shared" si="594"/>
        <v>123.01023870805783</v>
      </c>
      <c r="I4758">
        <f t="shared" si="595"/>
        <v>6387303.4208620517</v>
      </c>
      <c r="J4758">
        <f t="shared" si="596"/>
        <v>-1.944</v>
      </c>
      <c r="K4758">
        <f t="shared" si="590"/>
        <v>0</v>
      </c>
    </row>
    <row r="4759" spans="1:11" x14ac:dyDescent="0.25">
      <c r="A4759" s="1">
        <v>45132.927210648151</v>
      </c>
      <c r="B4759">
        <v>-0.9</v>
      </c>
      <c r="C4759">
        <v>6386333</v>
      </c>
      <c r="D4759">
        <f t="shared" si="597"/>
        <v>-2.6290649982531078</v>
      </c>
      <c r="E4759">
        <f t="shared" si="592"/>
        <v>6386558.3405840425</v>
      </c>
      <c r="F4759">
        <f t="shared" si="591"/>
        <v>141.77115216940902</v>
      </c>
      <c r="G4759">
        <f t="shared" si="593"/>
        <v>85.711302000000003</v>
      </c>
      <c r="H4759">
        <f t="shared" si="594"/>
        <v>123.0100955448946</v>
      </c>
      <c r="I4759">
        <f t="shared" si="595"/>
        <v>6386798.172688798</v>
      </c>
      <c r="J4759">
        <f t="shared" si="596"/>
        <v>-1.9340000000000002</v>
      </c>
      <c r="K4759">
        <f t="shared" si="590"/>
        <v>0</v>
      </c>
    </row>
    <row r="4760" spans="1:11" x14ac:dyDescent="0.25">
      <c r="A4760" s="1">
        <v>45132.927268518521</v>
      </c>
      <c r="B4760">
        <v>-0.9</v>
      </c>
      <c r="C4760">
        <v>6386372</v>
      </c>
      <c r="D4760">
        <f t="shared" si="597"/>
        <v>-2.6209556243195151</v>
      </c>
      <c r="E4760">
        <f t="shared" si="592"/>
        <v>6386596.6455190443</v>
      </c>
      <c r="F4760">
        <f t="shared" si="591"/>
        <v>140.54711979423931</v>
      </c>
      <c r="G4760">
        <f t="shared" si="593"/>
        <v>85.711302000000003</v>
      </c>
      <c r="H4760">
        <f t="shared" si="594"/>
        <v>123.00995473286267</v>
      </c>
      <c r="I4760">
        <f t="shared" si="595"/>
        <v>6386834.9507524986</v>
      </c>
      <c r="J4760">
        <f t="shared" si="596"/>
        <v>-1.9340000000000002</v>
      </c>
      <c r="K4760">
        <f t="shared" si="590"/>
        <v>0</v>
      </c>
    </row>
    <row r="4761" spans="1:11" x14ac:dyDescent="0.25">
      <c r="A4761" s="1">
        <v>45132.927314814813</v>
      </c>
      <c r="B4761">
        <v>-0.89</v>
      </c>
      <c r="C4761">
        <v>6386462</v>
      </c>
      <c r="D4761">
        <f t="shared" si="597"/>
        <v>-2.6128241923139726</v>
      </c>
      <c r="E4761">
        <f t="shared" si="592"/>
        <v>6386685.9457290545</v>
      </c>
      <c r="F4761">
        <f t="shared" si="591"/>
        <v>139.36419470295195</v>
      </c>
      <c r="G4761">
        <f t="shared" si="593"/>
        <v>85.71021721000001</v>
      </c>
      <c r="H4761">
        <f t="shared" si="594"/>
        <v>123.00981421924685</v>
      </c>
      <c r="I4761">
        <f t="shared" si="595"/>
        <v>6386922.7672131872</v>
      </c>
      <c r="J4761">
        <f t="shared" si="596"/>
        <v>-1.9239999999999999</v>
      </c>
      <c r="K4761">
        <f t="shared" si="590"/>
        <v>0</v>
      </c>
    </row>
    <row r="4762" spans="1:11" x14ac:dyDescent="0.25">
      <c r="A4762" s="1">
        <v>45132.927361111113</v>
      </c>
      <c r="B4762">
        <v>-0.88</v>
      </c>
      <c r="C4762">
        <v>6386590</v>
      </c>
      <c r="D4762">
        <f t="shared" si="597"/>
        <v>-2.6046708563983514</v>
      </c>
      <c r="E4762">
        <f t="shared" si="592"/>
        <v>6386813.244104919</v>
      </c>
      <c r="F4762">
        <f t="shared" si="591"/>
        <v>138.22192111952751</v>
      </c>
      <c r="G4762">
        <f t="shared" si="593"/>
        <v>85.709142240000006</v>
      </c>
      <c r="H4762">
        <f t="shared" si="594"/>
        <v>123.00967401224476</v>
      </c>
      <c r="I4762">
        <f t="shared" si="595"/>
        <v>6387048.6216340745</v>
      </c>
      <c r="J4762">
        <f t="shared" si="596"/>
        <v>-1.9140000000000001</v>
      </c>
      <c r="K4762">
        <f t="shared" si="590"/>
        <v>0</v>
      </c>
    </row>
    <row r="4763" spans="1:11" x14ac:dyDescent="0.25">
      <c r="A4763" s="1">
        <v>45132.927418981482</v>
      </c>
      <c r="B4763">
        <v>-0.88</v>
      </c>
      <c r="C4763">
        <v>6386731</v>
      </c>
      <c r="D4763">
        <f t="shared" si="597"/>
        <v>-2.5966125461837377</v>
      </c>
      <c r="E4763">
        <f t="shared" si="592"/>
        <v>6386953.5534340627</v>
      </c>
      <c r="F4763">
        <f t="shared" si="591"/>
        <v>137.09298981744772</v>
      </c>
      <c r="G4763">
        <f t="shared" si="593"/>
        <v>85.709142240000006</v>
      </c>
      <c r="H4763">
        <f t="shared" si="594"/>
        <v>123.00953611342521</v>
      </c>
      <c r="I4763">
        <f t="shared" si="595"/>
        <v>6387187.5010945899</v>
      </c>
      <c r="J4763">
        <f t="shared" si="596"/>
        <v>-1.9140000000000001</v>
      </c>
      <c r="K4763">
        <f t="shared" si="590"/>
        <v>0</v>
      </c>
    </row>
    <row r="4764" spans="1:11" x14ac:dyDescent="0.25">
      <c r="A4764" s="1">
        <v>45132.927465277775</v>
      </c>
      <c r="B4764">
        <v>-0.88</v>
      </c>
      <c r="C4764">
        <v>6386567</v>
      </c>
      <c r="D4764">
        <f t="shared" si="597"/>
        <v>-2.5886482552301273</v>
      </c>
      <c r="E4764">
        <f t="shared" si="592"/>
        <v>6386788.870821517</v>
      </c>
      <c r="F4764">
        <f t="shared" si="591"/>
        <v>135.9772217075768</v>
      </c>
      <c r="G4764">
        <f t="shared" si="593"/>
        <v>85.709142240000006</v>
      </c>
      <c r="H4764">
        <f t="shared" si="594"/>
        <v>123.00940048198245</v>
      </c>
      <c r="I4764">
        <f t="shared" si="595"/>
        <v>6387021.4052916421</v>
      </c>
      <c r="J4764">
        <f t="shared" si="596"/>
        <v>-1.9140000000000001</v>
      </c>
      <c r="K4764">
        <f t="shared" si="590"/>
        <v>0</v>
      </c>
    </row>
    <row r="4765" spans="1:11" x14ac:dyDescent="0.25">
      <c r="A4765" s="1">
        <v>45132.927511574075</v>
      </c>
      <c r="B4765">
        <v>-0.88</v>
      </c>
      <c r="C4765">
        <v>6386634</v>
      </c>
      <c r="D4765">
        <f t="shared" si="597"/>
        <v>-2.5807768865803165</v>
      </c>
      <c r="E4765">
        <f t="shared" si="592"/>
        <v>6386855.1961732619</v>
      </c>
      <c r="F4765">
        <f t="shared" si="591"/>
        <v>134.87446330884435</v>
      </c>
      <c r="G4765">
        <f t="shared" si="593"/>
        <v>85.709142240000006</v>
      </c>
      <c r="H4765">
        <f t="shared" si="594"/>
        <v>123.00926707618679</v>
      </c>
      <c r="I4765">
        <f t="shared" si="595"/>
        <v>6387086.333936614</v>
      </c>
      <c r="J4765">
        <f t="shared" si="596"/>
        <v>-1.9140000000000001</v>
      </c>
      <c r="K4765">
        <f t="shared" si="590"/>
        <v>0</v>
      </c>
    </row>
    <row r="4766" spans="1:11" x14ac:dyDescent="0.25">
      <c r="A4766" s="1">
        <v>45132.927569444444</v>
      </c>
      <c r="B4766">
        <v>-0.88</v>
      </c>
      <c r="C4766">
        <v>6386447</v>
      </c>
      <c r="D4766">
        <f t="shared" si="597"/>
        <v>-2.5729973560757031</v>
      </c>
      <c r="E4766">
        <f t="shared" si="592"/>
        <v>6386667.5293963747</v>
      </c>
      <c r="F4766">
        <f t="shared" si="591"/>
        <v>133.78456292974852</v>
      </c>
      <c r="G4766">
        <f t="shared" si="593"/>
        <v>85.709142240000006</v>
      </c>
      <c r="H4766">
        <f t="shared" si="594"/>
        <v>123.00913585514976</v>
      </c>
      <c r="I4766">
        <f t="shared" si="595"/>
        <v>6386897.2867442584</v>
      </c>
      <c r="J4766">
        <f t="shared" si="596"/>
        <v>-1.9140000000000001</v>
      </c>
      <c r="K4766">
        <f t="shared" si="590"/>
        <v>0</v>
      </c>
    </row>
    <row r="4767" spans="1:11" x14ac:dyDescent="0.25">
      <c r="A4767" s="1">
        <v>45132.927615740744</v>
      </c>
      <c r="B4767">
        <v>-0.88</v>
      </c>
      <c r="C4767">
        <v>6386391</v>
      </c>
      <c r="D4767">
        <f t="shared" si="597"/>
        <v>-2.5653085922069621</v>
      </c>
      <c r="E4767">
        <f t="shared" si="592"/>
        <v>6386610.8703990187</v>
      </c>
      <c r="F4767">
        <f t="shared" si="591"/>
        <v>132.70737064748954</v>
      </c>
      <c r="G4767">
        <f t="shared" si="593"/>
        <v>85.709142240000006</v>
      </c>
      <c r="H4767">
        <f t="shared" si="594"/>
        <v>123.00900677880617</v>
      </c>
      <c r="I4767">
        <f t="shared" si="595"/>
        <v>6386839.2634326555</v>
      </c>
      <c r="J4767">
        <f t="shared" si="596"/>
        <v>-1.9140000000000001</v>
      </c>
      <c r="K4767">
        <f t="shared" si="590"/>
        <v>0</v>
      </c>
    </row>
    <row r="4768" spans="1:11" x14ac:dyDescent="0.25">
      <c r="A4768" s="1">
        <v>45132.927662037036</v>
      </c>
      <c r="B4768">
        <v>-0.88</v>
      </c>
      <c r="C4768">
        <v>6386324</v>
      </c>
      <c r="D4768">
        <f t="shared" si="597"/>
        <v>-2.5577095359664597</v>
      </c>
      <c r="E4768">
        <f t="shared" si="592"/>
        <v>6386543.2190904263</v>
      </c>
      <c r="F4768">
        <f t="shared" si="591"/>
        <v>131.61590987072913</v>
      </c>
      <c r="G4768">
        <f t="shared" si="593"/>
        <v>85.709142240000006</v>
      </c>
      <c r="H4768">
        <f t="shared" si="594"/>
        <v>123.00887980789632</v>
      </c>
      <c r="I4768">
        <f t="shared" si="595"/>
        <v>6386770.236894764</v>
      </c>
      <c r="J4768">
        <f t="shared" si="596"/>
        <v>-1.9140000000000001</v>
      </c>
      <c r="K4768">
        <f t="shared" si="590"/>
        <v>0</v>
      </c>
    </row>
    <row r="4769" spans="1:11" x14ac:dyDescent="0.25">
      <c r="A4769" s="1">
        <v>45132.927719907406</v>
      </c>
      <c r="B4769">
        <v>-0.88</v>
      </c>
      <c r="C4769">
        <v>6386679</v>
      </c>
      <c r="D4769">
        <f t="shared" si="597"/>
        <v>-2.5501991407023934</v>
      </c>
      <c r="E4769">
        <f t="shared" si="592"/>
        <v>6386897.5753808906</v>
      </c>
      <c r="F4769">
        <f t="shared" si="591"/>
        <v>130.5371348589571</v>
      </c>
      <c r="G4769">
        <f t="shared" si="593"/>
        <v>85.709142240000006</v>
      </c>
      <c r="H4769">
        <f t="shared" si="594"/>
        <v>123.00875490394888</v>
      </c>
      <c r="I4769">
        <f t="shared" si="595"/>
        <v>6387123.2339559142</v>
      </c>
      <c r="J4769">
        <f t="shared" si="596"/>
        <v>-1.9140000000000001</v>
      </c>
      <c r="K4769">
        <f t="shared" si="590"/>
        <v>0</v>
      </c>
    </row>
    <row r="4770" spans="1:11" x14ac:dyDescent="0.25">
      <c r="A4770" s="1">
        <v>45132.927766203706</v>
      </c>
      <c r="B4770">
        <v>-0.88</v>
      </c>
      <c r="C4770">
        <v>6386656</v>
      </c>
      <c r="D4770">
        <f t="shared" si="597"/>
        <v>-2.542776371974631</v>
      </c>
      <c r="E4770">
        <f t="shared" si="592"/>
        <v>6386873.9391817497</v>
      </c>
      <c r="F4770">
        <f t="shared" si="591"/>
        <v>129.41728121116202</v>
      </c>
      <c r="G4770">
        <f t="shared" si="593"/>
        <v>85.709142240000006</v>
      </c>
      <c r="H4770">
        <f t="shared" si="594"/>
        <v>123.00863202926399</v>
      </c>
      <c r="I4770">
        <f t="shared" si="595"/>
        <v>6387098.2007242842</v>
      </c>
      <c r="J4770">
        <f t="shared" si="596"/>
        <v>-1.9140000000000001</v>
      </c>
      <c r="K4770">
        <f t="shared" si="590"/>
        <v>0</v>
      </c>
    </row>
    <row r="4771" spans="1:11" x14ac:dyDescent="0.25">
      <c r="A4771" s="1">
        <v>45132.927812499998</v>
      </c>
      <c r="B4771">
        <v>-0.88</v>
      </c>
      <c r="C4771">
        <v>6386476</v>
      </c>
      <c r="D4771">
        <f t="shared" si="597"/>
        <v>-2.5354402074122331</v>
      </c>
      <c r="E4771">
        <f t="shared" si="592"/>
        <v>6386693.3104053782</v>
      </c>
      <c r="F4771">
        <f t="shared" si="591"/>
        <v>128.25674661879737</v>
      </c>
      <c r="G4771">
        <f t="shared" si="593"/>
        <v>85.709142240000006</v>
      </c>
      <c r="H4771">
        <f t="shared" si="594"/>
        <v>123.00851114689678</v>
      </c>
      <c r="I4771">
        <f t="shared" si="595"/>
        <v>6386916.1374716349</v>
      </c>
      <c r="J4771">
        <f t="shared" si="596"/>
        <v>-1.9140000000000001</v>
      </c>
      <c r="K4771">
        <f t="shared" si="590"/>
        <v>0</v>
      </c>
    </row>
    <row r="4772" spans="1:11" x14ac:dyDescent="0.25">
      <c r="A4772" s="1">
        <v>45132.927870370368</v>
      </c>
      <c r="B4772">
        <v>-0.87</v>
      </c>
      <c r="C4772">
        <v>6386313</v>
      </c>
      <c r="D4772">
        <f t="shared" si="597"/>
        <v>-2.5280729629047092</v>
      </c>
      <c r="E4772">
        <f t="shared" si="592"/>
        <v>6386529.6762723941</v>
      </c>
      <c r="F4772">
        <f t="shared" si="591"/>
        <v>127.16333173664167</v>
      </c>
      <c r="G4772">
        <f t="shared" si="593"/>
        <v>85.708077090000003</v>
      </c>
      <c r="H4772">
        <f t="shared" si="594"/>
        <v>123.00839031135656</v>
      </c>
      <c r="I4772">
        <f t="shared" si="595"/>
        <v>6386751.1375174932</v>
      </c>
      <c r="J4772">
        <f t="shared" si="596"/>
        <v>-1.9039999999999999</v>
      </c>
      <c r="K4772">
        <f t="shared" si="590"/>
        <v>0</v>
      </c>
    </row>
    <row r="4773" spans="1:11" x14ac:dyDescent="0.25">
      <c r="A4773" s="1">
        <v>45132.927916666667</v>
      </c>
      <c r="B4773">
        <v>-0.87</v>
      </c>
      <c r="C4773">
        <v>6386841</v>
      </c>
      <c r="D4773">
        <f t="shared" si="597"/>
        <v>-2.5207915842518038</v>
      </c>
      <c r="E4773">
        <f t="shared" si="592"/>
        <v>6387057.0521994308</v>
      </c>
      <c r="F4773">
        <f t="shared" si="591"/>
        <v>126.05589804818332</v>
      </c>
      <c r="G4773">
        <f t="shared" si="593"/>
        <v>85.708077090000003</v>
      </c>
      <c r="H4773">
        <f t="shared" si="594"/>
        <v>123.00827143454154</v>
      </c>
      <c r="I4773">
        <f t="shared" si="595"/>
        <v>6387277.1341134738</v>
      </c>
      <c r="J4773">
        <f t="shared" si="596"/>
        <v>-1.9039999999999999</v>
      </c>
      <c r="K4773">
        <f t="shared" si="590"/>
        <v>0</v>
      </c>
    </row>
    <row r="4774" spans="1:11" x14ac:dyDescent="0.25">
      <c r="A4774" s="1">
        <v>45132.92796296296</v>
      </c>
      <c r="B4774">
        <v>-0.87</v>
      </c>
      <c r="C4774">
        <v>6386682</v>
      </c>
      <c r="D4774">
        <f t="shared" si="597"/>
        <v>-2.513595161170183</v>
      </c>
      <c r="E4774">
        <f t="shared" si="592"/>
        <v>6386897.4354078462</v>
      </c>
      <c r="F4774">
        <f t="shared" si="591"/>
        <v>124.96134033913675</v>
      </c>
      <c r="G4774">
        <f t="shared" si="593"/>
        <v>85.708077090000003</v>
      </c>
      <c r="H4774">
        <f t="shared" si="594"/>
        <v>123.00815448233523</v>
      </c>
      <c r="I4774">
        <f t="shared" si="595"/>
        <v>6387116.15404223</v>
      </c>
      <c r="J4774">
        <f t="shared" si="596"/>
        <v>-1.9039999999999999</v>
      </c>
      <c r="K4774">
        <f t="shared" si="590"/>
        <v>0</v>
      </c>
    </row>
    <row r="4775" spans="1:11" x14ac:dyDescent="0.25">
      <c r="A4775" s="1">
        <v>45132.928020833337</v>
      </c>
      <c r="B4775">
        <v>-0.87</v>
      </c>
      <c r="C4775">
        <v>6386617</v>
      </c>
      <c r="D4775">
        <f t="shared" si="597"/>
        <v>-2.5064827024397176</v>
      </c>
      <c r="E4775">
        <f t="shared" si="592"/>
        <v>6386831.8258126853</v>
      </c>
      <c r="F4775">
        <f t="shared" si="591"/>
        <v>123.87954747970099</v>
      </c>
      <c r="G4775">
        <f t="shared" si="593"/>
        <v>85.708077090000003</v>
      </c>
      <c r="H4775">
        <f t="shared" si="594"/>
        <v>123.00803941981025</v>
      </c>
      <c r="I4775">
        <f t="shared" si="595"/>
        <v>6387049.1970705464</v>
      </c>
      <c r="J4775">
        <f t="shared" si="596"/>
        <v>-1.9039999999999999</v>
      </c>
      <c r="K4775">
        <f t="shared" si="590"/>
        <v>0</v>
      </c>
    </row>
    <row r="4776" spans="1:11" x14ac:dyDescent="0.25">
      <c r="A4776" s="1">
        <v>45132.928067129629</v>
      </c>
      <c r="B4776">
        <v>-0.87</v>
      </c>
      <c r="C4776">
        <v>6386492</v>
      </c>
      <c r="D4776">
        <f t="shared" si="597"/>
        <v>-2.4994532284053501</v>
      </c>
      <c r="E4776">
        <f t="shared" si="592"/>
        <v>6386706.2233299827</v>
      </c>
      <c r="F4776">
        <f t="shared" si="591"/>
        <v>122.78354027560214</v>
      </c>
      <c r="G4776">
        <f t="shared" si="593"/>
        <v>85.708077090000003</v>
      </c>
      <c r="H4776">
        <f t="shared" si="594"/>
        <v>123.00792621273602</v>
      </c>
      <c r="I4776">
        <f t="shared" si="595"/>
        <v>6386922.236098568</v>
      </c>
      <c r="J4776">
        <f t="shared" si="596"/>
        <v>-1.9039999999999999</v>
      </c>
      <c r="K4776">
        <f t="shared" si="590"/>
        <v>0</v>
      </c>
    </row>
    <row r="4777" spans="1:11" x14ac:dyDescent="0.25">
      <c r="A4777" s="1">
        <v>45132.928113425929</v>
      </c>
      <c r="B4777">
        <v>-0.87</v>
      </c>
      <c r="C4777">
        <v>6386386</v>
      </c>
      <c r="D4777">
        <f t="shared" si="597"/>
        <v>-2.4925057708421607</v>
      </c>
      <c r="E4777">
        <f t="shared" si="592"/>
        <v>6386599.6278767549</v>
      </c>
      <c r="F4777">
        <f t="shared" si="591"/>
        <v>121.70027760519341</v>
      </c>
      <c r="G4777">
        <f t="shared" si="593"/>
        <v>85.708077090000003</v>
      </c>
      <c r="H4777">
        <f t="shared" si="594"/>
        <v>123.00781482756402</v>
      </c>
      <c r="I4777">
        <f t="shared" si="595"/>
        <v>6386814.2979659215</v>
      </c>
      <c r="J4777">
        <f t="shared" si="596"/>
        <v>-1.9039999999999999</v>
      </c>
      <c r="K4777">
        <f t="shared" si="590"/>
        <v>0</v>
      </c>
    </row>
    <row r="4778" spans="1:11" x14ac:dyDescent="0.25">
      <c r="A4778" s="1">
        <v>45132.928171296298</v>
      </c>
      <c r="B4778">
        <v>-0.87</v>
      </c>
      <c r="C4778">
        <v>6386242</v>
      </c>
      <c r="D4778">
        <f t="shared" si="597"/>
        <v>-2.4856393728220048</v>
      </c>
      <c r="E4778">
        <f t="shared" si="592"/>
        <v>6386455.0393709838</v>
      </c>
      <c r="F4778">
        <f t="shared" si="591"/>
        <v>120.62964858209294</v>
      </c>
      <c r="G4778">
        <f t="shared" si="593"/>
        <v>85.708077090000003</v>
      </c>
      <c r="H4778">
        <f t="shared" si="594"/>
        <v>123.00770523141323</v>
      </c>
      <c r="I4778">
        <f t="shared" si="595"/>
        <v>6386668.3824438658</v>
      </c>
      <c r="J4778">
        <f t="shared" si="596"/>
        <v>-1.9039999999999999</v>
      </c>
      <c r="K4778">
        <f t="shared" si="590"/>
        <v>0</v>
      </c>
    </row>
    <row r="4779" spans="1:11" x14ac:dyDescent="0.25">
      <c r="A4779" s="1">
        <v>45132.928217592591</v>
      </c>
      <c r="B4779">
        <v>-0.87</v>
      </c>
      <c r="C4779">
        <v>6386677</v>
      </c>
      <c r="D4779">
        <f t="shared" si="597"/>
        <v>-2.4788530885817082</v>
      </c>
      <c r="E4779">
        <f t="shared" si="592"/>
        <v>6386889.4577316111</v>
      </c>
      <c r="F4779">
        <f t="shared" si="591"/>
        <v>119.5715058652801</v>
      </c>
      <c r="G4779">
        <f t="shared" si="593"/>
        <v>85.708077090000003</v>
      </c>
      <c r="H4779">
        <f t="shared" si="594"/>
        <v>123.00759739205587</v>
      </c>
      <c r="I4779">
        <f t="shared" si="595"/>
        <v>6387101.4892685795</v>
      </c>
      <c r="J4779">
        <f t="shared" si="596"/>
        <v>-1.9039999999999999</v>
      </c>
      <c r="K4779">
        <f t="shared" si="590"/>
        <v>0</v>
      </c>
    </row>
    <row r="4780" spans="1:11" x14ac:dyDescent="0.25">
      <c r="A4780" s="1">
        <v>45132.928263888891</v>
      </c>
      <c r="B4780">
        <v>-0.87</v>
      </c>
      <c r="C4780">
        <v>6386539</v>
      </c>
      <c r="D4780">
        <f t="shared" si="597"/>
        <v>-2.4721459833927995</v>
      </c>
      <c r="E4780">
        <f t="shared" si="592"/>
        <v>6386750.8828785224</v>
      </c>
      <c r="F4780">
        <f t="shared" si="591"/>
        <v>118.52570383211192</v>
      </c>
      <c r="G4780">
        <f t="shared" si="593"/>
        <v>85.708077090000003</v>
      </c>
      <c r="H4780">
        <f t="shared" si="594"/>
        <v>123.00749127790365</v>
      </c>
      <c r="I4780">
        <f t="shared" si="595"/>
        <v>6386961.6181793222</v>
      </c>
      <c r="J4780">
        <f t="shared" si="596"/>
        <v>-1.9039999999999999</v>
      </c>
      <c r="K4780">
        <f t="shared" si="590"/>
        <v>0</v>
      </c>
    </row>
    <row r="4781" spans="1:11" x14ac:dyDescent="0.25">
      <c r="A4781" s="1">
        <v>45132.92832175926</v>
      </c>
      <c r="B4781">
        <v>-0.87</v>
      </c>
      <c r="C4781">
        <v>6386772</v>
      </c>
      <c r="D4781">
        <f t="shared" si="597"/>
        <v>-2.4655171334327637</v>
      </c>
      <c r="E4781">
        <f t="shared" si="592"/>
        <v>6386983.3147325385</v>
      </c>
      <c r="F4781">
        <f t="shared" si="591"/>
        <v>117.49209855828175</v>
      </c>
      <c r="G4781">
        <f t="shared" si="593"/>
        <v>85.708077090000003</v>
      </c>
      <c r="H4781">
        <f t="shared" si="594"/>
        <v>123.00738685799412</v>
      </c>
      <c r="I4781">
        <f t="shared" si="595"/>
        <v>6387192.768918396</v>
      </c>
      <c r="J4781">
        <f t="shared" si="596"/>
        <v>-1.9039999999999999</v>
      </c>
      <c r="K4781">
        <f t="shared" si="590"/>
        <v>0</v>
      </c>
    </row>
    <row r="4782" spans="1:11" x14ac:dyDescent="0.25">
      <c r="A4782" s="1">
        <v>45132.928368055553</v>
      </c>
      <c r="B4782">
        <v>-0.86</v>
      </c>
      <c r="C4782">
        <v>6386413</v>
      </c>
      <c r="D4782">
        <f t="shared" si="597"/>
        <v>-2.4588489505398887</v>
      </c>
      <c r="E4782">
        <f t="shared" si="592"/>
        <v>6386623.7406205088</v>
      </c>
      <c r="F4782">
        <f t="shared" si="591"/>
        <v>116.49738307513144</v>
      </c>
      <c r="G4782">
        <f t="shared" si="593"/>
        <v>85.707021760000003</v>
      </c>
      <c r="H4782">
        <f t="shared" si="594"/>
        <v>123.00728227602076</v>
      </c>
      <c r="I4782">
        <f t="shared" si="595"/>
        <v>6386831.9537100084</v>
      </c>
      <c r="J4782">
        <f t="shared" si="596"/>
        <v>-1.8940000000000001</v>
      </c>
      <c r="K4782">
        <f t="shared" si="590"/>
        <v>0</v>
      </c>
    </row>
    <row r="4783" spans="1:11" x14ac:dyDescent="0.25">
      <c r="A4783" s="1">
        <v>45132.928414351853</v>
      </c>
      <c r="B4783">
        <v>-0.87</v>
      </c>
      <c r="C4783">
        <v>6386580</v>
      </c>
      <c r="D4783">
        <f t="shared" si="597"/>
        <v>-2.4523751641552258</v>
      </c>
      <c r="E4783">
        <f t="shared" si="592"/>
        <v>6386790.1883596228</v>
      </c>
      <c r="F4783">
        <f t="shared" si="591"/>
        <v>115.48745147449911</v>
      </c>
      <c r="G4783">
        <f t="shared" si="593"/>
        <v>85.708077090000003</v>
      </c>
      <c r="H4783">
        <f t="shared" si="594"/>
        <v>123.00718118191358</v>
      </c>
      <c r="I4783">
        <f t="shared" si="595"/>
        <v>6386997.1472076178</v>
      </c>
      <c r="J4783">
        <f t="shared" si="596"/>
        <v>-1.9039999999999999</v>
      </c>
      <c r="K4783">
        <f t="shared" si="590"/>
        <v>0</v>
      </c>
    </row>
    <row r="4784" spans="1:11" x14ac:dyDescent="0.25">
      <c r="A4784" s="1">
        <v>45132.928472222222</v>
      </c>
      <c r="B4784">
        <v>-0.86</v>
      </c>
      <c r="C4784">
        <v>6386487</v>
      </c>
      <c r="D4784">
        <f t="shared" si="597"/>
        <v>-2.4458603153438485</v>
      </c>
      <c r="E4784">
        <f t="shared" si="592"/>
        <v>6386696.6274032695</v>
      </c>
      <c r="F4784">
        <f t="shared" si="591"/>
        <v>114.46245383072879</v>
      </c>
      <c r="G4784">
        <f t="shared" si="593"/>
        <v>85.707021760000003</v>
      </c>
      <c r="H4784">
        <f t="shared" si="594"/>
        <v>123.00707988321298</v>
      </c>
      <c r="I4784">
        <f t="shared" si="595"/>
        <v>6386902.3205890236</v>
      </c>
      <c r="J4784">
        <f t="shared" si="596"/>
        <v>-1.8940000000000001</v>
      </c>
      <c r="K4784">
        <f t="shared" si="590"/>
        <v>0</v>
      </c>
    </row>
    <row r="4785" spans="1:11" x14ac:dyDescent="0.25">
      <c r="A4785" s="1">
        <v>45132.928518518522</v>
      </c>
      <c r="B4785">
        <v>-0.85</v>
      </c>
      <c r="C4785">
        <v>6386701</v>
      </c>
      <c r="D4785">
        <f t="shared" si="597"/>
        <v>-2.4393047227703812</v>
      </c>
      <c r="E4785">
        <f t="shared" si="592"/>
        <v>6386910.0629926361</v>
      </c>
      <c r="F4785">
        <f t="shared" si="591"/>
        <v>113.47619563186568</v>
      </c>
      <c r="G4785">
        <f t="shared" si="593"/>
        <v>85.705976250000006</v>
      </c>
      <c r="H4785">
        <f t="shared" si="594"/>
        <v>123.00697839312387</v>
      </c>
      <c r="I4785">
        <f t="shared" si="595"/>
        <v>6387114.5276989592</v>
      </c>
      <c r="J4785">
        <f t="shared" si="596"/>
        <v>-1.8839999999999999</v>
      </c>
      <c r="K4785">
        <f t="shared" si="590"/>
        <v>0</v>
      </c>
    </row>
    <row r="4786" spans="1:11" x14ac:dyDescent="0.25">
      <c r="A4786" s="1">
        <v>45132.928564814814</v>
      </c>
      <c r="B4786">
        <v>-0.84</v>
      </c>
      <c r="C4786">
        <v>6386421</v>
      </c>
      <c r="D4786">
        <f t="shared" si="597"/>
        <v>-2.4327088615772081</v>
      </c>
      <c r="E4786">
        <f t="shared" si="592"/>
        <v>6386629.4951683814</v>
      </c>
      <c r="F4786">
        <f t="shared" si="591"/>
        <v>112.52829434826518</v>
      </c>
      <c r="G4786">
        <f t="shared" si="593"/>
        <v>85.704940560000011</v>
      </c>
      <c r="H4786">
        <f t="shared" si="594"/>
        <v>123.00687672722312</v>
      </c>
      <c r="I4786">
        <f t="shared" si="595"/>
        <v>6386832.7682133978</v>
      </c>
      <c r="J4786">
        <f t="shared" si="596"/>
        <v>-1.8740000000000001</v>
      </c>
      <c r="K4786">
        <f t="shared" si="590"/>
        <v>0</v>
      </c>
    </row>
    <row r="4787" spans="1:11" x14ac:dyDescent="0.25">
      <c r="A4787" s="1">
        <v>45132.928622685184</v>
      </c>
      <c r="B4787">
        <v>-0.83</v>
      </c>
      <c r="C4787">
        <v>6386557</v>
      </c>
      <c r="D4787">
        <f t="shared" si="597"/>
        <v>-2.4260732013940118</v>
      </c>
      <c r="E4787">
        <f t="shared" si="592"/>
        <v>6386764.9239706844</v>
      </c>
      <c r="F4787">
        <f t="shared" si="591"/>
        <v>111.61830254583505</v>
      </c>
      <c r="G4787">
        <f t="shared" si="593"/>
        <v>85.703914690000005</v>
      </c>
      <c r="H4787">
        <f t="shared" si="594"/>
        <v>123.00677490092441</v>
      </c>
      <c r="I4787">
        <f t="shared" si="595"/>
        <v>6386967.0417427225</v>
      </c>
      <c r="J4787">
        <f t="shared" si="596"/>
        <v>-1.8639999999999999</v>
      </c>
      <c r="K4787">
        <f t="shared" si="590"/>
        <v>0</v>
      </c>
    </row>
    <row r="4788" spans="1:11" x14ac:dyDescent="0.25">
      <c r="A4788" s="1">
        <v>45132.928668981483</v>
      </c>
      <c r="B4788">
        <v>-0.83</v>
      </c>
      <c r="C4788">
        <v>6386755</v>
      </c>
      <c r="D4788">
        <f t="shared" si="597"/>
        <v>-2.4195148871859957</v>
      </c>
      <c r="E4788">
        <f t="shared" si="592"/>
        <v>6386962.3618974825</v>
      </c>
      <c r="F4788">
        <f t="shared" si="591"/>
        <v>110.66527854279016</v>
      </c>
      <c r="G4788">
        <f t="shared" si="593"/>
        <v>85.703914690000005</v>
      </c>
      <c r="H4788">
        <f t="shared" si="594"/>
        <v>123.0066747080201</v>
      </c>
      <c r="I4788">
        <f t="shared" si="595"/>
        <v>6387163.281759222</v>
      </c>
      <c r="J4788">
        <f t="shared" si="596"/>
        <v>-1.8639999999999999</v>
      </c>
      <c r="K4788">
        <f t="shared" si="590"/>
        <v>0</v>
      </c>
    </row>
    <row r="4789" spans="1:11" x14ac:dyDescent="0.25">
      <c r="A4789" s="1">
        <v>45132.928715277776</v>
      </c>
      <c r="B4789">
        <v>-0.82</v>
      </c>
      <c r="C4789">
        <v>6386634</v>
      </c>
      <c r="D4789">
        <f t="shared" si="597"/>
        <v>-2.4129164151181617</v>
      </c>
      <c r="E4789">
        <f t="shared" si="592"/>
        <v>6386840.7939309515</v>
      </c>
      <c r="F4789">
        <f t="shared" si="591"/>
        <v>109.75013982359401</v>
      </c>
      <c r="G4789">
        <f t="shared" si="593"/>
        <v>85.702898640000001</v>
      </c>
      <c r="H4789">
        <f t="shared" si="594"/>
        <v>123.00657434957851</v>
      </c>
      <c r="I4789">
        <f t="shared" si="595"/>
        <v>6387040.5547222383</v>
      </c>
      <c r="J4789">
        <f t="shared" si="596"/>
        <v>-1.8540000000000001</v>
      </c>
      <c r="K4789">
        <f t="shared" si="590"/>
        <v>0</v>
      </c>
    </row>
    <row r="4790" spans="1:11" x14ac:dyDescent="0.25">
      <c r="A4790" s="1">
        <v>45132.928773148145</v>
      </c>
      <c r="B4790">
        <v>-0.82</v>
      </c>
      <c r="C4790">
        <v>6386602</v>
      </c>
      <c r="D4790">
        <f t="shared" si="597"/>
        <v>-2.4063948572247007</v>
      </c>
      <c r="E4790">
        <f t="shared" si="592"/>
        <v>6386808.2350145364</v>
      </c>
      <c r="F4790">
        <f t="shared" si="591"/>
        <v>108.81885996196308</v>
      </c>
      <c r="G4790">
        <f t="shared" si="593"/>
        <v>85.702898640000001</v>
      </c>
      <c r="H4790">
        <f t="shared" si="594"/>
        <v>123.00647560245645</v>
      </c>
      <c r="I4790">
        <f t="shared" si="595"/>
        <v>6387006.8210102571</v>
      </c>
      <c r="J4790">
        <f t="shared" si="596"/>
        <v>-1.8540000000000001</v>
      </c>
      <c r="K4790">
        <f t="shared" si="590"/>
        <v>0</v>
      </c>
    </row>
    <row r="4791" spans="1:11" x14ac:dyDescent="0.25">
      <c r="A4791" s="1">
        <v>45132.928819444445</v>
      </c>
      <c r="B4791">
        <v>-0.81</v>
      </c>
      <c r="C4791">
        <v>6386272</v>
      </c>
      <c r="D4791">
        <f t="shared" si="597"/>
        <v>-2.3998327121146845</v>
      </c>
      <c r="E4791">
        <f t="shared" si="592"/>
        <v>6386477.6702048955</v>
      </c>
      <c r="F4791">
        <f t="shared" si="591"/>
        <v>107.92524630958142</v>
      </c>
      <c r="G4791">
        <f t="shared" si="593"/>
        <v>85.701892409999999</v>
      </c>
      <c r="H4791">
        <f t="shared" si="594"/>
        <v>123.00637668380003</v>
      </c>
      <c r="I4791">
        <f t="shared" si="595"/>
        <v>6386675.1199728744</v>
      </c>
      <c r="J4791">
        <f t="shared" si="596"/>
        <v>-1.8440000000000001</v>
      </c>
      <c r="K4791">
        <f t="shared" si="590"/>
        <v>0</v>
      </c>
    </row>
    <row r="4792" spans="1:11" x14ac:dyDescent="0.25">
      <c r="A4792" s="1">
        <v>45132.928877314815</v>
      </c>
      <c r="B4792">
        <v>-0.81</v>
      </c>
      <c r="C4792">
        <v>6386504</v>
      </c>
      <c r="D4792">
        <f t="shared" si="597"/>
        <v>-2.3933470593888897</v>
      </c>
      <c r="E4792">
        <f t="shared" si="592"/>
        <v>6386709.1143721836</v>
      </c>
      <c r="F4792">
        <f t="shared" si="591"/>
        <v>107.01523995457646</v>
      </c>
      <c r="G4792">
        <f t="shared" si="593"/>
        <v>85.701892409999999</v>
      </c>
      <c r="H4792">
        <f t="shared" si="594"/>
        <v>123.00627935485728</v>
      </c>
      <c r="I4792">
        <f t="shared" si="595"/>
        <v>6386905.4119569352</v>
      </c>
      <c r="J4792">
        <f t="shared" si="596"/>
        <v>-1.8440000000000001</v>
      </c>
      <c r="K4792">
        <f t="shared" si="590"/>
        <v>0</v>
      </c>
    </row>
    <row r="4793" spans="1:11" x14ac:dyDescent="0.25">
      <c r="A4793" s="1">
        <v>45132.928923611114</v>
      </c>
      <c r="B4793">
        <v>-0.81</v>
      </c>
      <c r="C4793">
        <v>6386838</v>
      </c>
      <c r="D4793">
        <f t="shared" si="597"/>
        <v>-2.3869370835535744</v>
      </c>
      <c r="E4793">
        <f t="shared" si="592"/>
        <v>6387042.5650251238</v>
      </c>
      <c r="F4793">
        <f t="shared" si="591"/>
        <v>106.11581557757427</v>
      </c>
      <c r="G4793">
        <f t="shared" si="593"/>
        <v>85.701892409999999</v>
      </c>
      <c r="H4793">
        <f t="shared" si="594"/>
        <v>123.00618358811211</v>
      </c>
      <c r="I4793">
        <f t="shared" si="595"/>
        <v>6387237.7238366911</v>
      </c>
      <c r="J4793">
        <f t="shared" si="596"/>
        <v>-1.8440000000000001</v>
      </c>
      <c r="K4793">
        <f t="shared" si="590"/>
        <v>0</v>
      </c>
    </row>
    <row r="4794" spans="1:11" x14ac:dyDescent="0.25">
      <c r="A4794" s="1">
        <v>45132.928969907407</v>
      </c>
      <c r="B4794">
        <v>-0.81</v>
      </c>
      <c r="C4794">
        <v>6386735</v>
      </c>
      <c r="D4794">
        <f t="shared" si="597"/>
        <v>-2.3806019015840079</v>
      </c>
      <c r="E4794">
        <f t="shared" si="592"/>
        <v>6386939.0220880406</v>
      </c>
      <c r="F4794">
        <f t="shared" si="591"/>
        <v>105.22688152802324</v>
      </c>
      <c r="G4794">
        <f t="shared" si="593"/>
        <v>85.701892409999999</v>
      </c>
      <c r="H4794">
        <f t="shared" si="594"/>
        <v>123.00608935544054</v>
      </c>
      <c r="I4794">
        <f t="shared" si="595"/>
        <v>6387133.0554117542</v>
      </c>
      <c r="J4794">
        <f t="shared" si="596"/>
        <v>-1.8440000000000001</v>
      </c>
      <c r="K4794">
        <f t="shared" si="590"/>
        <v>0</v>
      </c>
    </row>
    <row r="4795" spans="1:11" x14ac:dyDescent="0.25">
      <c r="A4795" s="1">
        <v>45132.929027777776</v>
      </c>
      <c r="B4795">
        <v>-0.81</v>
      </c>
      <c r="C4795">
        <v>6386604</v>
      </c>
      <c r="D4795">
        <f t="shared" si="597"/>
        <v>-2.3743406407589038</v>
      </c>
      <c r="E4795">
        <f t="shared" si="592"/>
        <v>6386807.4854861386</v>
      </c>
      <c r="F4795">
        <f t="shared" si="591"/>
        <v>104.34831545327177</v>
      </c>
      <c r="G4795">
        <f t="shared" si="593"/>
        <v>85.701892409999999</v>
      </c>
      <c r="H4795">
        <f t="shared" si="594"/>
        <v>123.00599662927631</v>
      </c>
      <c r="I4795">
        <f t="shared" si="595"/>
        <v>6387000.4064523075</v>
      </c>
      <c r="J4795">
        <f t="shared" si="596"/>
        <v>-1.8440000000000001</v>
      </c>
      <c r="K4795">
        <f t="shared" si="590"/>
        <v>0</v>
      </c>
    </row>
    <row r="4796" spans="1:11" x14ac:dyDescent="0.25">
      <c r="A4796" s="1">
        <v>45132.929074074076</v>
      </c>
      <c r="B4796">
        <v>-0.81</v>
      </c>
      <c r="C4796">
        <v>6386376</v>
      </c>
      <c r="D4796">
        <f t="shared" si="597"/>
        <v>-2.3681524385401973</v>
      </c>
      <c r="E4796">
        <f t="shared" si="592"/>
        <v>6386578.9551454978</v>
      </c>
      <c r="F4796">
        <f t="shared" si="591"/>
        <v>103.47999642771293</v>
      </c>
      <c r="G4796">
        <f t="shared" si="593"/>
        <v>85.701892409999999</v>
      </c>
      <c r="H4796">
        <f t="shared" si="594"/>
        <v>123.00590538259912</v>
      </c>
      <c r="I4796">
        <f t="shared" si="595"/>
        <v>6386770.7767312145</v>
      </c>
      <c r="J4796">
        <f t="shared" si="596"/>
        <v>-1.8440000000000001</v>
      </c>
      <c r="K4796">
        <f t="shared" ref="K4796:K4859" si="598">(F4797-F4739)*L$8</f>
        <v>0</v>
      </c>
    </row>
    <row r="4797" spans="1:11" x14ac:dyDescent="0.25">
      <c r="A4797" s="1">
        <v>45132.929120370369</v>
      </c>
      <c r="B4797">
        <v>-0.81</v>
      </c>
      <c r="C4797">
        <v>6386367</v>
      </c>
      <c r="D4797">
        <f t="shared" si="597"/>
        <v>-2.3620364424542224</v>
      </c>
      <c r="E4797">
        <f t="shared" si="592"/>
        <v>6386569.4309930597</v>
      </c>
      <c r="F4797">
        <f t="shared" ref="F4797:F4860" si="599">(D4797-D4739)*L$6</f>
        <v>102.62180493614095</v>
      </c>
      <c r="G4797">
        <f t="shared" si="593"/>
        <v>85.701892409999999</v>
      </c>
      <c r="H4797">
        <f t="shared" si="594"/>
        <v>123.00581558892297</v>
      </c>
      <c r="I4797">
        <f t="shared" si="595"/>
        <v>6386760.1660239911</v>
      </c>
      <c r="J4797">
        <f t="shared" si="596"/>
        <v>-1.8440000000000001</v>
      </c>
      <c r="K4797">
        <f t="shared" si="598"/>
        <v>0</v>
      </c>
    </row>
    <row r="4798" spans="1:11" x14ac:dyDescent="0.25">
      <c r="A4798" s="1">
        <v>45132.929178240738</v>
      </c>
      <c r="B4798">
        <v>-0.81</v>
      </c>
      <c r="C4798">
        <v>6386707</v>
      </c>
      <c r="D4798">
        <f t="shared" si="597"/>
        <v>-2.3559918099742774</v>
      </c>
      <c r="E4798">
        <f t="shared" si="592"/>
        <v>6386908.9129566168</v>
      </c>
      <c r="F4798">
        <f t="shared" si="599"/>
        <v>101.7467899790317</v>
      </c>
      <c r="G4798">
        <f t="shared" si="593"/>
        <v>85.701892409999999</v>
      </c>
      <c r="H4798">
        <f t="shared" si="594"/>
        <v>123.0057272222849</v>
      </c>
      <c r="I4798">
        <f t="shared" si="595"/>
        <v>6387098.5472758943</v>
      </c>
      <c r="J4798">
        <f t="shared" si="596"/>
        <v>-1.8440000000000001</v>
      </c>
      <c r="K4798">
        <f t="shared" si="598"/>
        <v>0</v>
      </c>
    </row>
    <row r="4799" spans="1:11" x14ac:dyDescent="0.25">
      <c r="A4799" s="1">
        <v>45132.929224537038</v>
      </c>
      <c r="B4799">
        <v>-0.81</v>
      </c>
      <c r="C4799">
        <v>6386637</v>
      </c>
      <c r="D4799">
        <f t="shared" si="597"/>
        <v>-2.3500177084045606</v>
      </c>
      <c r="E4799">
        <f t="shared" si="592"/>
        <v>6386838.4009648077</v>
      </c>
      <c r="F4799">
        <f t="shared" si="599"/>
        <v>100.85511814533513</v>
      </c>
      <c r="G4799">
        <f t="shared" si="593"/>
        <v>85.701892409999999</v>
      </c>
      <c r="H4799">
        <f t="shared" si="594"/>
        <v>123.00564025723391</v>
      </c>
      <c r="I4799">
        <f t="shared" si="595"/>
        <v>6387026.9205509834</v>
      </c>
      <c r="J4799">
        <f t="shared" si="596"/>
        <v>-1.8440000000000001</v>
      </c>
      <c r="K4799">
        <f t="shared" si="598"/>
        <v>0</v>
      </c>
    </row>
    <row r="4800" spans="1:11" x14ac:dyDescent="0.25">
      <c r="A4800" s="1">
        <v>45132.929270833331</v>
      </c>
      <c r="B4800">
        <v>-0.81</v>
      </c>
      <c r="C4800">
        <v>6386279</v>
      </c>
      <c r="D4800">
        <f t="shared" si="597"/>
        <v>-2.3441133147654591</v>
      </c>
      <c r="E4800">
        <f t="shared" si="592"/>
        <v>6386479.8949470986</v>
      </c>
      <c r="F4800">
        <f t="shared" si="599"/>
        <v>99.946984040917371</v>
      </c>
      <c r="G4800">
        <f t="shared" si="593"/>
        <v>85.701892409999999</v>
      </c>
      <c r="H4800">
        <f t="shared" si="594"/>
        <v>123.00555466882008</v>
      </c>
      <c r="I4800">
        <f t="shared" si="595"/>
        <v>6386667.2859425303</v>
      </c>
      <c r="J4800">
        <f t="shared" si="596"/>
        <v>-1.8440000000000001</v>
      </c>
      <c r="K4800">
        <f t="shared" si="598"/>
        <v>0</v>
      </c>
    </row>
    <row r="4801" spans="1:11" x14ac:dyDescent="0.25">
      <c r="A4801" s="1">
        <v>45132.929328703707</v>
      </c>
      <c r="B4801">
        <v>-0.81</v>
      </c>
      <c r="C4801">
        <v>6386589</v>
      </c>
      <c r="D4801">
        <f t="shared" si="597"/>
        <v>-2.3382778156801773</v>
      </c>
      <c r="E4801">
        <f t="shared" si="592"/>
        <v>6386789.3948337846</v>
      </c>
      <c r="F4801">
        <f t="shared" si="599"/>
        <v>99.022580001277149</v>
      </c>
      <c r="G4801">
        <f t="shared" si="593"/>
        <v>85.701892409999999</v>
      </c>
      <c r="H4801">
        <f t="shared" si="594"/>
        <v>123.00547043258413</v>
      </c>
      <c r="I4801">
        <f t="shared" si="595"/>
        <v>6386975.6435427209</v>
      </c>
      <c r="J4801">
        <f t="shared" si="596"/>
        <v>-1.8440000000000001</v>
      </c>
      <c r="K4801">
        <f t="shared" si="598"/>
        <v>0</v>
      </c>
    </row>
    <row r="4802" spans="1:11" x14ac:dyDescent="0.25">
      <c r="A4802" s="1">
        <v>45132.929375</v>
      </c>
      <c r="B4802">
        <v>-0.81</v>
      </c>
      <c r="C4802">
        <v>6386965</v>
      </c>
      <c r="D4802">
        <f t="shared" si="597"/>
        <v>-2.3325104072626881</v>
      </c>
      <c r="E4802">
        <f t="shared" si="592"/>
        <v>6387164.9005559683</v>
      </c>
      <c r="F4802">
        <f t="shared" si="599"/>
        <v>98.135764652898629</v>
      </c>
      <c r="G4802">
        <f t="shared" si="593"/>
        <v>85.701892409999999</v>
      </c>
      <c r="H4802">
        <f t="shared" si="594"/>
        <v>123.0053875245469</v>
      </c>
      <c r="I4802">
        <f t="shared" si="595"/>
        <v>6387350.047111203</v>
      </c>
      <c r="J4802">
        <f t="shared" si="596"/>
        <v>-1.8440000000000001</v>
      </c>
      <c r="K4802">
        <f t="shared" si="598"/>
        <v>0</v>
      </c>
    </row>
    <row r="4803" spans="1:11" x14ac:dyDescent="0.25">
      <c r="A4803" s="1">
        <v>45132.9294212963</v>
      </c>
      <c r="B4803">
        <v>-0.81</v>
      </c>
      <c r="C4803">
        <v>6386661</v>
      </c>
      <c r="D4803">
        <f t="shared" si="597"/>
        <v>-2.3268102950069909</v>
      </c>
      <c r="E4803">
        <f t="shared" ref="E4803:E4866" si="600">C4803-(D4803)*G4803</f>
        <v>6386860.4120455608</v>
      </c>
      <c r="F4803">
        <f t="shared" si="599"/>
        <v>97.25932208045127</v>
      </c>
      <c r="G4803">
        <f t="shared" ref="G4803:G4866" si="601">0.0491*B4803^2-0.02059*B4803+85.653</f>
        <v>85.701892409999999</v>
      </c>
      <c r="H4803">
        <f t="shared" ref="H4803:H4866" si="602">0.00516*D4803^2+0.009726*D4803+123</f>
        <v>123.00530592119935</v>
      </c>
      <c r="I4803">
        <f t="shared" ref="I4803:I4866" si="603">C4803-D4803*H4803+F4803-K4803</f>
        <v>6387044.4693342391</v>
      </c>
      <c r="J4803">
        <f t="shared" ref="J4803:J4866" si="604">B4803-1.034</f>
        <v>-1.8440000000000001</v>
      </c>
      <c r="K4803">
        <f t="shared" si="598"/>
        <v>0</v>
      </c>
    </row>
    <row r="4804" spans="1:11" x14ac:dyDescent="0.25">
      <c r="A4804" s="1">
        <v>45132.929479166669</v>
      </c>
      <c r="B4804">
        <v>-0.81</v>
      </c>
      <c r="C4804">
        <v>6386589</v>
      </c>
      <c r="D4804">
        <f t="shared" ref="D4804:D4867" si="605">D4803+(J4804-D4803)/G4803</f>
        <v>-2.3211766936776619</v>
      </c>
      <c r="E4804">
        <f t="shared" si="600"/>
        <v>6386787.9292352665</v>
      </c>
      <c r="F4804">
        <f t="shared" si="599"/>
        <v>96.419936946716874</v>
      </c>
      <c r="G4804">
        <f t="shared" si="601"/>
        <v>85.701892409999999</v>
      </c>
      <c r="H4804">
        <f t="shared" si="602"/>
        <v>123.00522559949258</v>
      </c>
      <c r="I4804">
        <f t="shared" si="603"/>
        <v>6386970.9367998084</v>
      </c>
      <c r="J4804">
        <f t="shared" si="604"/>
        <v>-1.8440000000000001</v>
      </c>
      <c r="K4804">
        <f t="shared" si="598"/>
        <v>0</v>
      </c>
    </row>
    <row r="4805" spans="1:11" x14ac:dyDescent="0.25">
      <c r="A4805" s="1">
        <v>45132.929525462961</v>
      </c>
      <c r="B4805">
        <v>-0.81</v>
      </c>
      <c r="C4805">
        <v>6386478</v>
      </c>
      <c r="D4805">
        <f t="shared" si="605"/>
        <v>-2.3156088272016819</v>
      </c>
      <c r="E4805">
        <f t="shared" si="600"/>
        <v>6386676.4520585723</v>
      </c>
      <c r="F4805">
        <f t="shared" si="599"/>
        <v>95.617203771750852</v>
      </c>
      <c r="G4805">
        <f t="shared" si="601"/>
        <v>85.701892409999999</v>
      </c>
      <c r="H4805">
        <f t="shared" si="602"/>
        <v>123.00514653682821</v>
      </c>
      <c r="I4805">
        <f t="shared" si="603"/>
        <v>6386858.4490068844</v>
      </c>
      <c r="J4805">
        <f t="shared" si="604"/>
        <v>-1.8440000000000001</v>
      </c>
      <c r="K4805">
        <f t="shared" si="598"/>
        <v>0</v>
      </c>
    </row>
    <row r="4806" spans="1:11" x14ac:dyDescent="0.25">
      <c r="A4806" s="1">
        <v>45132.929571759261</v>
      </c>
      <c r="B4806">
        <v>-0.81</v>
      </c>
      <c r="C4806">
        <v>6386450</v>
      </c>
      <c r="D4806">
        <f t="shared" si="605"/>
        <v>-2.3101059285615273</v>
      </c>
      <c r="E4806">
        <f t="shared" si="600"/>
        <v>6386647.9804497454</v>
      </c>
      <c r="F4806">
        <f t="shared" si="599"/>
        <v>94.823860645653824</v>
      </c>
      <c r="G4806">
        <f t="shared" si="601"/>
        <v>85.701892409999999</v>
      </c>
      <c r="H4806">
        <f t="shared" si="602"/>
        <v>123.00506871104888</v>
      </c>
      <c r="I4806">
        <f t="shared" si="603"/>
        <v>6386828.9785991181</v>
      </c>
      <c r="J4806">
        <f t="shared" si="604"/>
        <v>-1.8440000000000001</v>
      </c>
      <c r="K4806">
        <f t="shared" si="598"/>
        <v>0</v>
      </c>
    </row>
    <row r="4807" spans="1:11" x14ac:dyDescent="0.25">
      <c r="A4807" s="1">
        <v>45132.929629629631</v>
      </c>
      <c r="B4807">
        <v>-0.81</v>
      </c>
      <c r="C4807">
        <v>6386488</v>
      </c>
      <c r="D4807">
        <f t="shared" si="605"/>
        <v>-2.3046672396895049</v>
      </c>
      <c r="E4807">
        <f t="shared" si="600"/>
        <v>6386685.5143438168</v>
      </c>
      <c r="F4807">
        <f t="shared" si="599"/>
        <v>94.039770961677348</v>
      </c>
      <c r="G4807">
        <f t="shared" si="601"/>
        <v>85.701892409999999</v>
      </c>
      <c r="H4807">
        <f t="shared" si="602"/>
        <v>123.00499210042898</v>
      </c>
      <c r="I4807">
        <f t="shared" si="603"/>
        <v>6386865.5253465734</v>
      </c>
      <c r="J4807">
        <f t="shared" si="604"/>
        <v>-1.8440000000000001</v>
      </c>
      <c r="K4807">
        <f t="shared" si="598"/>
        <v>0</v>
      </c>
    </row>
    <row r="4808" spans="1:11" x14ac:dyDescent="0.25">
      <c r="A4808" s="1">
        <v>45132.929675925923</v>
      </c>
      <c r="B4808">
        <v>-0.8</v>
      </c>
      <c r="C4808">
        <v>6386434</v>
      </c>
      <c r="D4808">
        <f t="shared" si="605"/>
        <v>-2.2991753278255542</v>
      </c>
      <c r="E4808">
        <f t="shared" si="600"/>
        <v>6386631.0413856553</v>
      </c>
      <c r="F4808">
        <f t="shared" si="599"/>
        <v>93.291664002676995</v>
      </c>
      <c r="G4808">
        <f t="shared" si="601"/>
        <v>85.700896</v>
      </c>
      <c r="H4808">
        <f t="shared" si="602"/>
        <v>123.00491504985207</v>
      </c>
      <c r="I4808">
        <f t="shared" si="603"/>
        <v>6386810.101529886</v>
      </c>
      <c r="J4808">
        <f t="shared" si="604"/>
        <v>-1.8340000000000001</v>
      </c>
      <c r="K4808">
        <f t="shared" si="598"/>
        <v>0</v>
      </c>
    </row>
    <row r="4809" spans="1:11" x14ac:dyDescent="0.25">
      <c r="A4809" s="1">
        <v>45132.929722222223</v>
      </c>
      <c r="B4809">
        <v>-0.81</v>
      </c>
      <c r="C4809">
        <v>6386481</v>
      </c>
      <c r="D4809">
        <f t="shared" si="605"/>
        <v>-2.2938641193193381</v>
      </c>
      <c r="E4809">
        <f t="shared" si="600"/>
        <v>6386677.5884959567</v>
      </c>
      <c r="F4809">
        <f t="shared" si="599"/>
        <v>92.52545972586563</v>
      </c>
      <c r="G4809">
        <f t="shared" si="601"/>
        <v>85.701892409999999</v>
      </c>
      <c r="H4809">
        <f t="shared" si="602"/>
        <v>123.00484083058066</v>
      </c>
      <c r="I4809">
        <f t="shared" si="603"/>
        <v>6386855.6818506094</v>
      </c>
      <c r="J4809">
        <f t="shared" si="604"/>
        <v>-1.8440000000000001</v>
      </c>
      <c r="K4809">
        <f t="shared" si="598"/>
        <v>0</v>
      </c>
    </row>
    <row r="4810" spans="1:11" x14ac:dyDescent="0.25">
      <c r="A4810" s="1">
        <v>45132.929780092592</v>
      </c>
      <c r="B4810">
        <v>-0.8</v>
      </c>
      <c r="C4810">
        <v>6386585</v>
      </c>
      <c r="D4810">
        <f t="shared" si="605"/>
        <v>-2.2884982620857621</v>
      </c>
      <c r="E4810">
        <f t="shared" si="600"/>
        <v>6386781.1263515549</v>
      </c>
      <c r="F4810">
        <f t="shared" si="599"/>
        <v>91.795015359898741</v>
      </c>
      <c r="G4810">
        <f t="shared" si="601"/>
        <v>85.700896</v>
      </c>
      <c r="H4810">
        <f t="shared" si="602"/>
        <v>123.0047661432681</v>
      </c>
      <c r="I4810">
        <f t="shared" si="603"/>
        <v>6386958.291208907</v>
      </c>
      <c r="J4810">
        <f t="shared" si="604"/>
        <v>-1.8340000000000001</v>
      </c>
      <c r="K4810">
        <f t="shared" si="598"/>
        <v>0</v>
      </c>
    </row>
    <row r="4811" spans="1:11" x14ac:dyDescent="0.25">
      <c r="A4811" s="1">
        <v>45132.929826388892</v>
      </c>
      <c r="B4811">
        <v>-0.8</v>
      </c>
      <c r="C4811">
        <v>6386595</v>
      </c>
      <c r="D4811">
        <f t="shared" si="605"/>
        <v>-2.2831949539139811</v>
      </c>
      <c r="E4811">
        <f t="shared" si="600"/>
        <v>6386790.6718532927</v>
      </c>
      <c r="F4811">
        <f t="shared" si="599"/>
        <v>91.046271625944755</v>
      </c>
      <c r="G4811">
        <f t="shared" si="601"/>
        <v>85.700896</v>
      </c>
      <c r="H4811">
        <f t="shared" si="602"/>
        <v>123.00469261853773</v>
      </c>
      <c r="I4811">
        <f t="shared" si="603"/>
        <v>6386966.8899651207</v>
      </c>
      <c r="J4811">
        <f t="shared" si="604"/>
        <v>-1.8340000000000001</v>
      </c>
      <c r="K4811">
        <f t="shared" si="598"/>
        <v>0</v>
      </c>
    </row>
    <row r="4812" spans="1:11" x14ac:dyDescent="0.25">
      <c r="A4812" s="1">
        <v>45132.929872685185</v>
      </c>
      <c r="B4812">
        <v>-0.8</v>
      </c>
      <c r="C4812">
        <v>6386420</v>
      </c>
      <c r="D4812">
        <f t="shared" si="605"/>
        <v>-2.2779535273376013</v>
      </c>
      <c r="E4812">
        <f t="shared" si="600"/>
        <v>6386615.222658339</v>
      </c>
      <c r="F4812">
        <f t="shared" si="599"/>
        <v>90.306235632475406</v>
      </c>
      <c r="G4812">
        <f t="shared" si="601"/>
        <v>85.700896</v>
      </c>
      <c r="H4812">
        <f t="shared" si="602"/>
        <v>123.0046202369203</v>
      </c>
      <c r="I4812">
        <f t="shared" si="603"/>
        <v>6386790.50504418</v>
      </c>
      <c r="J4812">
        <f t="shared" si="604"/>
        <v>-1.8340000000000001</v>
      </c>
      <c r="K4812">
        <f t="shared" si="598"/>
        <v>0</v>
      </c>
    </row>
    <row r="4813" spans="1:11" x14ac:dyDescent="0.25">
      <c r="A4813" s="1">
        <v>45132.929930555554</v>
      </c>
      <c r="B4813">
        <v>-0.79</v>
      </c>
      <c r="C4813">
        <v>6386679</v>
      </c>
      <c r="D4813">
        <f t="shared" si="605"/>
        <v>-2.2726565753974768</v>
      </c>
      <c r="E4813">
        <f t="shared" si="600"/>
        <v>6386873.7664626315</v>
      </c>
      <c r="F4813">
        <f t="shared" si="599"/>
        <v>89.574835349382653</v>
      </c>
      <c r="G4813">
        <f t="shared" si="601"/>
        <v>85.699909410000004</v>
      </c>
      <c r="H4813">
        <f t="shared" si="602"/>
        <v>123.00454737656172</v>
      </c>
      <c r="I4813">
        <f t="shared" si="603"/>
        <v>6387048.1219287487</v>
      </c>
      <c r="J4813">
        <f t="shared" si="604"/>
        <v>-1.8240000000000001</v>
      </c>
      <c r="K4813">
        <f t="shared" si="598"/>
        <v>0</v>
      </c>
    </row>
    <row r="4814" spans="1:11" x14ac:dyDescent="0.25">
      <c r="A4814" s="1">
        <v>45132.929976851854</v>
      </c>
      <c r="B4814">
        <v>-0.78</v>
      </c>
      <c r="C4814">
        <v>6386659</v>
      </c>
      <c r="D4814">
        <f t="shared" si="605"/>
        <v>-2.2673046843796789</v>
      </c>
      <c r="E4814">
        <f t="shared" si="600"/>
        <v>6386853.3055914212</v>
      </c>
      <c r="F4814">
        <f t="shared" si="599"/>
        <v>88.878792924036333</v>
      </c>
      <c r="G4814">
        <f t="shared" si="601"/>
        <v>85.69893264000001</v>
      </c>
      <c r="H4814">
        <f t="shared" si="602"/>
        <v>123.00447405458387</v>
      </c>
      <c r="I4814">
        <f t="shared" si="603"/>
        <v>6387026.7674131477</v>
      </c>
      <c r="J4814">
        <f t="shared" si="604"/>
        <v>-1.8140000000000001</v>
      </c>
      <c r="K4814">
        <f t="shared" si="598"/>
        <v>0</v>
      </c>
    </row>
    <row r="4815" spans="1:11" x14ac:dyDescent="0.25">
      <c r="A4815" s="1">
        <v>45132.930023148147</v>
      </c>
      <c r="B4815">
        <v>-0.8</v>
      </c>
      <c r="C4815">
        <v>6386568</v>
      </c>
      <c r="D4815">
        <f t="shared" si="605"/>
        <v>-2.2622485574124984</v>
      </c>
      <c r="E4815">
        <f t="shared" si="600"/>
        <v>6386761.8767283447</v>
      </c>
      <c r="F4815">
        <f t="shared" si="599"/>
        <v>88.137206665065619</v>
      </c>
      <c r="G4815">
        <f t="shared" si="601"/>
        <v>85.700896</v>
      </c>
      <c r="H4815">
        <f t="shared" si="602"/>
        <v>123.00440505617387</v>
      </c>
      <c r="I4815">
        <f t="shared" si="603"/>
        <v>6386934.4037445588</v>
      </c>
      <c r="J4815">
        <f t="shared" si="604"/>
        <v>-1.8340000000000001</v>
      </c>
      <c r="K4815">
        <f t="shared" si="598"/>
        <v>0</v>
      </c>
    </row>
    <row r="4816" spans="1:11" x14ac:dyDescent="0.25">
      <c r="A4816" s="1">
        <v>45132.930081018516</v>
      </c>
      <c r="B4816">
        <v>-0.8</v>
      </c>
      <c r="C4816">
        <v>6386577</v>
      </c>
      <c r="D4816">
        <f t="shared" si="605"/>
        <v>-2.257251543642508</v>
      </c>
      <c r="E4816">
        <f t="shared" si="600"/>
        <v>6386770.4484797874</v>
      </c>
      <c r="F4816">
        <f t="shared" si="599"/>
        <v>87.404243974167869</v>
      </c>
      <c r="G4816">
        <f t="shared" si="601"/>
        <v>85.700896</v>
      </c>
      <c r="H4816">
        <f t="shared" si="602"/>
        <v>123.00433712366792</v>
      </c>
      <c r="I4816">
        <f t="shared" si="603"/>
        <v>6386942.0559738213</v>
      </c>
      <c r="J4816">
        <f t="shared" si="604"/>
        <v>-1.8340000000000001</v>
      </c>
      <c r="K4816">
        <f t="shared" si="598"/>
        <v>0</v>
      </c>
    </row>
    <row r="4817" spans="1:11" x14ac:dyDescent="0.25">
      <c r="A4817" s="1">
        <v>45132.930127314816</v>
      </c>
      <c r="B4817">
        <v>-0.79</v>
      </c>
      <c r="C4817">
        <v>6386541</v>
      </c>
      <c r="D4817">
        <f t="shared" si="605"/>
        <v>-2.252196152580523</v>
      </c>
      <c r="E4817">
        <f t="shared" si="600"/>
        <v>6386734.0130062494</v>
      </c>
      <c r="F4817">
        <f t="shared" si="599"/>
        <v>86.679834504694512</v>
      </c>
      <c r="G4817">
        <f t="shared" si="601"/>
        <v>85.699909410000004</v>
      </c>
      <c r="H4817">
        <f t="shared" si="602"/>
        <v>123.00426865977005</v>
      </c>
      <c r="I4817">
        <f t="shared" si="603"/>
        <v>6386904.7095751315</v>
      </c>
      <c r="J4817">
        <f t="shared" si="604"/>
        <v>-1.8240000000000001</v>
      </c>
      <c r="K4817">
        <f t="shared" si="598"/>
        <v>0</v>
      </c>
    </row>
    <row r="4818" spans="1:11" x14ac:dyDescent="0.25">
      <c r="A4818" s="1">
        <v>45132.930173611108</v>
      </c>
      <c r="B4818">
        <v>-0.79</v>
      </c>
      <c r="C4818">
        <v>6386411</v>
      </c>
      <c r="D4818">
        <f t="shared" si="605"/>
        <v>-2.2471996927764413</v>
      </c>
      <c r="E4818">
        <f t="shared" si="600"/>
        <v>6386603.5848100968</v>
      </c>
      <c r="F4818">
        <f t="shared" si="599"/>
        <v>85.96386425490698</v>
      </c>
      <c r="G4818">
        <f t="shared" si="601"/>
        <v>85.699909410000004</v>
      </c>
      <c r="H4818">
        <f t="shared" si="602"/>
        <v>123.0042012531176</v>
      </c>
      <c r="I4818">
        <f t="shared" si="603"/>
        <v>6386773.378867521</v>
      </c>
      <c r="J4818">
        <f t="shared" si="604"/>
        <v>-1.8240000000000001</v>
      </c>
      <c r="K4818">
        <f t="shared" si="598"/>
        <v>0</v>
      </c>
    </row>
    <row r="4819" spans="1:11" x14ac:dyDescent="0.25">
      <c r="A4819" s="1">
        <v>45132.930231481485</v>
      </c>
      <c r="B4819">
        <v>-0.79</v>
      </c>
      <c r="C4819">
        <v>6386545</v>
      </c>
      <c r="D4819">
        <f t="shared" si="605"/>
        <v>-2.2422615347819934</v>
      </c>
      <c r="E4819">
        <f t="shared" si="600"/>
        <v>6386737.161610404</v>
      </c>
      <c r="F4819">
        <f t="shared" si="599"/>
        <v>85.229411232355204</v>
      </c>
      <c r="G4819">
        <f t="shared" si="601"/>
        <v>85.699909410000004</v>
      </c>
      <c r="H4819">
        <f t="shared" si="602"/>
        <v>123.00413488615098</v>
      </c>
      <c r="I4819">
        <f t="shared" si="603"/>
        <v>6386906.0368515067</v>
      </c>
      <c r="J4819">
        <f t="shared" si="604"/>
        <v>-1.8240000000000001</v>
      </c>
      <c r="K4819">
        <f t="shared" si="598"/>
        <v>0</v>
      </c>
    </row>
    <row r="4820" spans="1:11" x14ac:dyDescent="0.25">
      <c r="A4820" s="1">
        <v>45132.930277777778</v>
      </c>
      <c r="B4820">
        <v>-0.79</v>
      </c>
      <c r="C4820">
        <v>6386622</v>
      </c>
      <c r="D4820">
        <f t="shared" si="605"/>
        <v>-2.2373809982952979</v>
      </c>
      <c r="E4820">
        <f t="shared" si="600"/>
        <v>6386813.7433488695</v>
      </c>
      <c r="F4820">
        <f t="shared" si="599"/>
        <v>84.476667363702305</v>
      </c>
      <c r="G4820">
        <f t="shared" si="601"/>
        <v>85.699909410000004</v>
      </c>
      <c r="H4820">
        <f t="shared" si="602"/>
        <v>123.00406954086529</v>
      </c>
      <c r="I4820">
        <f t="shared" si="603"/>
        <v>6386981.6836352674</v>
      </c>
      <c r="J4820">
        <f t="shared" si="604"/>
        <v>-1.8240000000000001</v>
      </c>
      <c r="K4820">
        <f t="shared" si="598"/>
        <v>0</v>
      </c>
    </row>
    <row r="4821" spans="1:11" x14ac:dyDescent="0.25">
      <c r="A4821" s="1">
        <v>45132.930324074077</v>
      </c>
      <c r="B4821">
        <v>-0.8</v>
      </c>
      <c r="C4821">
        <v>6386617</v>
      </c>
      <c r="D4821">
        <f t="shared" si="605"/>
        <v>-2.2326740971903565</v>
      </c>
      <c r="E4821">
        <f t="shared" si="600"/>
        <v>6386808.3421706054</v>
      </c>
      <c r="F4821">
        <f t="shared" si="599"/>
        <v>83.705843268477679</v>
      </c>
      <c r="G4821">
        <f t="shared" si="601"/>
        <v>85.700896</v>
      </c>
      <c r="H4821">
        <f t="shared" si="602"/>
        <v>123.00400675323193</v>
      </c>
      <c r="I4821">
        <f t="shared" si="603"/>
        <v>6386975.3337029973</v>
      </c>
      <c r="J4821">
        <f t="shared" si="604"/>
        <v>-1.8340000000000001</v>
      </c>
      <c r="K4821">
        <f t="shared" si="598"/>
        <v>0</v>
      </c>
    </row>
    <row r="4822" spans="1:11" x14ac:dyDescent="0.25">
      <c r="A4822" s="1">
        <v>45132.930381944447</v>
      </c>
      <c r="B4822">
        <v>-0.8</v>
      </c>
      <c r="C4822">
        <v>6386609</v>
      </c>
      <c r="D4822">
        <f t="shared" si="605"/>
        <v>-2.228022172697171</v>
      </c>
      <c r="E4822">
        <f t="shared" si="600"/>
        <v>6386799.9434965076</v>
      </c>
      <c r="F4822">
        <f t="shared" si="599"/>
        <v>82.943998982579956</v>
      </c>
      <c r="G4822">
        <f t="shared" si="601"/>
        <v>85.700896</v>
      </c>
      <c r="H4822">
        <f t="shared" si="602"/>
        <v>123.00394492360682</v>
      </c>
      <c r="I4822">
        <f t="shared" si="603"/>
        <v>6386965.9995156014</v>
      </c>
      <c r="J4822">
        <f t="shared" si="604"/>
        <v>-1.8340000000000001</v>
      </c>
      <c r="K4822">
        <f t="shared" si="598"/>
        <v>0</v>
      </c>
    </row>
    <row r="4823" spans="1:11" x14ac:dyDescent="0.25">
      <c r="A4823" s="1">
        <v>45132.930428240739</v>
      </c>
      <c r="B4823">
        <v>-0.79</v>
      </c>
      <c r="C4823">
        <v>6386632</v>
      </c>
      <c r="D4823">
        <f t="shared" si="605"/>
        <v>-2.223307844241408</v>
      </c>
      <c r="E4823">
        <f t="shared" si="600"/>
        <v>6386822.5372808417</v>
      </c>
      <c r="F4823">
        <f t="shared" si="599"/>
        <v>82.217879737948934</v>
      </c>
      <c r="G4823">
        <f t="shared" si="601"/>
        <v>85.699909410000004</v>
      </c>
      <c r="H4823">
        <f t="shared" si="602"/>
        <v>123.00388249240147</v>
      </c>
      <c r="I4823">
        <f t="shared" si="603"/>
        <v>6386987.6933765551</v>
      </c>
      <c r="J4823">
        <f t="shared" si="604"/>
        <v>-1.8240000000000001</v>
      </c>
      <c r="K4823">
        <f t="shared" si="598"/>
        <v>0</v>
      </c>
    </row>
    <row r="4824" spans="1:11" x14ac:dyDescent="0.25">
      <c r="A4824" s="1">
        <v>45132.930474537039</v>
      </c>
      <c r="B4824">
        <v>-0.8</v>
      </c>
      <c r="C4824">
        <v>6386787</v>
      </c>
      <c r="D4824">
        <f t="shared" si="605"/>
        <v>-2.218765157476374</v>
      </c>
      <c r="E4824">
        <f t="shared" si="600"/>
        <v>6386977.1501620095</v>
      </c>
      <c r="F4824">
        <f t="shared" si="599"/>
        <v>81.47340567784569</v>
      </c>
      <c r="G4824">
        <f t="shared" si="601"/>
        <v>85.700896</v>
      </c>
      <c r="H4824">
        <f t="shared" si="602"/>
        <v>123.00382255121039</v>
      </c>
      <c r="I4824">
        <f t="shared" si="603"/>
        <v>6387141.3900013911</v>
      </c>
      <c r="J4824">
        <f t="shared" si="604"/>
        <v>-1.8340000000000001</v>
      </c>
      <c r="K4824">
        <f t="shared" si="598"/>
        <v>0</v>
      </c>
    </row>
    <row r="4825" spans="1:11" x14ac:dyDescent="0.25">
      <c r="A4825" s="1">
        <v>45132.930532407408</v>
      </c>
      <c r="B4825">
        <v>-0.79</v>
      </c>
      <c r="C4825">
        <v>6386750</v>
      </c>
      <c r="D4825">
        <f t="shared" si="605"/>
        <v>-2.2141588444049636</v>
      </c>
      <c r="E4825">
        <f t="shared" si="600"/>
        <v>6386939.7532123849</v>
      </c>
      <c r="F4825">
        <f t="shared" si="599"/>
        <v>80.764441994459645</v>
      </c>
      <c r="G4825">
        <f t="shared" si="601"/>
        <v>85.699909410000004</v>
      </c>
      <c r="H4825">
        <f t="shared" si="602"/>
        <v>123.00376198792272</v>
      </c>
      <c r="I4825">
        <f t="shared" si="603"/>
        <v>6387103.1143094944</v>
      </c>
      <c r="J4825">
        <f t="shared" si="604"/>
        <v>-1.8240000000000001</v>
      </c>
      <c r="K4825">
        <f t="shared" si="598"/>
        <v>0</v>
      </c>
    </row>
    <row r="4826" spans="1:11" x14ac:dyDescent="0.25">
      <c r="A4826" s="1">
        <v>45132.930578703701</v>
      </c>
      <c r="B4826">
        <v>-0.8</v>
      </c>
      <c r="C4826">
        <v>6386681</v>
      </c>
      <c r="D4826">
        <f t="shared" si="605"/>
        <v>-2.2097229138768899</v>
      </c>
      <c r="E4826">
        <f t="shared" si="600"/>
        <v>6386870.3752336306</v>
      </c>
      <c r="F4826">
        <f t="shared" si="599"/>
        <v>80.036923080601042</v>
      </c>
      <c r="G4826">
        <f t="shared" si="601"/>
        <v>85.700896</v>
      </c>
      <c r="H4826">
        <f t="shared" si="602"/>
        <v>123.00370387177718</v>
      </c>
      <c r="I4826">
        <f t="shared" si="603"/>
        <v>6387032.8410260174</v>
      </c>
      <c r="J4826">
        <f t="shared" si="604"/>
        <v>-1.8340000000000001</v>
      </c>
      <c r="K4826">
        <f t="shared" si="598"/>
        <v>0</v>
      </c>
    </row>
    <row r="4827" spans="1:11" x14ac:dyDescent="0.25">
      <c r="A4827" s="1">
        <v>45132.930625000001</v>
      </c>
      <c r="B4827">
        <v>-0.8</v>
      </c>
      <c r="C4827">
        <v>6386730</v>
      </c>
      <c r="D4827">
        <f t="shared" si="605"/>
        <v>-2.2053387950238399</v>
      </c>
      <c r="E4827">
        <f t="shared" si="600"/>
        <v>6386918.9995107166</v>
      </c>
      <c r="F4827">
        <f t="shared" si="599"/>
        <v>79.3178795060673</v>
      </c>
      <c r="G4827">
        <f t="shared" si="601"/>
        <v>85.700896</v>
      </c>
      <c r="H4827">
        <f t="shared" si="602"/>
        <v>123.00364663395592</v>
      </c>
      <c r="I4827">
        <f t="shared" si="603"/>
        <v>6387080.5825933572</v>
      </c>
      <c r="J4827">
        <f t="shared" si="604"/>
        <v>-1.8340000000000001</v>
      </c>
      <c r="K4827">
        <f t="shared" si="598"/>
        <v>0</v>
      </c>
    </row>
    <row r="4828" spans="1:11" x14ac:dyDescent="0.25">
      <c r="A4828" s="1">
        <v>45132.93068287037</v>
      </c>
      <c r="B4828">
        <v>-0.8</v>
      </c>
      <c r="C4828">
        <v>6386847</v>
      </c>
      <c r="D4828">
        <f t="shared" si="605"/>
        <v>-2.2010058322153316</v>
      </c>
      <c r="E4828">
        <f t="shared" si="600"/>
        <v>6387035.6281719217</v>
      </c>
      <c r="F4828">
        <f t="shared" si="599"/>
        <v>78.607224144638863</v>
      </c>
      <c r="G4828">
        <f t="shared" si="601"/>
        <v>85.700896</v>
      </c>
      <c r="H4828">
        <f t="shared" si="602"/>
        <v>123.00359025891086</v>
      </c>
      <c r="I4828">
        <f t="shared" si="603"/>
        <v>6387196.3388436884</v>
      </c>
      <c r="J4828">
        <f t="shared" si="604"/>
        <v>-1.8340000000000001</v>
      </c>
      <c r="K4828">
        <f t="shared" si="598"/>
        <v>0</v>
      </c>
    </row>
    <row r="4829" spans="1:11" x14ac:dyDescent="0.25">
      <c r="A4829" s="1">
        <v>45132.93072916667</v>
      </c>
      <c r="B4829">
        <v>-0.8</v>
      </c>
      <c r="C4829">
        <v>6386661</v>
      </c>
      <c r="D4829">
        <f t="shared" si="605"/>
        <v>-2.1967234285375996</v>
      </c>
      <c r="E4829">
        <f t="shared" si="600"/>
        <v>6386849.2611660901</v>
      </c>
      <c r="F4829">
        <f t="shared" si="599"/>
        <v>77.904859141165701</v>
      </c>
      <c r="G4829">
        <f t="shared" si="601"/>
        <v>85.700896</v>
      </c>
      <c r="H4829">
        <f t="shared" si="602"/>
        <v>123.00353473205291</v>
      </c>
      <c r="I4829">
        <f t="shared" si="603"/>
        <v>6387009.1096056802</v>
      </c>
      <c r="J4829">
        <f t="shared" si="604"/>
        <v>-1.8340000000000001</v>
      </c>
      <c r="K4829">
        <f t="shared" si="598"/>
        <v>0</v>
      </c>
    </row>
    <row r="4830" spans="1:11" x14ac:dyDescent="0.25">
      <c r="A4830" s="1">
        <v>45132.930787037039</v>
      </c>
      <c r="B4830">
        <v>-0.8</v>
      </c>
      <c r="C4830">
        <v>6386611</v>
      </c>
      <c r="D4830">
        <f t="shared" si="605"/>
        <v>-2.1924909940419601</v>
      </c>
      <c r="E4830">
        <f t="shared" si="600"/>
        <v>6386798.8984426614</v>
      </c>
      <c r="F4830">
        <f t="shared" si="599"/>
        <v>77.183852838432287</v>
      </c>
      <c r="G4830">
        <f t="shared" si="601"/>
        <v>85.700896</v>
      </c>
      <c r="H4830">
        <f t="shared" si="602"/>
        <v>123.00348003906815</v>
      </c>
      <c r="I4830">
        <f t="shared" si="603"/>
        <v>6386957.8678750601</v>
      </c>
      <c r="J4830">
        <f t="shared" si="604"/>
        <v>-1.8340000000000001</v>
      </c>
      <c r="K4830">
        <f t="shared" si="598"/>
        <v>0</v>
      </c>
    </row>
    <row r="4831" spans="1:11" x14ac:dyDescent="0.25">
      <c r="A4831" s="1">
        <v>45132.930833333332</v>
      </c>
      <c r="B4831">
        <v>-0.8</v>
      </c>
      <c r="C4831">
        <v>6386661</v>
      </c>
      <c r="D4831">
        <f t="shared" si="605"/>
        <v>-2.1883079456635399</v>
      </c>
      <c r="E4831">
        <f t="shared" si="600"/>
        <v>6386848.5399516672</v>
      </c>
      <c r="F4831">
        <f t="shared" si="599"/>
        <v>76.471236875300704</v>
      </c>
      <c r="G4831">
        <f t="shared" si="601"/>
        <v>85.700896</v>
      </c>
      <c r="H4831">
        <f t="shared" si="602"/>
        <v>123.00342616591216</v>
      </c>
      <c r="I4831">
        <f t="shared" si="603"/>
        <v>6387006.6406116979</v>
      </c>
      <c r="J4831">
        <f t="shared" si="604"/>
        <v>-1.8340000000000001</v>
      </c>
      <c r="K4831">
        <f t="shared" si="598"/>
        <v>0</v>
      </c>
    </row>
    <row r="4832" spans="1:11" x14ac:dyDescent="0.25">
      <c r="A4832" s="1">
        <v>45132.930879629632</v>
      </c>
      <c r="B4832">
        <v>-0.8</v>
      </c>
      <c r="C4832">
        <v>6386667</v>
      </c>
      <c r="D4832">
        <f t="shared" si="605"/>
        <v>-2.1841737071409515</v>
      </c>
      <c r="E4832">
        <f t="shared" si="600"/>
        <v>6386854.1856437214</v>
      </c>
      <c r="F4832">
        <f t="shared" si="599"/>
        <v>75.766934426723253</v>
      </c>
      <c r="G4832">
        <f t="shared" si="601"/>
        <v>85.700896</v>
      </c>
      <c r="H4832">
        <f t="shared" si="602"/>
        <v>123.00337309880445</v>
      </c>
      <c r="I4832">
        <f t="shared" si="603"/>
        <v>6387011.4276678385</v>
      </c>
      <c r="J4832">
        <f t="shared" si="604"/>
        <v>-1.8340000000000001</v>
      </c>
      <c r="K4832">
        <f t="shared" si="598"/>
        <v>0</v>
      </c>
    </row>
    <row r="4833" spans="1:11" x14ac:dyDescent="0.25">
      <c r="A4833" s="1">
        <v>45132.930937500001</v>
      </c>
      <c r="B4833">
        <v>-0.8</v>
      </c>
      <c r="C4833">
        <v>6386549</v>
      </c>
      <c r="D4833">
        <f t="shared" si="605"/>
        <v>-2.1800877089369077</v>
      </c>
      <c r="E4833">
        <f t="shared" si="600"/>
        <v>6386735.8354700143</v>
      </c>
      <c r="F4833">
        <f t="shared" si="599"/>
        <v>75.070848505646268</v>
      </c>
      <c r="G4833">
        <f t="shared" si="601"/>
        <v>85.700896</v>
      </c>
      <c r="H4833">
        <f t="shared" si="602"/>
        <v>123.00332082422315</v>
      </c>
      <c r="I4833">
        <f t="shared" si="603"/>
        <v>6386892.2288763933</v>
      </c>
      <c r="J4833">
        <f t="shared" si="604"/>
        <v>-1.8340000000000001</v>
      </c>
      <c r="K4833">
        <f t="shared" si="598"/>
        <v>0</v>
      </c>
    </row>
    <row r="4834" spans="1:11" x14ac:dyDescent="0.25">
      <c r="A4834" s="1">
        <v>45132.930983796294</v>
      </c>
      <c r="B4834">
        <v>-0.78</v>
      </c>
      <c r="C4834">
        <v>6386423</v>
      </c>
      <c r="D4834">
        <f t="shared" si="605"/>
        <v>-2.1758160183709547</v>
      </c>
      <c r="E4834">
        <f t="shared" si="600"/>
        <v>6386609.4651103951</v>
      </c>
      <c r="F4834">
        <f t="shared" si="599"/>
        <v>74.436558307910943</v>
      </c>
      <c r="G4834">
        <f t="shared" si="601"/>
        <v>85.69893264000001</v>
      </c>
      <c r="H4834">
        <f t="shared" si="602"/>
        <v>123.00326635818965</v>
      </c>
      <c r="I4834">
        <f t="shared" si="603"/>
        <v>6386765.0690355618</v>
      </c>
      <c r="J4834">
        <f t="shared" si="604"/>
        <v>-1.8140000000000001</v>
      </c>
      <c r="K4834">
        <f t="shared" si="598"/>
        <v>0</v>
      </c>
    </row>
    <row r="4835" spans="1:11" x14ac:dyDescent="0.25">
      <c r="A4835" s="1">
        <v>45132.931030092594</v>
      </c>
      <c r="B4835">
        <v>-0.78</v>
      </c>
      <c r="C4835">
        <v>6386393</v>
      </c>
      <c r="D4835">
        <f t="shared" si="605"/>
        <v>-2.1715940752588874</v>
      </c>
      <c r="E4835">
        <f t="shared" si="600"/>
        <v>6386579.1032943772</v>
      </c>
      <c r="F4835">
        <f t="shared" si="599"/>
        <v>73.809689984152868</v>
      </c>
      <c r="G4835">
        <f t="shared" si="601"/>
        <v>85.69893264000001</v>
      </c>
      <c r="H4835">
        <f t="shared" si="602"/>
        <v>123.00321271149497</v>
      </c>
      <c r="I4835">
        <f t="shared" si="603"/>
        <v>6386733.9227379458</v>
      </c>
      <c r="J4835">
        <f t="shared" si="604"/>
        <v>-1.8140000000000001</v>
      </c>
      <c r="K4835">
        <f t="shared" si="598"/>
        <v>0</v>
      </c>
    </row>
    <row r="4836" spans="1:11" x14ac:dyDescent="0.25">
      <c r="A4836" s="1">
        <v>45132.931087962963</v>
      </c>
      <c r="B4836">
        <v>-0.78</v>
      </c>
      <c r="C4836">
        <v>6386412</v>
      </c>
      <c r="D4836">
        <f t="shared" si="605"/>
        <v>-2.167421396974071</v>
      </c>
      <c r="E4836">
        <f t="shared" si="600"/>
        <v>6386597.7457003016</v>
      </c>
      <c r="F4836">
        <f t="shared" si="599"/>
        <v>73.190134445024768</v>
      </c>
      <c r="G4836">
        <f t="shared" si="601"/>
        <v>85.69893264000001</v>
      </c>
      <c r="H4836">
        <f t="shared" si="602"/>
        <v>123.00315987153526</v>
      </c>
      <c r="I4836">
        <f t="shared" si="603"/>
        <v>6386751.7898150459</v>
      </c>
      <c r="J4836">
        <f t="shared" si="604"/>
        <v>-1.8140000000000001</v>
      </c>
      <c r="K4836">
        <f t="shared" si="598"/>
        <v>0</v>
      </c>
    </row>
    <row r="4837" spans="1:11" x14ac:dyDescent="0.25">
      <c r="A4837" s="1">
        <v>45132.931134259263</v>
      </c>
      <c r="B4837">
        <v>-0.78</v>
      </c>
      <c r="C4837">
        <v>6386431</v>
      </c>
      <c r="D4837">
        <f t="shared" si="605"/>
        <v>-2.1632974086572188</v>
      </c>
      <c r="E4837">
        <f t="shared" si="600"/>
        <v>6386616.392278905</v>
      </c>
      <c r="F4837">
        <f t="shared" si="599"/>
        <v>72.577806382632559</v>
      </c>
      <c r="G4837">
        <f t="shared" si="601"/>
        <v>85.69893264000001</v>
      </c>
      <c r="H4837">
        <f t="shared" si="602"/>
        <v>123.00310782470345</v>
      </c>
      <c r="I4837">
        <f t="shared" si="603"/>
        <v>6386769.6701107966</v>
      </c>
      <c r="J4837">
        <f t="shared" si="604"/>
        <v>-1.8140000000000001</v>
      </c>
      <c r="K4837">
        <f t="shared" si="598"/>
        <v>0</v>
      </c>
    </row>
    <row r="4838" spans="1:11" x14ac:dyDescent="0.25">
      <c r="A4838" s="1">
        <v>45132.931180555555</v>
      </c>
      <c r="B4838">
        <v>-0.78</v>
      </c>
      <c r="C4838">
        <v>6386681</v>
      </c>
      <c r="D4838">
        <f t="shared" si="605"/>
        <v>-2.1592215421569376</v>
      </c>
      <c r="E4838">
        <f t="shared" si="600"/>
        <v>6386866.0429814961</v>
      </c>
      <c r="F4838">
        <f t="shared" si="599"/>
        <v>71.972621484248222</v>
      </c>
      <c r="G4838">
        <f t="shared" si="601"/>
        <v>85.69893264000001</v>
      </c>
      <c r="H4838">
        <f t="shared" si="602"/>
        <v>123.00305655764845</v>
      </c>
      <c r="I4838">
        <f t="shared" si="603"/>
        <v>6387018.563470955</v>
      </c>
      <c r="J4838">
        <f t="shared" si="604"/>
        <v>-1.8140000000000001</v>
      </c>
      <c r="K4838">
        <f t="shared" si="598"/>
        <v>0</v>
      </c>
    </row>
    <row r="4839" spans="1:11" x14ac:dyDescent="0.25">
      <c r="A4839" s="1">
        <v>45132.931238425925</v>
      </c>
      <c r="B4839">
        <v>-0.78</v>
      </c>
      <c r="C4839">
        <v>6386686</v>
      </c>
      <c r="D4839">
        <f t="shared" si="605"/>
        <v>-2.155193235951455</v>
      </c>
      <c r="E4839">
        <f t="shared" si="600"/>
        <v>6386870.6977599543</v>
      </c>
      <c r="F4839">
        <f t="shared" si="599"/>
        <v>71.374496420701007</v>
      </c>
      <c r="G4839">
        <f t="shared" si="601"/>
        <v>85.69893264000001</v>
      </c>
      <c r="H4839">
        <f t="shared" si="602"/>
        <v>123.00300605727007</v>
      </c>
      <c r="I4839">
        <f t="shared" si="603"/>
        <v>6387022.4697430767</v>
      </c>
      <c r="J4839">
        <f t="shared" si="604"/>
        <v>-1.8140000000000001</v>
      </c>
      <c r="K4839">
        <f t="shared" si="598"/>
        <v>0</v>
      </c>
    </row>
    <row r="4840" spans="1:11" x14ac:dyDescent="0.25">
      <c r="A4840" s="1">
        <v>45132.931284722225</v>
      </c>
      <c r="B4840">
        <v>-0.78</v>
      </c>
      <c r="C4840">
        <v>6386861</v>
      </c>
      <c r="D4840">
        <f t="shared" si="605"/>
        <v>-2.1512119350712595</v>
      </c>
      <c r="E4840">
        <f t="shared" si="600"/>
        <v>6387045.3565667178</v>
      </c>
      <c r="F4840">
        <f t="shared" si="599"/>
        <v>70.756513557784714</v>
      </c>
      <c r="G4840">
        <f t="shared" si="601"/>
        <v>85.69893264000001</v>
      </c>
      <c r="H4840">
        <f t="shared" si="602"/>
        <v>123.0029563107138</v>
      </c>
      <c r="I4840">
        <f t="shared" si="603"/>
        <v>6387196.3619412221</v>
      </c>
      <c r="J4840">
        <f t="shared" si="604"/>
        <v>-1.8140000000000001</v>
      </c>
      <c r="K4840">
        <f t="shared" si="598"/>
        <v>0</v>
      </c>
    </row>
    <row r="4841" spans="1:11" x14ac:dyDescent="0.25">
      <c r="A4841" s="1">
        <v>45132.931331018517</v>
      </c>
      <c r="B4841">
        <v>-0.77</v>
      </c>
      <c r="C4841">
        <v>6386864</v>
      </c>
      <c r="D4841">
        <f t="shared" si="605"/>
        <v>-2.1471604034549929</v>
      </c>
      <c r="E4841">
        <f t="shared" si="600"/>
        <v>6387048.0072785858</v>
      </c>
      <c r="F4841">
        <f t="shared" si="599"/>
        <v>70.199394961053571</v>
      </c>
      <c r="G4841">
        <f t="shared" si="601"/>
        <v>85.697965690000004</v>
      </c>
      <c r="H4841">
        <f t="shared" si="602"/>
        <v>123.00290585455453</v>
      </c>
      <c r="I4841">
        <f t="shared" si="603"/>
        <v>6387198.3063639216</v>
      </c>
      <c r="J4841">
        <f t="shared" si="604"/>
        <v>-1.804</v>
      </c>
      <c r="K4841">
        <f t="shared" si="598"/>
        <v>0</v>
      </c>
    </row>
    <row r="4842" spans="1:11" x14ac:dyDescent="0.25">
      <c r="A4842" s="1">
        <v>45132.931388888886</v>
      </c>
      <c r="B4842">
        <v>-0.77</v>
      </c>
      <c r="C4842">
        <v>6386512</v>
      </c>
      <c r="D4842">
        <f t="shared" si="605"/>
        <v>-2.1431561029947424</v>
      </c>
      <c r="E4842">
        <f t="shared" si="600"/>
        <v>6386695.6641181828</v>
      </c>
      <c r="F4842">
        <f t="shared" si="599"/>
        <v>69.621968840294414</v>
      </c>
      <c r="G4842">
        <f t="shared" si="601"/>
        <v>85.697965690000004</v>
      </c>
      <c r="H4842">
        <f t="shared" si="602"/>
        <v>123.00285615304438</v>
      </c>
      <c r="I4842">
        <f t="shared" si="603"/>
        <v>6386845.2362906905</v>
      </c>
      <c r="J4842">
        <f t="shared" si="604"/>
        <v>-1.804</v>
      </c>
      <c r="K4842">
        <f t="shared" si="598"/>
        <v>0</v>
      </c>
    </row>
    <row r="4843" spans="1:11" x14ac:dyDescent="0.25">
      <c r="A4843" s="1">
        <v>45132.931435185186</v>
      </c>
      <c r="B4843">
        <v>-0.78</v>
      </c>
      <c r="C4843">
        <v>6386587</v>
      </c>
      <c r="D4843">
        <f t="shared" si="605"/>
        <v>-2.1393152171540515</v>
      </c>
      <c r="E4843">
        <f t="shared" si="600"/>
        <v>6386770.3370306902</v>
      </c>
      <c r="F4843">
        <f t="shared" si="599"/>
        <v>68.997586291755837</v>
      </c>
      <c r="G4843">
        <f t="shared" si="601"/>
        <v>85.69893264000001</v>
      </c>
      <c r="H4843">
        <f t="shared" si="602"/>
        <v>123.00280863532544</v>
      </c>
      <c r="I4843">
        <f t="shared" si="603"/>
        <v>6386919.1393665588</v>
      </c>
      <c r="J4843">
        <f t="shared" si="604"/>
        <v>-1.8140000000000001</v>
      </c>
      <c r="K4843">
        <f t="shared" si="598"/>
        <v>0</v>
      </c>
    </row>
    <row r="4844" spans="1:11" x14ac:dyDescent="0.25">
      <c r="A4844" s="1">
        <v>45132.931481481479</v>
      </c>
      <c r="B4844">
        <v>-0.78</v>
      </c>
      <c r="C4844">
        <v>6386698</v>
      </c>
      <c r="D4844">
        <f t="shared" si="605"/>
        <v>-2.1355191930131134</v>
      </c>
      <c r="E4844">
        <f t="shared" si="600"/>
        <v>6386881.0117154736</v>
      </c>
      <c r="F4844">
        <f t="shared" si="599"/>
        <v>68.353623769741773</v>
      </c>
      <c r="G4844">
        <f t="shared" si="601"/>
        <v>85.69893264000001</v>
      </c>
      <c r="H4844">
        <f t="shared" si="602"/>
        <v>123.00276182220318</v>
      </c>
      <c r="I4844">
        <f t="shared" si="603"/>
        <v>6387029.0283824354</v>
      </c>
      <c r="J4844">
        <f t="shared" si="604"/>
        <v>-1.8140000000000001</v>
      </c>
      <c r="K4844">
        <f t="shared" si="598"/>
        <v>0</v>
      </c>
    </row>
    <row r="4845" spans="1:11" x14ac:dyDescent="0.25">
      <c r="A4845" s="1">
        <v>45132.931539351855</v>
      </c>
      <c r="B4845">
        <v>-0.77</v>
      </c>
      <c r="C4845">
        <v>6386427</v>
      </c>
      <c r="D4845">
        <f t="shared" si="605"/>
        <v>-2.1316507761869001</v>
      </c>
      <c r="E4845">
        <f t="shared" si="600"/>
        <v>6386609.6781350803</v>
      </c>
      <c r="F4845">
        <f t="shared" si="599"/>
        <v>67.717157797635693</v>
      </c>
      <c r="G4845">
        <f t="shared" si="601"/>
        <v>85.697965690000004</v>
      </c>
      <c r="H4845">
        <f t="shared" si="602"/>
        <v>123.00271426931396</v>
      </c>
      <c r="I4845">
        <f t="shared" si="603"/>
        <v>6386756.9159891428</v>
      </c>
      <c r="J4845">
        <f t="shared" si="604"/>
        <v>-1.804</v>
      </c>
      <c r="K4845">
        <f t="shared" si="598"/>
        <v>0</v>
      </c>
    </row>
    <row r="4846" spans="1:11" x14ac:dyDescent="0.25">
      <c r="A4846" s="1">
        <v>45132.931585648148</v>
      </c>
      <c r="B4846">
        <v>-0.78</v>
      </c>
      <c r="C4846">
        <v>6386440</v>
      </c>
      <c r="D4846">
        <f t="shared" si="605"/>
        <v>-2.1279441447210381</v>
      </c>
      <c r="E4846">
        <f t="shared" si="600"/>
        <v>6386622.3625419205</v>
      </c>
      <c r="F4846">
        <f t="shared" si="599"/>
        <v>67.061270766940254</v>
      </c>
      <c r="G4846">
        <f t="shared" si="601"/>
        <v>85.69893264000001</v>
      </c>
      <c r="H4846">
        <f t="shared" si="602"/>
        <v>123.002668850069</v>
      </c>
      <c r="I4846">
        <f t="shared" si="603"/>
        <v>6386768.804079731</v>
      </c>
      <c r="J4846">
        <f t="shared" si="604"/>
        <v>-1.8140000000000001</v>
      </c>
      <c r="K4846">
        <f t="shared" si="598"/>
        <v>0</v>
      </c>
    </row>
    <row r="4847" spans="1:11" x14ac:dyDescent="0.25">
      <c r="A4847" s="1">
        <v>45132.931631944448</v>
      </c>
      <c r="B4847">
        <v>-0.78</v>
      </c>
      <c r="C4847">
        <v>6386624</v>
      </c>
      <c r="D4847">
        <f t="shared" si="605"/>
        <v>-2.1242808068584789</v>
      </c>
      <c r="E4847">
        <f t="shared" si="600"/>
        <v>6386806.0485977754</v>
      </c>
      <c r="F4847">
        <f t="shared" si="599"/>
        <v>66.386189899727043</v>
      </c>
      <c r="G4847">
        <f t="shared" si="601"/>
        <v>85.69893264000001</v>
      </c>
      <c r="H4847">
        <f t="shared" si="602"/>
        <v>123.00262410063586</v>
      </c>
      <c r="I4847">
        <f t="shared" si="603"/>
        <v>6386951.6783034699</v>
      </c>
      <c r="J4847">
        <f t="shared" si="604"/>
        <v>-1.8140000000000001</v>
      </c>
      <c r="K4847">
        <f t="shared" si="598"/>
        <v>0</v>
      </c>
    </row>
    <row r="4848" spans="1:11" x14ac:dyDescent="0.25">
      <c r="A4848" s="1">
        <v>45132.931689814817</v>
      </c>
      <c r="B4848">
        <v>-0.79</v>
      </c>
      <c r="C4848">
        <v>6386499</v>
      </c>
      <c r="D4848">
        <f t="shared" si="605"/>
        <v>-2.1207769031620365</v>
      </c>
      <c r="E4848">
        <f t="shared" si="600"/>
        <v>6386680.7503884798</v>
      </c>
      <c r="F4848">
        <f t="shared" si="599"/>
        <v>65.692129434412763</v>
      </c>
      <c r="G4848">
        <f t="shared" si="601"/>
        <v>85.699909410000004</v>
      </c>
      <c r="H4848">
        <f t="shared" si="602"/>
        <v>123.00258142835246</v>
      </c>
      <c r="I4848">
        <f t="shared" si="603"/>
        <v>6386825.5531631568</v>
      </c>
      <c r="J4848">
        <f t="shared" si="604"/>
        <v>-1.8240000000000001</v>
      </c>
      <c r="K4848">
        <f t="shared" si="598"/>
        <v>0</v>
      </c>
    </row>
    <row r="4849" spans="1:11" x14ac:dyDescent="0.25">
      <c r="A4849" s="1">
        <v>45132.93173611111</v>
      </c>
      <c r="B4849">
        <v>-0.78</v>
      </c>
      <c r="C4849">
        <v>6386558</v>
      </c>
      <c r="D4849">
        <f t="shared" si="605"/>
        <v>-2.1171972388978144</v>
      </c>
      <c r="E4849">
        <f t="shared" si="600"/>
        <v>6386739.4415435623</v>
      </c>
      <c r="F4849">
        <f t="shared" si="599"/>
        <v>65.006158839880129</v>
      </c>
      <c r="G4849">
        <f t="shared" si="601"/>
        <v>85.69893264000001</v>
      </c>
      <c r="H4849">
        <f t="shared" si="602"/>
        <v>123.0025379642602</v>
      </c>
      <c r="I4849">
        <f t="shared" si="603"/>
        <v>6386883.4267925955</v>
      </c>
      <c r="J4849">
        <f t="shared" si="604"/>
        <v>-1.8140000000000001</v>
      </c>
      <c r="K4849">
        <f t="shared" si="598"/>
        <v>0</v>
      </c>
    </row>
    <row r="4850" spans="1:11" x14ac:dyDescent="0.25">
      <c r="A4850" s="1">
        <v>45132.93178240741</v>
      </c>
      <c r="B4850">
        <v>-0.78</v>
      </c>
      <c r="C4850">
        <v>6386255</v>
      </c>
      <c r="D4850">
        <f t="shared" si="605"/>
        <v>-2.1136593040652829</v>
      </c>
      <c r="E4850">
        <f t="shared" si="600"/>
        <v>6386436.1383463228</v>
      </c>
      <c r="F4850">
        <f t="shared" si="599"/>
        <v>64.328183724429564</v>
      </c>
      <c r="G4850">
        <f t="shared" si="601"/>
        <v>85.69893264000001</v>
      </c>
      <c r="H4850">
        <f t="shared" si="602"/>
        <v>123.00249513678156</v>
      </c>
      <c r="I4850">
        <f t="shared" si="603"/>
        <v>6386579.313551994</v>
      </c>
      <c r="J4850">
        <f t="shared" si="604"/>
        <v>-1.8140000000000001</v>
      </c>
      <c r="K4850">
        <f t="shared" si="598"/>
        <v>0</v>
      </c>
    </row>
    <row r="4851" spans="1:11" x14ac:dyDescent="0.25">
      <c r="A4851" s="1">
        <v>45132.931840277779</v>
      </c>
      <c r="B4851">
        <v>-0.78</v>
      </c>
      <c r="C4851">
        <v>6386566</v>
      </c>
      <c r="D4851">
        <f t="shared" si="605"/>
        <v>-2.1101626525337629</v>
      </c>
      <c r="E4851">
        <f t="shared" si="600"/>
        <v>6386746.8386870185</v>
      </c>
      <c r="F4851">
        <f t="shared" si="599"/>
        <v>63.658119134556642</v>
      </c>
      <c r="G4851">
        <f t="shared" si="601"/>
        <v>85.69893264000001</v>
      </c>
      <c r="H4851">
        <f t="shared" si="602"/>
        <v>123.00245293596942</v>
      </c>
      <c r="I4851">
        <f t="shared" si="603"/>
        <v>6386889.2133014901</v>
      </c>
      <c r="J4851">
        <f t="shared" si="604"/>
        <v>-1.8140000000000001</v>
      </c>
      <c r="K4851">
        <f t="shared" si="598"/>
        <v>0</v>
      </c>
    </row>
    <row r="4852" spans="1:11" x14ac:dyDescent="0.25">
      <c r="A4852" s="1">
        <v>45132.931886574072</v>
      </c>
      <c r="B4852">
        <v>-0.78</v>
      </c>
      <c r="C4852">
        <v>6386463</v>
      </c>
      <c r="D4852">
        <f t="shared" si="605"/>
        <v>-2.1067068025784565</v>
      </c>
      <c r="E4852">
        <f t="shared" si="600"/>
        <v>6386643.5425243666</v>
      </c>
      <c r="F4852">
        <f t="shared" si="599"/>
        <v>62.995872771276801</v>
      </c>
      <c r="G4852">
        <f t="shared" si="601"/>
        <v>85.69893264000001</v>
      </c>
      <c r="H4852">
        <f t="shared" si="602"/>
        <v>123.00241135156659</v>
      </c>
      <c r="I4852">
        <f t="shared" si="603"/>
        <v>6386785.1258894997</v>
      </c>
      <c r="J4852">
        <f t="shared" si="604"/>
        <v>-1.8140000000000001</v>
      </c>
      <c r="K4852">
        <f t="shared" si="598"/>
        <v>0</v>
      </c>
    </row>
    <row r="4853" spans="1:11" x14ac:dyDescent="0.25">
      <c r="A4853" s="1">
        <v>45132.931932870371</v>
      </c>
      <c r="B4853">
        <v>-0.78</v>
      </c>
      <c r="C4853">
        <v>6386632</v>
      </c>
      <c r="D4853">
        <f t="shared" si="605"/>
        <v>-2.1032912780956949</v>
      </c>
      <c r="E4853">
        <f t="shared" si="600"/>
        <v>6386812.2498175642</v>
      </c>
      <c r="F4853">
        <f t="shared" si="599"/>
        <v>62.341353412538048</v>
      </c>
      <c r="G4853">
        <f t="shared" si="601"/>
        <v>85.69893264000001</v>
      </c>
      <c r="H4853">
        <f t="shared" si="602"/>
        <v>123.00237037350389</v>
      </c>
      <c r="I4853">
        <f t="shared" si="603"/>
        <v>6386953.0511662047</v>
      </c>
      <c r="J4853">
        <f t="shared" si="604"/>
        <v>-1.8140000000000001</v>
      </c>
      <c r="K4853">
        <f t="shared" si="598"/>
        <v>0</v>
      </c>
    </row>
    <row r="4854" spans="1:11" x14ac:dyDescent="0.25">
      <c r="A4854" s="1">
        <v>45132.931990740741</v>
      </c>
      <c r="B4854">
        <v>-0.76</v>
      </c>
      <c r="C4854">
        <v>6386547</v>
      </c>
      <c r="D4854">
        <f t="shared" si="605"/>
        <v>-2.0996822334020471</v>
      </c>
      <c r="E4854">
        <f t="shared" si="600"/>
        <v>6386726.936486329</v>
      </c>
      <c r="F4854">
        <f t="shared" si="599"/>
        <v>61.748147181774556</v>
      </c>
      <c r="G4854">
        <f t="shared" si="601"/>
        <v>85.69700856</v>
      </c>
      <c r="H4854">
        <f t="shared" si="602"/>
        <v>123.00232720448126</v>
      </c>
      <c r="I4854">
        <f t="shared" si="603"/>
        <v>6386867.0139482804</v>
      </c>
      <c r="J4854">
        <f t="shared" si="604"/>
        <v>-1.794</v>
      </c>
      <c r="K4854">
        <f t="shared" si="598"/>
        <v>0</v>
      </c>
    </row>
    <row r="4855" spans="1:11" x14ac:dyDescent="0.25">
      <c r="A4855" s="1">
        <v>45132.932037037041</v>
      </c>
      <c r="B4855">
        <v>-0.75</v>
      </c>
      <c r="C4855">
        <v>6386651</v>
      </c>
      <c r="D4855">
        <f t="shared" si="605"/>
        <v>-2.095998531500352</v>
      </c>
      <c r="E4855">
        <f t="shared" si="600"/>
        <v>6386830.6188185355</v>
      </c>
      <c r="F4855">
        <f t="shared" si="599"/>
        <v>61.188719519390197</v>
      </c>
      <c r="G4855">
        <f t="shared" si="601"/>
        <v>85.69606125</v>
      </c>
      <c r="H4855">
        <f t="shared" si="602"/>
        <v>123.00228328107794</v>
      </c>
      <c r="I4855">
        <f t="shared" si="603"/>
        <v>6386970.001324648</v>
      </c>
      <c r="J4855">
        <f t="shared" si="604"/>
        <v>-1.784</v>
      </c>
      <c r="K4855">
        <f t="shared" si="598"/>
        <v>0</v>
      </c>
    </row>
    <row r="4856" spans="1:11" x14ac:dyDescent="0.25">
      <c r="A4856" s="1">
        <v>45132.932083333333</v>
      </c>
      <c r="B4856">
        <v>-0.75</v>
      </c>
      <c r="C4856">
        <v>6386807</v>
      </c>
      <c r="D4856">
        <f t="shared" si="605"/>
        <v>-2.092357774539654</v>
      </c>
      <c r="E4856">
        <f t="shared" si="600"/>
        <v>6386986.3068200042</v>
      </c>
      <c r="F4856">
        <f t="shared" si="599"/>
        <v>60.63582814996338</v>
      </c>
      <c r="G4856">
        <f t="shared" si="601"/>
        <v>85.69606125</v>
      </c>
      <c r="H4856">
        <f t="shared" si="602"/>
        <v>123.00224000733728</v>
      </c>
      <c r="I4856">
        <f t="shared" si="603"/>
        <v>6387125.0005213143</v>
      </c>
      <c r="J4856">
        <f t="shared" si="604"/>
        <v>-1.784</v>
      </c>
      <c r="K4856">
        <f t="shared" si="598"/>
        <v>0</v>
      </c>
    </row>
    <row r="4857" spans="1:11" x14ac:dyDescent="0.25">
      <c r="A4857" s="1">
        <v>45132.932187500002</v>
      </c>
      <c r="B4857">
        <v>-0.75</v>
      </c>
      <c r="C4857">
        <v>6386696</v>
      </c>
      <c r="D4857">
        <f t="shared" si="605"/>
        <v>-2.0887595021098386</v>
      </c>
      <c r="E4857">
        <f t="shared" si="600"/>
        <v>6386874.998462229</v>
      </c>
      <c r="F4857">
        <f t="shared" si="599"/>
        <v>60.089387447786052</v>
      </c>
      <c r="G4857">
        <f t="shared" si="601"/>
        <v>85.69606125</v>
      </c>
      <c r="H4857">
        <f t="shared" si="602"/>
        <v>123.00219737297198</v>
      </c>
      <c r="I4857">
        <f t="shared" si="603"/>
        <v>6387013.0113959908</v>
      </c>
      <c r="J4857">
        <f t="shared" si="604"/>
        <v>-1.784</v>
      </c>
      <c r="K4857">
        <f t="shared" si="598"/>
        <v>0</v>
      </c>
    </row>
    <row r="4858" spans="1:11" x14ac:dyDescent="0.25">
      <c r="A4858" s="1">
        <v>45132.932233796295</v>
      </c>
      <c r="B4858">
        <v>-0.75</v>
      </c>
      <c r="C4858">
        <v>6386692</v>
      </c>
      <c r="D4858">
        <f t="shared" si="605"/>
        <v>-2.0852032184526381</v>
      </c>
      <c r="E4858">
        <f t="shared" si="600"/>
        <v>6386870.6937027276</v>
      </c>
      <c r="F4858">
        <f t="shared" si="599"/>
        <v>59.549322151948836</v>
      </c>
      <c r="G4858">
        <f t="shared" si="601"/>
        <v>85.69606125</v>
      </c>
      <c r="H4858">
        <f t="shared" si="602"/>
        <v>123.00215536740251</v>
      </c>
      <c r="I4858">
        <f t="shared" si="603"/>
        <v>6387008.0338124</v>
      </c>
      <c r="J4858">
        <f t="shared" si="604"/>
        <v>-1.784</v>
      </c>
      <c r="K4858">
        <f t="shared" si="598"/>
        <v>0</v>
      </c>
    </row>
    <row r="4859" spans="1:11" x14ac:dyDescent="0.25">
      <c r="A4859" s="1">
        <v>45132.932291666664</v>
      </c>
      <c r="B4859">
        <v>-0.75</v>
      </c>
      <c r="C4859">
        <v>6386778</v>
      </c>
      <c r="D4859">
        <f t="shared" si="605"/>
        <v>-2.0816884335948611</v>
      </c>
      <c r="E4859">
        <f t="shared" si="600"/>
        <v>6386956.3924995083</v>
      </c>
      <c r="F4859">
        <f t="shared" si="599"/>
        <v>59.015557879622733</v>
      </c>
      <c r="G4859">
        <f t="shared" si="601"/>
        <v>85.69606125</v>
      </c>
      <c r="H4859">
        <f t="shared" si="602"/>
        <v>123.0021139802452</v>
      </c>
      <c r="I4859">
        <f t="shared" si="603"/>
        <v>6387093.0676358603</v>
      </c>
      <c r="J4859">
        <f t="shared" si="604"/>
        <v>-1.784</v>
      </c>
      <c r="K4859">
        <f t="shared" si="598"/>
        <v>0</v>
      </c>
    </row>
    <row r="4860" spans="1:11" x14ac:dyDescent="0.25">
      <c r="A4860" s="1">
        <v>45132.932337962964</v>
      </c>
      <c r="B4860">
        <v>-0.75</v>
      </c>
      <c r="C4860">
        <v>6386681</v>
      </c>
      <c r="D4860">
        <f t="shared" si="605"/>
        <v>-2.0782146632808858</v>
      </c>
      <c r="E4860">
        <f t="shared" si="600"/>
        <v>6386859.0948110754</v>
      </c>
      <c r="F4860">
        <f t="shared" si="599"/>
        <v>58.488021115814533</v>
      </c>
      <c r="G4860">
        <f t="shared" si="601"/>
        <v>85.69606125</v>
      </c>
      <c r="H4860">
        <f t="shared" si="602"/>
        <v>123.00207320130818</v>
      </c>
      <c r="I4860">
        <f t="shared" si="603"/>
        <v>6386995.112733257</v>
      </c>
      <c r="J4860">
        <f t="shared" si="604"/>
        <v>-1.784</v>
      </c>
      <c r="K4860">
        <f t="shared" ref="K4860:K4923" si="606">(F4861-F4803)*L$8</f>
        <v>0</v>
      </c>
    </row>
    <row r="4861" spans="1:11" x14ac:dyDescent="0.25">
      <c r="A4861" s="1">
        <v>45132.932384259257</v>
      </c>
      <c r="B4861">
        <v>-0.75</v>
      </c>
      <c r="C4861">
        <v>6386382</v>
      </c>
      <c r="D4861">
        <f t="shared" si="605"/>
        <v>-2.0747814289059407</v>
      </c>
      <c r="E4861">
        <f t="shared" si="600"/>
        <v>6386559.8005964123</v>
      </c>
      <c r="F4861">
        <f t="shared" ref="F4861:F4924" si="607">(D4861-D4803)*L$6</f>
        <v>57.966639203241527</v>
      </c>
      <c r="G4861">
        <f t="shared" si="601"/>
        <v>85.69606125</v>
      </c>
      <c r="H4861">
        <f t="shared" si="602"/>
        <v>123.00203302058756</v>
      </c>
      <c r="I4861">
        <f t="shared" si="603"/>
        <v>6386695.1689730315</v>
      </c>
      <c r="J4861">
        <f t="shared" si="604"/>
        <v>-1.784</v>
      </c>
      <c r="K4861">
        <f t="shared" si="606"/>
        <v>0</v>
      </c>
    </row>
    <row r="4862" spans="1:11" x14ac:dyDescent="0.25">
      <c r="A4862" s="1">
        <v>45132.932442129626</v>
      </c>
      <c r="B4862">
        <v>-0.75</v>
      </c>
      <c r="C4862">
        <v>6386539</v>
      </c>
      <c r="D4862">
        <f t="shared" si="605"/>
        <v>-2.0713882574501645</v>
      </c>
      <c r="E4862">
        <f t="shared" si="600"/>
        <v>6386716.5098149832</v>
      </c>
      <c r="F4862">
        <f t="shared" si="607"/>
        <v>57.451340332324392</v>
      </c>
      <c r="G4862">
        <f t="shared" si="601"/>
        <v>85.69606125</v>
      </c>
      <c r="H4862">
        <f t="shared" si="602"/>
        <v>123.00199342826365</v>
      </c>
      <c r="I4862">
        <f t="shared" si="603"/>
        <v>6386851.2362251626</v>
      </c>
      <c r="J4862">
        <f t="shared" si="604"/>
        <v>-1.784</v>
      </c>
      <c r="K4862">
        <f t="shared" si="606"/>
        <v>0</v>
      </c>
    </row>
    <row r="4863" spans="1:11" x14ac:dyDescent="0.25">
      <c r="A4863" s="1">
        <v>45132.932488425926</v>
      </c>
      <c r="B4863">
        <v>-0.75</v>
      </c>
      <c r="C4863">
        <v>6386224</v>
      </c>
      <c r="D4863">
        <f t="shared" si="605"/>
        <v>-2.0680346814134345</v>
      </c>
      <c r="E4863">
        <f t="shared" si="600"/>
        <v>6386401.2224267256</v>
      </c>
      <c r="F4863">
        <f t="shared" si="607"/>
        <v>56.942053531296906</v>
      </c>
      <c r="G4863">
        <f t="shared" si="601"/>
        <v>85.69606125</v>
      </c>
      <c r="H4863">
        <f t="shared" si="602"/>
        <v>123.00195441469718</v>
      </c>
      <c r="I4863">
        <f t="shared" si="603"/>
        <v>6386535.3143611429</v>
      </c>
      <c r="J4863">
        <f t="shared" si="604"/>
        <v>-1.784</v>
      </c>
      <c r="K4863">
        <f t="shared" si="606"/>
        <v>0</v>
      </c>
    </row>
    <row r="4864" spans="1:11" x14ac:dyDescent="0.25">
      <c r="A4864" s="1">
        <v>45132.932546296295</v>
      </c>
      <c r="B4864">
        <v>-0.75</v>
      </c>
      <c r="C4864">
        <v>6386539</v>
      </c>
      <c r="D4864">
        <f t="shared" si="605"/>
        <v>-2.0647202387509553</v>
      </c>
      <c r="E4864">
        <f t="shared" si="600"/>
        <v>6386715.938392044</v>
      </c>
      <c r="F4864">
        <f t="shared" si="607"/>
        <v>56.438708656431551</v>
      </c>
      <c r="G4864">
        <f t="shared" si="601"/>
        <v>85.69606125</v>
      </c>
      <c r="H4864">
        <f t="shared" si="602"/>
        <v>123.00191597042574</v>
      </c>
      <c r="I4864">
        <f t="shared" si="603"/>
        <v>6386849.403253966</v>
      </c>
      <c r="J4864">
        <f t="shared" si="604"/>
        <v>-1.784</v>
      </c>
      <c r="K4864">
        <f t="shared" si="606"/>
        <v>0</v>
      </c>
    </row>
    <row r="4865" spans="1:11" x14ac:dyDescent="0.25">
      <c r="A4865" s="1">
        <v>45132.932592592595</v>
      </c>
      <c r="B4865">
        <v>-0.75</v>
      </c>
      <c r="C4865">
        <v>6386400</v>
      </c>
      <c r="D4865">
        <f t="shared" si="605"/>
        <v>-2.0614444728096011</v>
      </c>
      <c r="E4865">
        <f t="shared" si="600"/>
        <v>6386576.6576718055</v>
      </c>
      <c r="F4865">
        <f t="shared" si="607"/>
        <v>55.941236382377888</v>
      </c>
      <c r="G4865">
        <f t="shared" si="601"/>
        <v>85.69606125</v>
      </c>
      <c r="H4865">
        <f t="shared" si="602"/>
        <v>123.00187808616016</v>
      </c>
      <c r="I4865">
        <f t="shared" si="603"/>
        <v>6386709.5027781082</v>
      </c>
      <c r="J4865">
        <f t="shared" si="604"/>
        <v>-1.784</v>
      </c>
      <c r="K4865">
        <f t="shared" si="606"/>
        <v>0</v>
      </c>
    </row>
    <row r="4866" spans="1:11" x14ac:dyDescent="0.25">
      <c r="A4866" s="1">
        <v>45132.932638888888</v>
      </c>
      <c r="B4866">
        <v>-0.75</v>
      </c>
      <c r="C4866">
        <v>6386568</v>
      </c>
      <c r="D4866">
        <f t="shared" si="605"/>
        <v>-2.0582069322649987</v>
      </c>
      <c r="E4866">
        <f t="shared" si="600"/>
        <v>6386744.3802273329</v>
      </c>
      <c r="F4866">
        <f t="shared" si="607"/>
        <v>55.42273097892776</v>
      </c>
      <c r="G4866">
        <f t="shared" si="601"/>
        <v>85.69606125</v>
      </c>
      <c r="H4866">
        <f t="shared" si="602"/>
        <v>123.00184075278108</v>
      </c>
      <c r="I4866">
        <f t="shared" si="603"/>
        <v>6386876.585972297</v>
      </c>
      <c r="J4866">
        <f t="shared" si="604"/>
        <v>-1.784</v>
      </c>
      <c r="K4866">
        <f t="shared" si="606"/>
        <v>0</v>
      </c>
    </row>
    <row r="4867" spans="1:11" x14ac:dyDescent="0.25">
      <c r="A4867" s="1">
        <v>45132.932696759257</v>
      </c>
      <c r="B4867">
        <v>-0.75</v>
      </c>
      <c r="C4867">
        <v>6386596</v>
      </c>
      <c r="D4867">
        <f t="shared" si="605"/>
        <v>-2.055007171059346</v>
      </c>
      <c r="E4867">
        <f t="shared" ref="E4867:E4930" si="608">C4867-(D4867)*G4867</f>
        <v>6386772.1060204003</v>
      </c>
      <c r="F4867">
        <f t="shared" si="607"/>
        <v>54.93709809979817</v>
      </c>
      <c r="G4867">
        <f t="shared" ref="G4867:G4930" si="609">0.0491*B4867^2-0.02059*B4867+85.653</f>
        <v>85.69606125</v>
      </c>
      <c r="H4867">
        <f t="shared" ref="H4867:H4930" si="610">0.00516*D4867^2+0.009726*D4867+123</f>
        <v>123.0018039613355</v>
      </c>
      <c r="I4867">
        <f t="shared" ref="I4867:I4930" si="611">C4867-D4867*H4867+F4867-K4867</f>
        <v>6386903.7066872939</v>
      </c>
      <c r="J4867">
        <f t="shared" ref="J4867:J4930" si="612">B4867-1.034</f>
        <v>-1.784</v>
      </c>
      <c r="K4867">
        <f t="shared" si="606"/>
        <v>0</v>
      </c>
    </row>
    <row r="4868" spans="1:11" x14ac:dyDescent="0.25">
      <c r="A4868" s="1">
        <v>45132.932743055557</v>
      </c>
      <c r="B4868">
        <v>-0.75</v>
      </c>
      <c r="C4868">
        <v>6386709</v>
      </c>
      <c r="D4868">
        <f t="shared" ref="D4868:D4931" si="613">D4867+(J4868-D4867)/G4867</f>
        <v>-2.0518447483399549</v>
      </c>
      <c r="E4868">
        <f t="shared" si="608"/>
        <v>6386884.8350132294</v>
      </c>
      <c r="F4868">
        <f t="shared" si="607"/>
        <v>54.430308161535663</v>
      </c>
      <c r="G4868">
        <f t="shared" si="609"/>
        <v>85.69606125</v>
      </c>
      <c r="H4868">
        <f t="shared" si="610"/>
        <v>123.00176770303351</v>
      </c>
      <c r="I4868">
        <f t="shared" si="611"/>
        <v>6387015.8108392591</v>
      </c>
      <c r="J4868">
        <f t="shared" si="612"/>
        <v>-1.784</v>
      </c>
      <c r="K4868">
        <f t="shared" si="606"/>
        <v>0</v>
      </c>
    </row>
    <row r="4869" spans="1:11" x14ac:dyDescent="0.25">
      <c r="A4869" s="1">
        <v>45132.932789351849</v>
      </c>
      <c r="B4869">
        <v>-0.75</v>
      </c>
      <c r="C4869">
        <v>6386708</v>
      </c>
      <c r="D4869">
        <f t="shared" si="613"/>
        <v>-2.0487192283985123</v>
      </c>
      <c r="E4869">
        <f t="shared" si="608"/>
        <v>6386883.5671684807</v>
      </c>
      <c r="F4869">
        <f t="shared" si="607"/>
        <v>53.929416868557823</v>
      </c>
      <c r="G4869">
        <f t="shared" si="609"/>
        <v>85.69606125</v>
      </c>
      <c r="H4869">
        <f t="shared" si="610"/>
        <v>123.00173196924493</v>
      </c>
      <c r="I4869">
        <f t="shared" si="611"/>
        <v>6387013.9254302802</v>
      </c>
      <c r="J4869">
        <f t="shared" si="612"/>
        <v>-1.784</v>
      </c>
      <c r="K4869">
        <f t="shared" si="606"/>
        <v>0</v>
      </c>
    </row>
    <row r="4870" spans="1:11" x14ac:dyDescent="0.25">
      <c r="A4870" s="1">
        <v>45132.932847222219</v>
      </c>
      <c r="B4870">
        <v>-0.75</v>
      </c>
      <c r="C4870">
        <v>6386802</v>
      </c>
      <c r="D4870">
        <f t="shared" si="613"/>
        <v>-2.0456301806110502</v>
      </c>
      <c r="E4870">
        <f t="shared" si="608"/>
        <v>6386977.3024492525</v>
      </c>
      <c r="F4870">
        <f t="shared" si="607"/>
        <v>53.43436974710675</v>
      </c>
      <c r="G4870">
        <f t="shared" si="609"/>
        <v>85.69606125</v>
      </c>
      <c r="H4870">
        <f t="shared" si="610"/>
        <v>123.00169675149624</v>
      </c>
      <c r="I4870">
        <f t="shared" si="611"/>
        <v>6387107.0503528891</v>
      </c>
      <c r="J4870">
        <f t="shared" si="612"/>
        <v>-1.784</v>
      </c>
      <c r="K4870">
        <f t="shared" si="606"/>
        <v>0</v>
      </c>
    </row>
    <row r="4871" spans="1:11" x14ac:dyDescent="0.25">
      <c r="A4871" s="1">
        <v>45132.932893518519</v>
      </c>
      <c r="B4871">
        <v>-0.75</v>
      </c>
      <c r="C4871">
        <v>6386765</v>
      </c>
      <c r="D4871">
        <f t="shared" si="613"/>
        <v>-2.0425771793786156</v>
      </c>
      <c r="E4871">
        <f t="shared" si="608"/>
        <v>6386940.0408190722</v>
      </c>
      <c r="F4871">
        <f t="shared" si="607"/>
        <v>52.91826108433807</v>
      </c>
      <c r="G4871">
        <f t="shared" si="609"/>
        <v>85.69606125</v>
      </c>
      <c r="H4871">
        <f t="shared" si="610"/>
        <v>123.00166204146736</v>
      </c>
      <c r="I4871">
        <f t="shared" si="611"/>
        <v>6387069.1586489966</v>
      </c>
      <c r="J4871">
        <f t="shared" si="612"/>
        <v>-1.784</v>
      </c>
      <c r="K4871">
        <f t="shared" si="606"/>
        <v>0</v>
      </c>
    </row>
    <row r="4872" spans="1:11" x14ac:dyDescent="0.25">
      <c r="A4872" s="1">
        <v>45132.932939814818</v>
      </c>
      <c r="B4872">
        <v>-0.75</v>
      </c>
      <c r="C4872">
        <v>6386767</v>
      </c>
      <c r="D4872">
        <f t="shared" si="613"/>
        <v>-2.0395598040686318</v>
      </c>
      <c r="E4872">
        <f t="shared" si="608"/>
        <v>6386941.7822418921</v>
      </c>
      <c r="F4872">
        <f t="shared" si="607"/>
        <v>52.381322471540834</v>
      </c>
      <c r="G4872">
        <f t="shared" si="609"/>
        <v>85.69606125</v>
      </c>
      <c r="H4872">
        <f t="shared" si="610"/>
        <v>123.0016278309886</v>
      </c>
      <c r="I4872">
        <f t="shared" si="611"/>
        <v>6387070.2504984308</v>
      </c>
      <c r="J4872">
        <f t="shared" si="612"/>
        <v>-1.784</v>
      </c>
      <c r="K4872">
        <f t="shared" si="606"/>
        <v>0</v>
      </c>
    </row>
    <row r="4873" spans="1:11" x14ac:dyDescent="0.25">
      <c r="A4873" s="1">
        <v>45132.932997685188</v>
      </c>
      <c r="B4873">
        <v>-0.75</v>
      </c>
      <c r="C4873">
        <v>6386669</v>
      </c>
      <c r="D4873">
        <f t="shared" si="613"/>
        <v>-2.0365776389569459</v>
      </c>
      <c r="E4873">
        <f t="shared" si="608"/>
        <v>6386843.5266820882</v>
      </c>
      <c r="F4873">
        <f t="shared" si="607"/>
        <v>51.904311244777084</v>
      </c>
      <c r="G4873">
        <f t="shared" si="609"/>
        <v>85.69606125</v>
      </c>
      <c r="H4873">
        <f t="shared" si="610"/>
        <v>123.00159411203772</v>
      </c>
      <c r="I4873">
        <f t="shared" si="611"/>
        <v>6386971.406607369</v>
      </c>
      <c r="J4873">
        <f t="shared" si="612"/>
        <v>-1.784</v>
      </c>
      <c r="K4873">
        <f t="shared" si="606"/>
        <v>0</v>
      </c>
    </row>
    <row r="4874" spans="1:11" x14ac:dyDescent="0.25">
      <c r="A4874" s="1">
        <v>45132.93304398148</v>
      </c>
      <c r="B4874">
        <v>-0.75</v>
      </c>
      <c r="C4874">
        <v>6386506</v>
      </c>
      <c r="D4874">
        <f t="shared" si="613"/>
        <v>-2.033630273170552</v>
      </c>
      <c r="E4874">
        <f t="shared" si="608"/>
        <v>6386680.2741044499</v>
      </c>
      <c r="F4874">
        <f t="shared" si="607"/>
        <v>51.43289220854988</v>
      </c>
      <c r="G4874">
        <f t="shared" si="609"/>
        <v>85.69606125</v>
      </c>
      <c r="H4874">
        <f t="shared" si="610"/>
        <v>123.00156087673699</v>
      </c>
      <c r="I4874">
        <f t="shared" si="611"/>
        <v>6386807.5725900549</v>
      </c>
      <c r="J4874">
        <f t="shared" si="612"/>
        <v>-1.784</v>
      </c>
      <c r="K4874">
        <f t="shared" si="606"/>
        <v>0</v>
      </c>
    </row>
    <row r="4875" spans="1:11" x14ac:dyDescent="0.25">
      <c r="A4875" s="1">
        <v>45132.93309027778</v>
      </c>
      <c r="B4875">
        <v>-0.75</v>
      </c>
      <c r="C4875">
        <v>6386941</v>
      </c>
      <c r="D4875">
        <f t="shared" si="613"/>
        <v>-2.030717300630982</v>
      </c>
      <c r="E4875">
        <f t="shared" si="608"/>
        <v>6387115.0244741766</v>
      </c>
      <c r="F4875">
        <f t="shared" si="607"/>
        <v>50.940135948394428</v>
      </c>
      <c r="G4875">
        <f t="shared" si="609"/>
        <v>85.69606125</v>
      </c>
      <c r="H4875">
        <f t="shared" si="610"/>
        <v>123.00152811735029</v>
      </c>
      <c r="I4875">
        <f t="shared" si="611"/>
        <v>6387241.7214671001</v>
      </c>
      <c r="J4875">
        <f t="shared" si="612"/>
        <v>-1.784</v>
      </c>
      <c r="K4875">
        <f t="shared" si="606"/>
        <v>0</v>
      </c>
    </row>
    <row r="4876" spans="1:11" x14ac:dyDescent="0.25">
      <c r="A4876" s="1">
        <v>45132.933148148149</v>
      </c>
      <c r="B4876">
        <v>-0.75</v>
      </c>
      <c r="C4876">
        <v>6386630</v>
      </c>
      <c r="D4876">
        <f t="shared" si="613"/>
        <v>-2.0278383199983572</v>
      </c>
      <c r="E4876">
        <f t="shared" si="608"/>
        <v>6386803.7777568754</v>
      </c>
      <c r="F4876">
        <f t="shared" si="607"/>
        <v>50.45311573895934</v>
      </c>
      <c r="G4876">
        <f t="shared" si="609"/>
        <v>85.69606125</v>
      </c>
      <c r="H4876">
        <f t="shared" si="610"/>
        <v>123.00149582628029</v>
      </c>
      <c r="I4876">
        <f t="shared" si="611"/>
        <v>6386929.8802623926</v>
      </c>
      <c r="J4876">
        <f t="shared" si="612"/>
        <v>-1.784</v>
      </c>
      <c r="K4876">
        <f t="shared" si="606"/>
        <v>0</v>
      </c>
    </row>
    <row r="4877" spans="1:11" x14ac:dyDescent="0.25">
      <c r="A4877" s="1">
        <v>45132.933194444442</v>
      </c>
      <c r="B4877">
        <v>-0.75</v>
      </c>
      <c r="C4877">
        <v>6386654</v>
      </c>
      <c r="D4877">
        <f t="shared" si="613"/>
        <v>-2.0249929346160931</v>
      </c>
      <c r="E4877">
        <f t="shared" si="608"/>
        <v>6386827.5339185558</v>
      </c>
      <c r="F4877">
        <f t="shared" si="607"/>
        <v>49.971778038157076</v>
      </c>
      <c r="G4877">
        <f t="shared" si="609"/>
        <v>85.69606125</v>
      </c>
      <c r="H4877">
        <f t="shared" si="610"/>
        <v>123.00146399606579</v>
      </c>
      <c r="I4877">
        <f t="shared" si="611"/>
        <v>6386953.0488735773</v>
      </c>
      <c r="J4877">
        <f t="shared" si="612"/>
        <v>-1.784</v>
      </c>
      <c r="K4877">
        <f t="shared" si="606"/>
        <v>0</v>
      </c>
    </row>
    <row r="4878" spans="1:11" x14ac:dyDescent="0.25">
      <c r="A4878" s="1">
        <v>45132.933240740742</v>
      </c>
      <c r="B4878">
        <v>-0.75</v>
      </c>
      <c r="C4878">
        <v>6386599</v>
      </c>
      <c r="D4878">
        <f t="shared" si="613"/>
        <v>-2.0221807524562498</v>
      </c>
      <c r="E4878">
        <f t="shared" si="608"/>
        <v>6386772.2929256214</v>
      </c>
      <c r="F4878">
        <f t="shared" si="607"/>
        <v>49.496056542981052</v>
      </c>
      <c r="G4878">
        <f t="shared" si="609"/>
        <v>85.69606125</v>
      </c>
      <c r="H4878">
        <f t="shared" si="610"/>
        <v>123.00143261937893</v>
      </c>
      <c r="I4878">
        <f t="shared" si="611"/>
        <v>6386897.2271861099</v>
      </c>
      <c r="J4878">
        <f t="shared" si="612"/>
        <v>-1.784</v>
      </c>
      <c r="K4878">
        <f t="shared" si="606"/>
        <v>0</v>
      </c>
    </row>
    <row r="4879" spans="1:11" x14ac:dyDescent="0.25">
      <c r="A4879" s="1">
        <v>45132.933298611111</v>
      </c>
      <c r="B4879">
        <v>-0.75</v>
      </c>
      <c r="C4879">
        <v>6386414</v>
      </c>
      <c r="D4879">
        <f t="shared" si="613"/>
        <v>-2.0194013860655193</v>
      </c>
      <c r="E4879">
        <f t="shared" si="608"/>
        <v>6386587.0547448685</v>
      </c>
      <c r="F4879">
        <f t="shared" si="607"/>
        <v>49.052723558712543</v>
      </c>
      <c r="G4879">
        <f t="shared" si="609"/>
        <v>85.69606125</v>
      </c>
      <c r="H4879">
        <f t="shared" si="610"/>
        <v>123.00140168902263</v>
      </c>
      <c r="I4879">
        <f t="shared" si="611"/>
        <v>6386711.4419246176</v>
      </c>
      <c r="J4879">
        <f t="shared" si="612"/>
        <v>-1.784</v>
      </c>
      <c r="K4879">
        <f t="shared" si="606"/>
        <v>0</v>
      </c>
    </row>
    <row r="4880" spans="1:11" x14ac:dyDescent="0.25">
      <c r="A4880" s="1">
        <v>45132.933344907404</v>
      </c>
      <c r="B4880">
        <v>-0.75</v>
      </c>
      <c r="C4880">
        <v>6386537</v>
      </c>
      <c r="D4880">
        <f t="shared" si="613"/>
        <v>-2.0166544525118431</v>
      </c>
      <c r="E4880">
        <f t="shared" si="608"/>
        <v>6386709.8193434821</v>
      </c>
      <c r="F4880">
        <f t="shared" si="607"/>
        <v>48.614575642625418</v>
      </c>
      <c r="G4880">
        <f t="shared" si="609"/>
        <v>85.69606125</v>
      </c>
      <c r="H4880">
        <f t="shared" si="610"/>
        <v>123.00137119792798</v>
      </c>
      <c r="I4880">
        <f t="shared" si="611"/>
        <v>6386833.6658385331</v>
      </c>
      <c r="J4880">
        <f t="shared" si="612"/>
        <v>-1.784</v>
      </c>
      <c r="K4880">
        <f t="shared" si="606"/>
        <v>0</v>
      </c>
    </row>
    <row r="4881" spans="1:11" x14ac:dyDescent="0.25">
      <c r="A4881" s="1">
        <v>45132.933391203704</v>
      </c>
      <c r="B4881">
        <v>-0.75</v>
      </c>
      <c r="C4881">
        <v>6386509</v>
      </c>
      <c r="D4881">
        <f t="shared" si="613"/>
        <v>-2.0139395733316539</v>
      </c>
      <c r="E4881">
        <f t="shared" si="608"/>
        <v>6386681.5866890298</v>
      </c>
      <c r="F4881">
        <f t="shared" si="607"/>
        <v>48.154702309243461</v>
      </c>
      <c r="G4881">
        <f t="shared" si="609"/>
        <v>85.69606125</v>
      </c>
      <c r="H4881">
        <f t="shared" si="610"/>
        <v>123.00134113915173</v>
      </c>
      <c r="I4881">
        <f t="shared" si="611"/>
        <v>6386804.8719708025</v>
      </c>
      <c r="J4881">
        <f t="shared" si="612"/>
        <v>-1.784</v>
      </c>
      <c r="K4881">
        <f t="shared" si="606"/>
        <v>0</v>
      </c>
    </row>
    <row r="4882" spans="1:11" x14ac:dyDescent="0.25">
      <c r="A4882" s="1">
        <v>45132.933449074073</v>
      </c>
      <c r="B4882">
        <v>-0.75</v>
      </c>
      <c r="C4882">
        <v>6386453</v>
      </c>
      <c r="D4882">
        <f t="shared" si="613"/>
        <v>-2.0112563744777314</v>
      </c>
      <c r="E4882">
        <f t="shared" si="608"/>
        <v>6386625.3567494564</v>
      </c>
      <c r="F4882">
        <f t="shared" si="607"/>
        <v>47.727020089687798</v>
      </c>
      <c r="G4882">
        <f t="shared" si="609"/>
        <v>85.69606125</v>
      </c>
      <c r="H4882">
        <f t="shared" si="610"/>
        <v>123.00131150587384</v>
      </c>
      <c r="I4882">
        <f t="shared" si="611"/>
        <v>6386748.1141919252</v>
      </c>
      <c r="J4882">
        <f t="shared" si="612"/>
        <v>-1.784</v>
      </c>
      <c r="K4882">
        <f t="shared" si="606"/>
        <v>0</v>
      </c>
    </row>
    <row r="4883" spans="1:11" x14ac:dyDescent="0.25">
      <c r="A4883" s="1">
        <v>45132.933495370373</v>
      </c>
      <c r="B4883">
        <v>-0.75</v>
      </c>
      <c r="C4883">
        <v>6386295</v>
      </c>
      <c r="D4883">
        <f t="shared" si="613"/>
        <v>-2.0086044862676684</v>
      </c>
      <c r="E4883">
        <f t="shared" si="608"/>
        <v>6386467.1294930819</v>
      </c>
      <c r="F4883">
        <f t="shared" si="607"/>
        <v>47.277502371577889</v>
      </c>
      <c r="G4883">
        <f t="shared" si="609"/>
        <v>85.69606125</v>
      </c>
      <c r="H4883">
        <f t="shared" si="610"/>
        <v>123.001282291395</v>
      </c>
      <c r="I4883">
        <f t="shared" si="611"/>
        <v>6386589.3384297993</v>
      </c>
      <c r="J4883">
        <f t="shared" si="612"/>
        <v>-1.784</v>
      </c>
      <c r="K4883">
        <f t="shared" si="606"/>
        <v>0</v>
      </c>
    </row>
    <row r="4884" spans="1:11" x14ac:dyDescent="0.25">
      <c r="A4884" s="1">
        <v>45132.933541666665</v>
      </c>
      <c r="B4884">
        <v>-0.75</v>
      </c>
      <c r="C4884">
        <v>6386477</v>
      </c>
      <c r="D4884">
        <f t="shared" si="613"/>
        <v>-2.0059835433329352</v>
      </c>
      <c r="E4884">
        <f t="shared" si="608"/>
        <v>6386648.9048885964</v>
      </c>
      <c r="F4884">
        <f t="shared" si="607"/>
        <v>46.860055225109591</v>
      </c>
      <c r="G4884">
        <f t="shared" si="609"/>
        <v>85.69606125</v>
      </c>
      <c r="H4884">
        <f t="shared" si="610"/>
        <v>123.00125348913434</v>
      </c>
      <c r="I4884">
        <f t="shared" si="611"/>
        <v>6386770.5985455336</v>
      </c>
      <c r="J4884">
        <f t="shared" si="612"/>
        <v>-1.784</v>
      </c>
      <c r="K4884">
        <f t="shared" si="606"/>
        <v>0</v>
      </c>
    </row>
    <row r="4885" spans="1:11" x14ac:dyDescent="0.25">
      <c r="A4885" s="1">
        <v>45132.933599537035</v>
      </c>
      <c r="B4885">
        <v>-0.75</v>
      </c>
      <c r="C4885">
        <v>6386533</v>
      </c>
      <c r="D4885">
        <f t="shared" si="613"/>
        <v>-2.0033931845685418</v>
      </c>
      <c r="E4885">
        <f t="shared" si="608"/>
        <v>6386704.6829050528</v>
      </c>
      <c r="F4885">
        <f t="shared" si="607"/>
        <v>46.447490404718572</v>
      </c>
      <c r="G4885">
        <f t="shared" si="609"/>
        <v>85.69606125</v>
      </c>
      <c r="H4885">
        <f t="shared" si="610"/>
        <v>123.00122509262708</v>
      </c>
      <c r="I4885">
        <f t="shared" si="611"/>
        <v>6386825.8673064485</v>
      </c>
      <c r="J4885">
        <f t="shared" si="612"/>
        <v>-1.784</v>
      </c>
      <c r="K4885">
        <f t="shared" si="606"/>
        <v>0</v>
      </c>
    </row>
    <row r="4886" spans="1:11" x14ac:dyDescent="0.25">
      <c r="A4886" s="1">
        <v>45132.933645833335</v>
      </c>
      <c r="B4886">
        <v>-0.75</v>
      </c>
      <c r="C4886">
        <v>6386645</v>
      </c>
      <c r="D4886">
        <f t="shared" si="613"/>
        <v>-2.0008330530832859</v>
      </c>
      <c r="E4886">
        <f t="shared" si="608"/>
        <v>6386816.4635118684</v>
      </c>
      <c r="F4886">
        <f t="shared" si="607"/>
        <v>46.039739200370533</v>
      </c>
      <c r="G4886">
        <f t="shared" si="609"/>
        <v>85.69606125</v>
      </c>
      <c r="H4886">
        <f t="shared" si="610"/>
        <v>123.00119709552227</v>
      </c>
      <c r="I4886">
        <f t="shared" si="611"/>
        <v>6386937.1445999173</v>
      </c>
      <c r="J4886">
        <f t="shared" si="612"/>
        <v>-1.784</v>
      </c>
      <c r="K4886">
        <f t="shared" si="606"/>
        <v>0</v>
      </c>
    </row>
    <row r="4887" spans="1:11" x14ac:dyDescent="0.25">
      <c r="A4887" s="1">
        <v>45132.933692129627</v>
      </c>
      <c r="B4887">
        <v>-0.74</v>
      </c>
      <c r="C4887">
        <v>6386590</v>
      </c>
      <c r="D4887">
        <f t="shared" si="613"/>
        <v>-1.9981861046731186</v>
      </c>
      <c r="E4887">
        <f t="shared" si="608"/>
        <v>6386761.2348055355</v>
      </c>
      <c r="F4887">
        <f t="shared" si="607"/>
        <v>45.663584488830622</v>
      </c>
      <c r="G4887">
        <f t="shared" si="609"/>
        <v>85.695123760000001</v>
      </c>
      <c r="H4887">
        <f t="shared" si="610"/>
        <v>123.00116822012392</v>
      </c>
      <c r="I4887">
        <f t="shared" si="611"/>
        <v>6386881.4428096842</v>
      </c>
      <c r="J4887">
        <f t="shared" si="612"/>
        <v>-1.774</v>
      </c>
      <c r="K4887">
        <f t="shared" si="606"/>
        <v>0</v>
      </c>
    </row>
    <row r="4888" spans="1:11" x14ac:dyDescent="0.25">
      <c r="A4888" s="1">
        <v>45132.933749999997</v>
      </c>
      <c r="B4888">
        <v>-0.74</v>
      </c>
      <c r="C4888">
        <v>6386743</v>
      </c>
      <c r="D4888">
        <f t="shared" si="613"/>
        <v>-1.9955700152757687</v>
      </c>
      <c r="E4888">
        <f t="shared" si="608"/>
        <v>6386914.0106194308</v>
      </c>
      <c r="F4888">
        <f t="shared" si="607"/>
        <v>45.291825116224025</v>
      </c>
      <c r="G4888">
        <f t="shared" si="609"/>
        <v>85.695123760000001</v>
      </c>
      <c r="H4888">
        <f t="shared" si="610"/>
        <v>123.00113975241051</v>
      </c>
      <c r="I4888">
        <f t="shared" si="611"/>
        <v>6387033.749211451</v>
      </c>
      <c r="J4888">
        <f t="shared" si="612"/>
        <v>-1.774</v>
      </c>
      <c r="K4888">
        <f t="shared" si="606"/>
        <v>0</v>
      </c>
    </row>
    <row r="4889" spans="1:11" x14ac:dyDescent="0.25">
      <c r="A4889" s="1">
        <v>45132.933796296296</v>
      </c>
      <c r="B4889">
        <v>-0.74</v>
      </c>
      <c r="C4889">
        <v>6386534</v>
      </c>
      <c r="D4889">
        <f t="shared" si="613"/>
        <v>-1.9929844537460799</v>
      </c>
      <c r="E4889">
        <f t="shared" si="608"/>
        <v>6386704.7890494158</v>
      </c>
      <c r="F4889">
        <f t="shared" si="607"/>
        <v>44.924403141015802</v>
      </c>
      <c r="G4889">
        <f t="shared" si="609"/>
        <v>85.695123760000001</v>
      </c>
      <c r="H4889">
        <f t="shared" si="610"/>
        <v>123.00111168629249</v>
      </c>
      <c r="I4889">
        <f t="shared" si="611"/>
        <v>6386824.0637065256</v>
      </c>
      <c r="J4889">
        <f t="shared" si="612"/>
        <v>-1.774</v>
      </c>
      <c r="K4889">
        <f t="shared" si="606"/>
        <v>0</v>
      </c>
    </row>
    <row r="4890" spans="1:11" x14ac:dyDescent="0.25">
      <c r="A4890" s="1">
        <v>45132.933842592596</v>
      </c>
      <c r="B4890">
        <v>-0.75</v>
      </c>
      <c r="C4890">
        <v>6386450</v>
      </c>
      <c r="D4890">
        <f t="shared" si="613"/>
        <v>-1.9905457566000047</v>
      </c>
      <c r="E4890">
        <f t="shared" si="608"/>
        <v>6386620.5819310788</v>
      </c>
      <c r="F4890">
        <f t="shared" si="607"/>
        <v>44.534428624417771</v>
      </c>
      <c r="G4890">
        <f t="shared" si="609"/>
        <v>85.69606125</v>
      </c>
      <c r="H4890">
        <f t="shared" si="610"/>
        <v>123.00108527760236</v>
      </c>
      <c r="I4890">
        <f t="shared" si="611"/>
        <v>6386739.3737169812</v>
      </c>
      <c r="J4890">
        <f t="shared" si="612"/>
        <v>-1.784</v>
      </c>
      <c r="K4890">
        <f t="shared" si="606"/>
        <v>0</v>
      </c>
    </row>
    <row r="4891" spans="1:11" x14ac:dyDescent="0.25">
      <c r="A4891" s="1">
        <v>45132.933900462966</v>
      </c>
      <c r="B4891">
        <v>-0.74</v>
      </c>
      <c r="C4891">
        <v>6386563</v>
      </c>
      <c r="D4891">
        <f t="shared" si="613"/>
        <v>-1.9880188521724105</v>
      </c>
      <c r="E4891">
        <f t="shared" si="608"/>
        <v>6386733.3635215741</v>
      </c>
      <c r="F4891">
        <f t="shared" si="607"/>
        <v>44.175837055834371</v>
      </c>
      <c r="G4891">
        <f t="shared" si="609"/>
        <v>85.695123760000001</v>
      </c>
      <c r="H4891">
        <f t="shared" si="610"/>
        <v>123.00105797845978</v>
      </c>
      <c r="I4891">
        <f t="shared" si="611"/>
        <v>6386851.7042591544</v>
      </c>
      <c r="J4891">
        <f t="shared" si="612"/>
        <v>-1.774</v>
      </c>
      <c r="K4891">
        <f t="shared" si="606"/>
        <v>0</v>
      </c>
    </row>
    <row r="4892" spans="1:11" x14ac:dyDescent="0.25">
      <c r="A4892" s="1">
        <v>45132.933946759258</v>
      </c>
      <c r="B4892">
        <v>-0.74</v>
      </c>
      <c r="C4892">
        <v>6386330</v>
      </c>
      <c r="D4892">
        <f t="shared" si="613"/>
        <v>-1.985521407244601</v>
      </c>
      <c r="E4892">
        <f t="shared" si="608"/>
        <v>6386500.1495027216</v>
      </c>
      <c r="F4892">
        <f t="shared" si="607"/>
        <v>43.767760559061351</v>
      </c>
      <c r="G4892">
        <f t="shared" si="609"/>
        <v>85.695123760000001</v>
      </c>
      <c r="H4892">
        <f t="shared" si="610"/>
        <v>123.00103106232766</v>
      </c>
      <c r="I4892">
        <f t="shared" si="611"/>
        <v>6386617.9889408462</v>
      </c>
      <c r="J4892">
        <f t="shared" si="612"/>
        <v>-1.774</v>
      </c>
      <c r="K4892">
        <f t="shared" si="606"/>
        <v>0</v>
      </c>
    </row>
    <row r="4893" spans="1:11" x14ac:dyDescent="0.25">
      <c r="A4893" s="1">
        <v>45132.933993055558</v>
      </c>
      <c r="B4893">
        <v>-0.74</v>
      </c>
      <c r="C4893">
        <v>6386492</v>
      </c>
      <c r="D4893">
        <f t="shared" si="613"/>
        <v>-1.9830531056894625</v>
      </c>
      <c r="E4893">
        <f t="shared" si="608"/>
        <v>6386661.937981315</v>
      </c>
      <c r="F4893">
        <f t="shared" si="607"/>
        <v>43.364423000967726</v>
      </c>
      <c r="G4893">
        <f t="shared" si="609"/>
        <v>85.695123760000001</v>
      </c>
      <c r="H4893">
        <f t="shared" si="610"/>
        <v>123.00100452353318</v>
      </c>
      <c r="I4893">
        <f t="shared" si="611"/>
        <v>6386779.2819470242</v>
      </c>
      <c r="J4893">
        <f t="shared" si="612"/>
        <v>-1.774</v>
      </c>
      <c r="K4893">
        <f t="shared" si="606"/>
        <v>0</v>
      </c>
    </row>
    <row r="4894" spans="1:11" x14ac:dyDescent="0.25">
      <c r="A4894" s="1">
        <v>45132.934050925927</v>
      </c>
      <c r="B4894">
        <v>-0.74</v>
      </c>
      <c r="C4894">
        <v>6386469</v>
      </c>
      <c r="D4894">
        <f t="shared" si="613"/>
        <v>-1.9806136074249527</v>
      </c>
      <c r="E4894">
        <f t="shared" si="608"/>
        <v>6386638.7289282093</v>
      </c>
      <c r="F4894">
        <f t="shared" si="607"/>
        <v>42.965791596297201</v>
      </c>
      <c r="G4894">
        <f t="shared" si="609"/>
        <v>85.695123760000001</v>
      </c>
      <c r="H4894">
        <f t="shared" si="610"/>
        <v>123.00097835620568</v>
      </c>
      <c r="I4894">
        <f t="shared" si="611"/>
        <v>6386755.583203055</v>
      </c>
      <c r="J4894">
        <f t="shared" si="612"/>
        <v>-1.774</v>
      </c>
      <c r="K4894">
        <f t="shared" si="606"/>
        <v>0</v>
      </c>
    </row>
    <row r="4895" spans="1:11" x14ac:dyDescent="0.25">
      <c r="A4895" s="1">
        <v>45132.93409722222</v>
      </c>
      <c r="B4895">
        <v>-0.74</v>
      </c>
      <c r="C4895">
        <v>6386563</v>
      </c>
      <c r="D4895">
        <f t="shared" si="613"/>
        <v>-1.978202576337541</v>
      </c>
      <c r="E4895">
        <f t="shared" si="608"/>
        <v>6386732.5223146016</v>
      </c>
      <c r="F4895">
        <f t="shared" si="607"/>
        <v>42.571811433525873</v>
      </c>
      <c r="G4895">
        <f t="shared" si="609"/>
        <v>85.695123760000001</v>
      </c>
      <c r="H4895">
        <f t="shared" si="610"/>
        <v>123.00095255457697</v>
      </c>
      <c r="I4895">
        <f t="shared" si="611"/>
        <v>6386848.8926126696</v>
      </c>
      <c r="J4895">
        <f t="shared" si="612"/>
        <v>-1.774</v>
      </c>
      <c r="K4895">
        <f t="shared" si="606"/>
        <v>0</v>
      </c>
    </row>
    <row r="4896" spans="1:11" x14ac:dyDescent="0.25">
      <c r="A4896" s="1">
        <v>45132.93414351852</v>
      </c>
      <c r="B4896">
        <v>-0.74</v>
      </c>
      <c r="C4896">
        <v>6386814</v>
      </c>
      <c r="D4896">
        <f t="shared" si="613"/>
        <v>-1.9758196802358978</v>
      </c>
      <c r="E4896">
        <f t="shared" si="608"/>
        <v>6386983.318112025</v>
      </c>
      <c r="F4896">
        <f t="shared" si="607"/>
        <v>42.182428241839155</v>
      </c>
      <c r="G4896">
        <f t="shared" si="609"/>
        <v>85.695123760000001</v>
      </c>
      <c r="H4896">
        <f t="shared" si="610"/>
        <v>123.00092711297947</v>
      </c>
      <c r="I4896">
        <f t="shared" si="611"/>
        <v>6387099.2100807186</v>
      </c>
      <c r="J4896">
        <f t="shared" si="612"/>
        <v>-1.774</v>
      </c>
      <c r="K4896">
        <f t="shared" si="606"/>
        <v>0</v>
      </c>
    </row>
    <row r="4897" spans="1:11" x14ac:dyDescent="0.25">
      <c r="A4897" s="1">
        <v>45132.934201388889</v>
      </c>
      <c r="B4897">
        <v>-0.74</v>
      </c>
      <c r="C4897">
        <v>6386759</v>
      </c>
      <c r="D4897">
        <f t="shared" si="613"/>
        <v>-1.9734645908051256</v>
      </c>
      <c r="E4897">
        <f t="shared" si="608"/>
        <v>6386928.1162923453</v>
      </c>
      <c r="F4897">
        <f t="shared" si="607"/>
        <v>41.79758838365575</v>
      </c>
      <c r="G4897">
        <f t="shared" si="609"/>
        <v>85.695123760000001</v>
      </c>
      <c r="H4897">
        <f t="shared" si="610"/>
        <v>123.00090202584423</v>
      </c>
      <c r="I4897">
        <f t="shared" si="611"/>
        <v>6387043.5355131691</v>
      </c>
      <c r="J4897">
        <f t="shared" si="612"/>
        <v>-1.774</v>
      </c>
      <c r="K4897">
        <f t="shared" si="606"/>
        <v>0</v>
      </c>
    </row>
    <row r="4898" spans="1:11" x14ac:dyDescent="0.25">
      <c r="A4898" s="1">
        <v>45132.934247685182</v>
      </c>
      <c r="B4898">
        <v>-0.73</v>
      </c>
      <c r="C4898">
        <v>6386757</v>
      </c>
      <c r="D4898">
        <f t="shared" si="613"/>
        <v>-1.9710202908074763</v>
      </c>
      <c r="E4898">
        <f t="shared" si="608"/>
        <v>6386925.904999298</v>
      </c>
      <c r="F4898">
        <f t="shared" si="607"/>
        <v>41.444078180670139</v>
      </c>
      <c r="G4898">
        <f t="shared" si="609"/>
        <v>85.694196090000005</v>
      </c>
      <c r="H4898">
        <f t="shared" si="610"/>
        <v>123.00087604894337</v>
      </c>
      <c r="I4898">
        <f t="shared" si="611"/>
        <v>6387040.8813006608</v>
      </c>
      <c r="J4898">
        <f t="shared" si="612"/>
        <v>-1.764</v>
      </c>
      <c r="K4898">
        <f t="shared" si="606"/>
        <v>0</v>
      </c>
    </row>
    <row r="4899" spans="1:11" x14ac:dyDescent="0.25">
      <c r="A4899" s="1">
        <v>45132.934293981481</v>
      </c>
      <c r="B4899">
        <v>-0.73</v>
      </c>
      <c r="C4899">
        <v>6386814</v>
      </c>
      <c r="D4899">
        <f t="shared" si="613"/>
        <v>-1.9686044878680327</v>
      </c>
      <c r="E4899">
        <f t="shared" si="608"/>
        <v>6386982.6979790069</v>
      </c>
      <c r="F4899">
        <f t="shared" si="607"/>
        <v>41.067860585000858</v>
      </c>
      <c r="G4899">
        <f t="shared" si="609"/>
        <v>85.694196090000005</v>
      </c>
      <c r="H4899">
        <f t="shared" si="610"/>
        <v>123.00085043548002</v>
      </c>
      <c r="I4899">
        <f t="shared" si="611"/>
        <v>6387097.2078867638</v>
      </c>
      <c r="J4899">
        <f t="shared" si="612"/>
        <v>-1.764</v>
      </c>
      <c r="K4899">
        <f t="shared" si="606"/>
        <v>0</v>
      </c>
    </row>
    <row r="4900" spans="1:11" x14ac:dyDescent="0.25">
      <c r="A4900" s="1">
        <v>45132.934351851851</v>
      </c>
      <c r="B4900">
        <v>-0.73</v>
      </c>
      <c r="C4900">
        <v>6386834</v>
      </c>
      <c r="D4900">
        <f t="shared" si="613"/>
        <v>-1.966216875903587</v>
      </c>
      <c r="E4900">
        <f t="shared" si="608"/>
        <v>6387002.4933745191</v>
      </c>
      <c r="F4900">
        <f t="shared" si="607"/>
        <v>40.696022230965738</v>
      </c>
      <c r="G4900">
        <f t="shared" si="609"/>
        <v>85.694196090000005</v>
      </c>
      <c r="H4900">
        <f t="shared" si="610"/>
        <v>123.0008251800889</v>
      </c>
      <c r="I4900">
        <f t="shared" si="611"/>
        <v>6387116.5423204498</v>
      </c>
      <c r="J4900">
        <f t="shared" si="612"/>
        <v>-1.764</v>
      </c>
      <c r="K4900">
        <f t="shared" si="606"/>
        <v>0</v>
      </c>
    </row>
    <row r="4901" spans="1:11" x14ac:dyDescent="0.25">
      <c r="A4901" s="1">
        <v>45132.934398148151</v>
      </c>
      <c r="B4901">
        <v>-0.73</v>
      </c>
      <c r="C4901">
        <v>6386790</v>
      </c>
      <c r="D4901">
        <f t="shared" si="613"/>
        <v>-1.963857125942327</v>
      </c>
      <c r="E4901">
        <f t="shared" si="608"/>
        <v>6386958.2911576433</v>
      </c>
      <c r="F4901">
        <f t="shared" si="607"/>
        <v>40.355360978696638</v>
      </c>
      <c r="G4901">
        <f t="shared" si="609"/>
        <v>85.694196090000005</v>
      </c>
      <c r="H4901">
        <f t="shared" si="610"/>
        <v>123.00080027721843</v>
      </c>
      <c r="I4901">
        <f t="shared" si="611"/>
        <v>6387071.9113590997</v>
      </c>
      <c r="J4901">
        <f t="shared" si="612"/>
        <v>-1.764</v>
      </c>
      <c r="K4901">
        <f t="shared" si="606"/>
        <v>0</v>
      </c>
    </row>
    <row r="4902" spans="1:11" x14ac:dyDescent="0.25">
      <c r="A4902" s="1">
        <v>45132.93445601852</v>
      </c>
      <c r="B4902">
        <v>-0.73</v>
      </c>
      <c r="C4902">
        <v>6387030</v>
      </c>
      <c r="D4902">
        <f t="shared" si="613"/>
        <v>-1.9615249128513443</v>
      </c>
      <c r="E4902">
        <f t="shared" si="608"/>
        <v>6387198.0913005173</v>
      </c>
      <c r="F4902">
        <f t="shared" si="607"/>
        <v>40.018684437206893</v>
      </c>
      <c r="G4902">
        <f t="shared" si="609"/>
        <v>85.694196090000005</v>
      </c>
      <c r="H4902">
        <f t="shared" si="610"/>
        <v>123.00077572141369</v>
      </c>
      <c r="I4902">
        <f t="shared" si="611"/>
        <v>6387311.2877703151</v>
      </c>
      <c r="J4902">
        <f t="shared" si="612"/>
        <v>-1.764</v>
      </c>
      <c r="K4902">
        <f t="shared" si="606"/>
        <v>0</v>
      </c>
    </row>
    <row r="4903" spans="1:11" x14ac:dyDescent="0.25">
      <c r="A4903" s="1">
        <v>45132.934502314813</v>
      </c>
      <c r="B4903">
        <v>-0.73</v>
      </c>
      <c r="C4903">
        <v>6386862</v>
      </c>
      <c r="D4903">
        <f t="shared" si="613"/>
        <v>-1.9592199152918375</v>
      </c>
      <c r="E4903">
        <f t="shared" si="608"/>
        <v>6387029.8937756047</v>
      </c>
      <c r="F4903">
        <f t="shared" si="607"/>
        <v>39.659098005864408</v>
      </c>
      <c r="G4903">
        <f t="shared" si="609"/>
        <v>85.694196090000005</v>
      </c>
      <c r="H4903">
        <f t="shared" si="610"/>
        <v>123.00075150731449</v>
      </c>
      <c r="I4903">
        <f t="shared" si="611"/>
        <v>6387142.6446199547</v>
      </c>
      <c r="J4903">
        <f t="shared" si="612"/>
        <v>-1.764</v>
      </c>
      <c r="K4903">
        <f t="shared" si="606"/>
        <v>0</v>
      </c>
    </row>
    <row r="4904" spans="1:11" x14ac:dyDescent="0.25">
      <c r="A4904" s="1">
        <v>45132.934548611112</v>
      </c>
      <c r="B4904">
        <v>-0.72</v>
      </c>
      <c r="C4904">
        <v>6386907</v>
      </c>
      <c r="D4904">
        <f t="shared" si="613"/>
        <v>-1.9568251216575485</v>
      </c>
      <c r="E4904">
        <f t="shared" si="608"/>
        <v>6387074.6867596172</v>
      </c>
      <c r="F4904">
        <f t="shared" si="607"/>
        <v>39.357375304602606</v>
      </c>
      <c r="G4904">
        <f t="shared" si="609"/>
        <v>85.693278240000012</v>
      </c>
      <c r="H4904">
        <f t="shared" si="610"/>
        <v>123.00072640797958</v>
      </c>
      <c r="I4904">
        <f t="shared" si="611"/>
        <v>6387187.0482867211</v>
      </c>
      <c r="J4904">
        <f t="shared" si="612"/>
        <v>-1.754</v>
      </c>
      <c r="K4904">
        <f t="shared" si="606"/>
        <v>0</v>
      </c>
    </row>
    <row r="4905" spans="1:11" x14ac:dyDescent="0.25">
      <c r="A4905" s="1">
        <v>45132.934606481482</v>
      </c>
      <c r="B4905">
        <v>-0.73</v>
      </c>
      <c r="C4905">
        <v>6386837</v>
      </c>
      <c r="D4905">
        <f t="shared" si="613"/>
        <v>-1.9545749437484072</v>
      </c>
      <c r="E4905">
        <f t="shared" si="608"/>
        <v>6387004.4957285021</v>
      </c>
      <c r="F4905">
        <f t="shared" si="607"/>
        <v>39.032348515316478</v>
      </c>
      <c r="G4905">
        <f t="shared" si="609"/>
        <v>85.694196090000005</v>
      </c>
      <c r="H4905">
        <f t="shared" si="610"/>
        <v>123.00070287826446</v>
      </c>
      <c r="I4905">
        <f t="shared" si="611"/>
        <v>6387116.4464404248</v>
      </c>
      <c r="J4905">
        <f t="shared" si="612"/>
        <v>-1.764</v>
      </c>
      <c r="K4905">
        <f t="shared" si="606"/>
        <v>0</v>
      </c>
    </row>
    <row r="4906" spans="1:11" x14ac:dyDescent="0.25">
      <c r="A4906" s="1">
        <v>45132.934652777774</v>
      </c>
      <c r="B4906">
        <v>-0.72</v>
      </c>
      <c r="C4906">
        <v>6386794</v>
      </c>
      <c r="D4906">
        <f t="shared" si="613"/>
        <v>-1.9522343541530773</v>
      </c>
      <c r="E4906">
        <f t="shared" si="608"/>
        <v>6386961.2933617001</v>
      </c>
      <c r="F4906">
        <f t="shared" si="607"/>
        <v>38.764786272060604</v>
      </c>
      <c r="G4906">
        <f t="shared" si="609"/>
        <v>85.693278240000012</v>
      </c>
      <c r="H4906">
        <f t="shared" si="610"/>
        <v>123.00067845857495</v>
      </c>
      <c r="I4906">
        <f t="shared" si="611"/>
        <v>6387072.890936343</v>
      </c>
      <c r="J4906">
        <f t="shared" si="612"/>
        <v>-1.754</v>
      </c>
      <c r="K4906">
        <f t="shared" si="606"/>
        <v>0</v>
      </c>
    </row>
    <row r="4907" spans="1:11" x14ac:dyDescent="0.25">
      <c r="A4907" s="1">
        <v>45132.934699074074</v>
      </c>
      <c r="B4907">
        <v>-0.71</v>
      </c>
      <c r="C4907">
        <v>6386813</v>
      </c>
      <c r="D4907">
        <f t="shared" si="613"/>
        <v>-1.949804357793621</v>
      </c>
      <c r="E4907">
        <f t="shared" si="608"/>
        <v>6386980.0833568648</v>
      </c>
      <c r="F4907">
        <f t="shared" si="607"/>
        <v>38.500362653964473</v>
      </c>
      <c r="G4907">
        <f t="shared" si="609"/>
        <v>85.692370210000007</v>
      </c>
      <c r="H4907">
        <f t="shared" si="610"/>
        <v>123.00065316590984</v>
      </c>
      <c r="I4907">
        <f t="shared" si="611"/>
        <v>6387091.3275722088</v>
      </c>
      <c r="J4907">
        <f t="shared" si="612"/>
        <v>-1.744</v>
      </c>
      <c r="K4907">
        <f t="shared" si="606"/>
        <v>0</v>
      </c>
    </row>
    <row r="4908" spans="1:11" x14ac:dyDescent="0.25">
      <c r="A4908" s="1">
        <v>45132.934756944444</v>
      </c>
      <c r="B4908">
        <v>-0.72</v>
      </c>
      <c r="C4908">
        <v>6386812</v>
      </c>
      <c r="D4908">
        <f t="shared" si="613"/>
        <v>-1.9475193893966241</v>
      </c>
      <c r="E4908">
        <f t="shared" si="608"/>
        <v>6386978.8893209137</v>
      </c>
      <c r="F4908">
        <f t="shared" si="607"/>
        <v>38.212180373791533</v>
      </c>
      <c r="G4908">
        <f t="shared" si="609"/>
        <v>85.693278240000012</v>
      </c>
      <c r="H4908">
        <f t="shared" si="610"/>
        <v>123.00062943836264</v>
      </c>
      <c r="I4908">
        <f t="shared" si="611"/>
        <v>6387089.7582911132</v>
      </c>
      <c r="J4908">
        <f t="shared" si="612"/>
        <v>-1.754</v>
      </c>
      <c r="K4908">
        <f t="shared" si="606"/>
        <v>0</v>
      </c>
    </row>
    <row r="4909" spans="1:11" x14ac:dyDescent="0.25">
      <c r="A4909" s="1">
        <v>45132.934803240743</v>
      </c>
      <c r="B4909">
        <v>-0.72</v>
      </c>
      <c r="C4909">
        <v>6386972</v>
      </c>
      <c r="D4909">
        <f t="shared" si="613"/>
        <v>-1.945261109711552</v>
      </c>
      <c r="E4909">
        <f t="shared" si="608"/>
        <v>6387138.6958015235</v>
      </c>
      <c r="F4909">
        <f t="shared" si="607"/>
        <v>37.927354849108511</v>
      </c>
      <c r="G4909">
        <f t="shared" si="609"/>
        <v>85.693278240000012</v>
      </c>
      <c r="H4909">
        <f t="shared" si="610"/>
        <v>123.00060604089732</v>
      </c>
      <c r="I4909">
        <f t="shared" si="611"/>
        <v>6387249.1956502516</v>
      </c>
      <c r="J4909">
        <f t="shared" si="612"/>
        <v>-1.754</v>
      </c>
      <c r="K4909">
        <f t="shared" si="606"/>
        <v>0</v>
      </c>
    </row>
    <row r="4910" spans="1:11" x14ac:dyDescent="0.25">
      <c r="A4910" s="1">
        <v>45132.934849537036</v>
      </c>
      <c r="B4910">
        <v>-0.73</v>
      </c>
      <c r="C4910">
        <v>6386593</v>
      </c>
      <c r="D4910">
        <f t="shared" si="613"/>
        <v>-1.9431458783487852</v>
      </c>
      <c r="E4910">
        <f t="shared" si="608"/>
        <v>6386759.5163239306</v>
      </c>
      <c r="F4910">
        <f t="shared" si="607"/>
        <v>37.619012572824417</v>
      </c>
      <c r="G4910">
        <f t="shared" si="609"/>
        <v>85.694196090000005</v>
      </c>
      <c r="H4910">
        <f t="shared" si="610"/>
        <v>123.00058417325462</v>
      </c>
      <c r="I4910">
        <f t="shared" si="611"/>
        <v>6386869.6270907437</v>
      </c>
      <c r="J4910">
        <f t="shared" si="612"/>
        <v>-1.764</v>
      </c>
      <c r="K4910">
        <f t="shared" si="606"/>
        <v>0</v>
      </c>
    </row>
    <row r="4911" spans="1:11" x14ac:dyDescent="0.25">
      <c r="A4911" s="1">
        <v>45132.934907407405</v>
      </c>
      <c r="B4911">
        <v>-0.72</v>
      </c>
      <c r="C4911">
        <v>6386696</v>
      </c>
      <c r="D4911">
        <f t="shared" si="613"/>
        <v>-1.9409386591089881</v>
      </c>
      <c r="E4911">
        <f t="shared" si="608"/>
        <v>6386862.325396562</v>
      </c>
      <c r="F4911">
        <f t="shared" si="607"/>
        <v>37.341102366942572</v>
      </c>
      <c r="G4911">
        <f t="shared" si="609"/>
        <v>85.693278240000012</v>
      </c>
      <c r="H4911">
        <f t="shared" si="610"/>
        <v>123.00056140385418</v>
      </c>
      <c r="I4911">
        <f t="shared" si="611"/>
        <v>6386972.0776470881</v>
      </c>
      <c r="J4911">
        <f t="shared" si="612"/>
        <v>-1.754</v>
      </c>
      <c r="K4911">
        <f t="shared" si="606"/>
        <v>0</v>
      </c>
    </row>
    <row r="4912" spans="1:11" x14ac:dyDescent="0.25">
      <c r="A4912" s="1">
        <v>45132.934953703705</v>
      </c>
      <c r="B4912">
        <v>-0.72</v>
      </c>
      <c r="C4912">
        <v>6386889</v>
      </c>
      <c r="D4912">
        <f t="shared" si="613"/>
        <v>-1.9387571734318334</v>
      </c>
      <c r="E4912">
        <f t="shared" si="608"/>
        <v>6387055.1384579027</v>
      </c>
      <c r="F4912">
        <f t="shared" si="607"/>
        <v>37.012763793149141</v>
      </c>
      <c r="G4912">
        <f t="shared" si="609"/>
        <v>85.693278240000012</v>
      </c>
      <c r="H4912">
        <f t="shared" si="610"/>
        <v>123.00053894931928</v>
      </c>
      <c r="I4912">
        <f t="shared" si="611"/>
        <v>6387164.4809410172</v>
      </c>
      <c r="J4912">
        <f t="shared" si="612"/>
        <v>-1.754</v>
      </c>
      <c r="K4912">
        <f t="shared" si="606"/>
        <v>0</v>
      </c>
    </row>
    <row r="4913" spans="1:11" x14ac:dyDescent="0.25">
      <c r="A4913" s="1">
        <v>45132.934999999998</v>
      </c>
      <c r="B4913">
        <v>-0.71</v>
      </c>
      <c r="C4913">
        <v>6386690</v>
      </c>
      <c r="D4913">
        <f t="shared" si="613"/>
        <v>-1.936484449392891</v>
      </c>
      <c r="E4913">
        <f t="shared" si="608"/>
        <v>6386855.9419423435</v>
      </c>
      <c r="F4913">
        <f t="shared" si="607"/>
        <v>36.688238884716029</v>
      </c>
      <c r="G4913">
        <f t="shared" si="609"/>
        <v>85.692370210000007</v>
      </c>
      <c r="H4913">
        <f t="shared" si="610"/>
        <v>123.00051560788255</v>
      </c>
      <c r="I4913">
        <f t="shared" si="611"/>
        <v>6386964.8768246267</v>
      </c>
      <c r="J4913">
        <f t="shared" si="612"/>
        <v>-1.744</v>
      </c>
      <c r="K4913">
        <f t="shared" si="606"/>
        <v>0</v>
      </c>
    </row>
    <row r="4914" spans="1:11" x14ac:dyDescent="0.25">
      <c r="A4914" s="1">
        <v>45132.935057870367</v>
      </c>
      <c r="B4914">
        <v>-0.7</v>
      </c>
      <c r="C4914">
        <v>6386858</v>
      </c>
      <c r="D4914">
        <f t="shared" si="613"/>
        <v>-1.9341215266624696</v>
      </c>
      <c r="E4914">
        <f t="shared" si="608"/>
        <v>6387023.7377206469</v>
      </c>
      <c r="F4914">
        <f t="shared" si="607"/>
        <v>36.394337011752405</v>
      </c>
      <c r="G4914">
        <f t="shared" si="609"/>
        <v>85.691472000000005</v>
      </c>
      <c r="H4914">
        <f t="shared" si="610"/>
        <v>123.00049139660396</v>
      </c>
      <c r="I4914">
        <f t="shared" si="611"/>
        <v>6387132.2922352115</v>
      </c>
      <c r="J4914">
        <f t="shared" si="612"/>
        <v>-1.734</v>
      </c>
      <c r="K4914">
        <f t="shared" si="606"/>
        <v>0</v>
      </c>
    </row>
    <row r="4915" spans="1:11" x14ac:dyDescent="0.25">
      <c r="A4915" s="1">
        <v>45132.935104166667</v>
      </c>
      <c r="B4915">
        <v>-0.69</v>
      </c>
      <c r="C4915">
        <v>6386659</v>
      </c>
      <c r="D4915">
        <f t="shared" si="613"/>
        <v>-1.9316694562083354</v>
      </c>
      <c r="E4915">
        <f t="shared" si="608"/>
        <v>6386824.5258830441</v>
      </c>
      <c r="F4915">
        <f t="shared" si="607"/>
        <v>36.130710557345736</v>
      </c>
      <c r="G4915">
        <f t="shared" si="609"/>
        <v>85.690583610000004</v>
      </c>
      <c r="H4915">
        <f t="shared" si="610"/>
        <v>123.00046633281124</v>
      </c>
      <c r="I4915">
        <f t="shared" si="611"/>
        <v>6386932.7269544713</v>
      </c>
      <c r="J4915">
        <f t="shared" si="612"/>
        <v>-1.724</v>
      </c>
      <c r="K4915">
        <f t="shared" si="606"/>
        <v>0</v>
      </c>
    </row>
    <row r="4916" spans="1:11" x14ac:dyDescent="0.25">
      <c r="A4916" s="1">
        <v>45132.935150462959</v>
      </c>
      <c r="B4916">
        <v>-0.7</v>
      </c>
      <c r="C4916">
        <v>6386818</v>
      </c>
      <c r="D4916">
        <f t="shared" si="613"/>
        <v>-1.929362674670845</v>
      </c>
      <c r="E4916">
        <f t="shared" si="608"/>
        <v>6386983.329927614</v>
      </c>
      <c r="F4916">
        <f t="shared" si="607"/>
        <v>35.843325069812423</v>
      </c>
      <c r="G4916">
        <f t="shared" si="609"/>
        <v>85.691472000000005</v>
      </c>
      <c r="H4916">
        <f t="shared" si="610"/>
        <v>123.00044281073109</v>
      </c>
      <c r="I4916">
        <f t="shared" si="611"/>
        <v>6387091.1557883974</v>
      </c>
      <c r="J4916">
        <f t="shared" si="612"/>
        <v>-1.734</v>
      </c>
      <c r="K4916">
        <f t="shared" si="606"/>
        <v>0</v>
      </c>
    </row>
    <row r="4917" spans="1:11" x14ac:dyDescent="0.25">
      <c r="A4917" s="1">
        <v>45132.935208333336</v>
      </c>
      <c r="B4917">
        <v>-0.69</v>
      </c>
      <c r="C4917">
        <v>6386699</v>
      </c>
      <c r="D4917">
        <f t="shared" si="613"/>
        <v>-1.9269661389377344</v>
      </c>
      <c r="E4917">
        <f t="shared" si="608"/>
        <v>6386864.1228530426</v>
      </c>
      <c r="F4917">
        <f t="shared" si="607"/>
        <v>35.586127771139147</v>
      </c>
      <c r="G4917">
        <f t="shared" si="609"/>
        <v>85.690583610000004</v>
      </c>
      <c r="H4917">
        <f t="shared" si="610"/>
        <v>123.00041843159585</v>
      </c>
      <c r="I4917">
        <f t="shared" si="611"/>
        <v>6386971.6037691636</v>
      </c>
      <c r="J4917">
        <f t="shared" si="612"/>
        <v>-1.724</v>
      </c>
      <c r="K4917">
        <f t="shared" si="606"/>
        <v>0</v>
      </c>
    </row>
    <row r="4918" spans="1:11" x14ac:dyDescent="0.25">
      <c r="A4918" s="1">
        <v>45132.935254629629</v>
      </c>
      <c r="B4918">
        <v>-0.69</v>
      </c>
      <c r="C4918">
        <v>6386378</v>
      </c>
      <c r="D4918">
        <f t="shared" si="613"/>
        <v>-1.9245975456759417</v>
      </c>
      <c r="E4918">
        <f t="shared" si="608"/>
        <v>6386542.9198869029</v>
      </c>
      <c r="F4918">
        <f t="shared" si="607"/>
        <v>35.331937049137146</v>
      </c>
      <c r="G4918">
        <f t="shared" si="609"/>
        <v>85.690583610000004</v>
      </c>
      <c r="H4918">
        <f t="shared" si="610"/>
        <v>123.00039439494891</v>
      </c>
      <c r="I4918">
        <f t="shared" si="611"/>
        <v>6386650.0581942191</v>
      </c>
      <c r="J4918">
        <f t="shared" si="612"/>
        <v>-1.724</v>
      </c>
      <c r="K4918">
        <f t="shared" si="606"/>
        <v>0</v>
      </c>
    </row>
    <row r="4919" spans="1:11" x14ac:dyDescent="0.25">
      <c r="A4919" s="1">
        <v>45132.935300925928</v>
      </c>
      <c r="B4919">
        <v>-0.69</v>
      </c>
      <c r="C4919">
        <v>6386604</v>
      </c>
      <c r="D4919">
        <f t="shared" si="613"/>
        <v>-1.9222565936456824</v>
      </c>
      <c r="E4919">
        <f t="shared" si="608"/>
        <v>6386768.7192893578</v>
      </c>
      <c r="F4919">
        <f t="shared" si="607"/>
        <v>35.080712109859434</v>
      </c>
      <c r="G4919">
        <f t="shared" si="609"/>
        <v>85.690583610000004</v>
      </c>
      <c r="H4919">
        <f t="shared" si="610"/>
        <v>123.00037069569517</v>
      </c>
      <c r="I4919">
        <f t="shared" si="611"/>
        <v>6386875.5189857008</v>
      </c>
      <c r="J4919">
        <f t="shared" si="612"/>
        <v>-1.724</v>
      </c>
      <c r="K4919">
        <f t="shared" si="606"/>
        <v>0</v>
      </c>
    </row>
    <row r="4920" spans="1:11" x14ac:dyDescent="0.25">
      <c r="A4920" s="1">
        <v>45132.935358796298</v>
      </c>
      <c r="B4920">
        <v>-0.7</v>
      </c>
      <c r="C4920">
        <v>6386643</v>
      </c>
      <c r="D4920">
        <f t="shared" si="613"/>
        <v>-1.9200596592135108</v>
      </c>
      <c r="E4920">
        <f t="shared" si="608"/>
        <v>6386807.5327385254</v>
      </c>
      <c r="F4920">
        <f t="shared" si="607"/>
        <v>34.805577594430346</v>
      </c>
      <c r="G4920">
        <f t="shared" si="609"/>
        <v>85.691472000000005</v>
      </c>
      <c r="H4920">
        <f t="shared" si="610"/>
        <v>123.00034850588438</v>
      </c>
      <c r="I4920">
        <f t="shared" si="611"/>
        <v>6386913.9735848298</v>
      </c>
      <c r="J4920">
        <f t="shared" si="612"/>
        <v>-1.734</v>
      </c>
      <c r="K4920">
        <f t="shared" si="606"/>
        <v>0</v>
      </c>
    </row>
    <row r="4921" spans="1:11" x14ac:dyDescent="0.25">
      <c r="A4921" s="1">
        <v>45132.93540509259</v>
      </c>
      <c r="B4921">
        <v>-0.69</v>
      </c>
      <c r="C4921">
        <v>6386403</v>
      </c>
      <c r="D4921">
        <f t="shared" si="613"/>
        <v>-1.9177716875561501</v>
      </c>
      <c r="E4921">
        <f t="shared" si="608"/>
        <v>6386567.3349751374</v>
      </c>
      <c r="F4921">
        <f t="shared" si="607"/>
        <v>34.560488587175406</v>
      </c>
      <c r="G4921">
        <f t="shared" si="609"/>
        <v>85.690583610000004</v>
      </c>
      <c r="H4921">
        <f t="shared" si="610"/>
        <v>123.00032544951408</v>
      </c>
      <c r="I4921">
        <f t="shared" si="611"/>
        <v>6386673.4470302947</v>
      </c>
      <c r="J4921">
        <f t="shared" si="612"/>
        <v>-1.724</v>
      </c>
      <c r="K4921">
        <f t="shared" si="606"/>
        <v>0</v>
      </c>
    </row>
    <row r="4922" spans="1:11" x14ac:dyDescent="0.25">
      <c r="A4922" s="1">
        <v>45132.93545138889</v>
      </c>
      <c r="B4922">
        <v>-0.69</v>
      </c>
      <c r="C4922">
        <v>6386579</v>
      </c>
      <c r="D4922">
        <f t="shared" si="613"/>
        <v>-1.915510392564415</v>
      </c>
      <c r="E4922">
        <f t="shared" si="608"/>
        <v>6386743.14120345</v>
      </c>
      <c r="F4922">
        <f t="shared" si="607"/>
        <v>34.318264622904273</v>
      </c>
      <c r="G4922">
        <f t="shared" si="609"/>
        <v>85.690583610000004</v>
      </c>
      <c r="H4922">
        <f t="shared" si="610"/>
        <v>123.00030271505227</v>
      </c>
      <c r="I4922">
        <f t="shared" si="611"/>
        <v>6386848.9266227623</v>
      </c>
      <c r="J4922">
        <f t="shared" si="612"/>
        <v>-1.724</v>
      </c>
      <c r="K4922">
        <f t="shared" si="606"/>
        <v>0</v>
      </c>
    </row>
    <row r="4923" spans="1:11" x14ac:dyDescent="0.25">
      <c r="A4923" s="1">
        <v>45132.93550925926</v>
      </c>
      <c r="B4923">
        <v>-0.69</v>
      </c>
      <c r="C4923">
        <v>6386689</v>
      </c>
      <c r="D4923">
        <f t="shared" si="613"/>
        <v>-1.9132754866448098</v>
      </c>
      <c r="E4923">
        <f t="shared" si="608"/>
        <v>6386852.9496930577</v>
      </c>
      <c r="F4923">
        <f t="shared" si="607"/>
        <v>34.078866817901982</v>
      </c>
      <c r="G4923">
        <f t="shared" si="609"/>
        <v>85.690583610000004</v>
      </c>
      <c r="H4923">
        <f t="shared" si="610"/>
        <v>123.00028029774992</v>
      </c>
      <c r="I4923">
        <f t="shared" si="611"/>
        <v>6386958.4122879617</v>
      </c>
      <c r="J4923">
        <f t="shared" si="612"/>
        <v>-1.724</v>
      </c>
      <c r="K4923">
        <f t="shared" si="606"/>
        <v>0</v>
      </c>
    </row>
    <row r="4924" spans="1:11" x14ac:dyDescent="0.25">
      <c r="A4924" s="1">
        <v>45132.935555555552</v>
      </c>
      <c r="B4924">
        <v>-0.69</v>
      </c>
      <c r="C4924">
        <v>6386836</v>
      </c>
      <c r="D4924">
        <f t="shared" si="613"/>
        <v>-1.9110666618396686</v>
      </c>
      <c r="E4924">
        <f t="shared" si="608"/>
        <v>6386999.7604175704</v>
      </c>
      <c r="F4924">
        <f t="shared" si="607"/>
        <v>33.842262197825939</v>
      </c>
      <c r="G4924">
        <f t="shared" si="609"/>
        <v>85.690583610000004</v>
      </c>
      <c r="H4924">
        <f t="shared" si="610"/>
        <v>123.00025819270269</v>
      </c>
      <c r="I4924">
        <f t="shared" si="611"/>
        <v>6387104.9039550284</v>
      </c>
      <c r="J4924">
        <f t="shared" si="612"/>
        <v>-1.724</v>
      </c>
      <c r="K4924">
        <f t="shared" ref="K4924:K4987" si="614">(F4925-F4867)*L$8</f>
        <v>0</v>
      </c>
    </row>
    <row r="4925" spans="1:11" x14ac:dyDescent="0.25">
      <c r="A4925" s="1">
        <v>45132.935601851852</v>
      </c>
      <c r="B4925">
        <v>-0.69</v>
      </c>
      <c r="C4925">
        <v>6386723</v>
      </c>
      <c r="D4925">
        <f t="shared" si="613"/>
        <v>-1.9088836137851581</v>
      </c>
      <c r="E4925">
        <f t="shared" si="608"/>
        <v>6386886.5733509092</v>
      </c>
      <c r="F4925">
        <f t="shared" ref="F4925:F4988" si="615">(D4925-D4867)*L$6</f>
        <v>33.608418173063221</v>
      </c>
      <c r="G4925">
        <f t="shared" si="609"/>
        <v>85.690583610000004</v>
      </c>
      <c r="H4925">
        <f t="shared" si="610"/>
        <v>123.00023639509136</v>
      </c>
      <c r="I4925">
        <f t="shared" si="611"/>
        <v>6386991.4015539195</v>
      </c>
      <c r="J4925">
        <f t="shared" si="612"/>
        <v>-1.724</v>
      </c>
      <c r="K4925">
        <f t="shared" si="614"/>
        <v>0</v>
      </c>
    </row>
    <row r="4926" spans="1:11" x14ac:dyDescent="0.25">
      <c r="A4926" s="1">
        <v>45132.935659722221</v>
      </c>
      <c r="B4926">
        <v>-0.69</v>
      </c>
      <c r="C4926">
        <v>6386964</v>
      </c>
      <c r="D4926">
        <f t="shared" si="613"/>
        <v>-1.9067260416693395</v>
      </c>
      <c r="E4926">
        <f t="shared" si="608"/>
        <v>6387127.3884672951</v>
      </c>
      <c r="F4926">
        <f t="shared" si="615"/>
        <v>33.377302534241551</v>
      </c>
      <c r="G4926">
        <f t="shared" si="609"/>
        <v>85.690583610000004</v>
      </c>
      <c r="H4926">
        <f t="shared" si="610"/>
        <v>123.0002149001803</v>
      </c>
      <c r="I4926">
        <f t="shared" si="611"/>
        <v>6387231.9050154146</v>
      </c>
      <c r="J4926">
        <f t="shared" si="612"/>
        <v>-1.724</v>
      </c>
      <c r="K4926">
        <f t="shared" si="614"/>
        <v>0</v>
      </c>
    </row>
    <row r="4927" spans="1:11" x14ac:dyDescent="0.25">
      <c r="A4927" s="1">
        <v>45132.935706018521</v>
      </c>
      <c r="B4927">
        <v>-0.69</v>
      </c>
      <c r="C4927">
        <v>6386645</v>
      </c>
      <c r="D4927">
        <f t="shared" si="613"/>
        <v>-1.9045936481907166</v>
      </c>
      <c r="E4927">
        <f t="shared" si="608"/>
        <v>6386808.2057412537</v>
      </c>
      <c r="F4927">
        <f t="shared" si="615"/>
        <v>33.148883447792997</v>
      </c>
      <c r="G4927">
        <f t="shared" si="609"/>
        <v>85.690583610000004</v>
      </c>
      <c r="H4927">
        <f t="shared" si="610"/>
        <v>123.0001937033157</v>
      </c>
      <c r="I4927">
        <f t="shared" si="611"/>
        <v>6386912.4142711014</v>
      </c>
      <c r="J4927">
        <f t="shared" si="612"/>
        <v>-1.724</v>
      </c>
      <c r="K4927">
        <f t="shared" si="614"/>
        <v>0</v>
      </c>
    </row>
    <row r="4928" spans="1:11" x14ac:dyDescent="0.25">
      <c r="A4928" s="1">
        <v>45132.935752314814</v>
      </c>
      <c r="B4928">
        <v>-0.69</v>
      </c>
      <c r="C4928">
        <v>6386545</v>
      </c>
      <c r="D4928">
        <f t="shared" si="613"/>
        <v>-1.9024861395172707</v>
      </c>
      <c r="E4928">
        <f t="shared" si="608"/>
        <v>6386708.0251476048</v>
      </c>
      <c r="F4928">
        <f t="shared" si="615"/>
        <v>32.923129451569267</v>
      </c>
      <c r="G4928">
        <f t="shared" si="609"/>
        <v>85.690583610000004</v>
      </c>
      <c r="H4928">
        <f t="shared" si="610"/>
        <v>123.0001727999241</v>
      </c>
      <c r="I4928">
        <f t="shared" si="611"/>
        <v>6386811.9292533612</v>
      </c>
      <c r="J4928">
        <f t="shared" si="612"/>
        <v>-1.724</v>
      </c>
      <c r="K4928">
        <f t="shared" si="614"/>
        <v>0</v>
      </c>
    </row>
    <row r="4929" spans="1:11" x14ac:dyDescent="0.25">
      <c r="A4929" s="1">
        <v>45132.935810185183</v>
      </c>
      <c r="B4929">
        <v>-0.69</v>
      </c>
      <c r="C4929">
        <v>6386427</v>
      </c>
      <c r="D4929">
        <f t="shared" si="613"/>
        <v>-1.9004032252459711</v>
      </c>
      <c r="E4929">
        <f t="shared" si="608"/>
        <v>6386589.8466614652</v>
      </c>
      <c r="F4929">
        <f t="shared" si="615"/>
        <v>32.700009450508247</v>
      </c>
      <c r="G4929">
        <f t="shared" si="609"/>
        <v>85.690583610000004</v>
      </c>
      <c r="H4929">
        <f t="shared" si="610"/>
        <v>123.00015218551084</v>
      </c>
      <c r="I4929">
        <f t="shared" si="611"/>
        <v>6386693.4498953698</v>
      </c>
      <c r="J4929">
        <f t="shared" si="612"/>
        <v>-1.724</v>
      </c>
      <c r="K4929">
        <f t="shared" si="614"/>
        <v>0</v>
      </c>
    </row>
    <row r="4930" spans="1:11" x14ac:dyDescent="0.25">
      <c r="A4930" s="1">
        <v>45132.935856481483</v>
      </c>
      <c r="B4930">
        <v>-0.69</v>
      </c>
      <c r="C4930">
        <v>6386583</v>
      </c>
      <c r="D4930">
        <f t="shared" si="613"/>
        <v>-1.8983446183627595</v>
      </c>
      <c r="E4930">
        <f t="shared" si="608"/>
        <v>6386745.6702582408</v>
      </c>
      <c r="F4930">
        <f t="shared" si="615"/>
        <v>32.479492712350634</v>
      </c>
      <c r="G4930">
        <f t="shared" si="609"/>
        <v>85.690583610000004</v>
      </c>
      <c r="H4930">
        <f t="shared" si="610"/>
        <v>123.00013185565855</v>
      </c>
      <c r="I4930">
        <f t="shared" si="611"/>
        <v>6386848.9761310788</v>
      </c>
      <c r="J4930">
        <f t="shared" si="612"/>
        <v>-1.724</v>
      </c>
      <c r="K4930">
        <f t="shared" si="614"/>
        <v>0</v>
      </c>
    </row>
    <row r="4931" spans="1:11" x14ac:dyDescent="0.25">
      <c r="A4931" s="1">
        <v>45132.935902777775</v>
      </c>
      <c r="B4931">
        <v>-0.69</v>
      </c>
      <c r="C4931">
        <v>6386765</v>
      </c>
      <c r="D4931">
        <f t="shared" si="613"/>
        <v>-1.8963100352030013</v>
      </c>
      <c r="E4931">
        <f t="shared" ref="E4931:E4994" si="616">C4931-(D4931)*G4931</f>
        <v>6386927.495913622</v>
      </c>
      <c r="F4931">
        <f t="shared" si="615"/>
        <v>32.261548863407242</v>
      </c>
      <c r="G4931">
        <f t="shared" ref="G4931:G4994" si="617">0.0491*B4931^2-0.02059*B4931+85.653</f>
        <v>85.690583610000004</v>
      </c>
      <c r="H4931">
        <f t="shared" ref="H4931:H4994" si="618">0.00516*D4931^2+0.009726*D4931+123</f>
        <v>123.00011180602561</v>
      </c>
      <c r="I4931">
        <f t="shared" ref="I4931:I4994" si="619">C4931-D4931*H4931+F4931-K4931</f>
        <v>6387030.5078952126</v>
      </c>
      <c r="J4931">
        <f t="shared" ref="J4931:J4994" si="620">B4931-1.034</f>
        <v>-1.724</v>
      </c>
      <c r="K4931">
        <f t="shared" si="614"/>
        <v>0</v>
      </c>
    </row>
    <row r="4932" spans="1:11" x14ac:dyDescent="0.25">
      <c r="A4932" s="1">
        <v>45132.935960648145</v>
      </c>
      <c r="B4932">
        <v>-0.69</v>
      </c>
      <c r="C4932">
        <v>6386570</v>
      </c>
      <c r="D4932">
        <f t="shared" ref="D4932:D4995" si="621">D4931+(J4932-D4931)/G4931</f>
        <v>-1.8942991954123982</v>
      </c>
      <c r="E4932">
        <f t="shared" si="616"/>
        <v>6386732.3236035872</v>
      </c>
      <c r="F4932">
        <f t="shared" si="615"/>
        <v>32.046147884375372</v>
      </c>
      <c r="G4932">
        <f t="shared" si="617"/>
        <v>85.690583610000004</v>
      </c>
      <c r="H4932">
        <f t="shared" si="618"/>
        <v>123.0000920323448</v>
      </c>
      <c r="I4932">
        <f t="shared" si="619"/>
        <v>6386835.0451232577</v>
      </c>
      <c r="J4932">
        <f t="shared" si="620"/>
        <v>-1.724</v>
      </c>
      <c r="K4932">
        <f t="shared" si="614"/>
        <v>0</v>
      </c>
    </row>
    <row r="4933" spans="1:11" x14ac:dyDescent="0.25">
      <c r="A4933" s="1">
        <v>45132.936006944445</v>
      </c>
      <c r="B4933">
        <v>-0.69</v>
      </c>
      <c r="C4933">
        <v>6386719</v>
      </c>
      <c r="D4933">
        <f t="shared" si="621"/>
        <v>-1.8923118219083563</v>
      </c>
      <c r="E4933">
        <f t="shared" si="616"/>
        <v>6386881.1533043915</v>
      </c>
      <c r="F4933">
        <f t="shared" si="615"/>
        <v>31.833260106203902</v>
      </c>
      <c r="G4933">
        <f t="shared" si="617"/>
        <v>85.690583610000004</v>
      </c>
      <c r="H4933">
        <f t="shared" si="618"/>
        <v>123.0000725304218</v>
      </c>
      <c r="I4933">
        <f t="shared" si="619"/>
        <v>6386983.5877514509</v>
      </c>
      <c r="J4933">
        <f t="shared" si="620"/>
        <v>-1.724</v>
      </c>
      <c r="K4933">
        <f t="shared" si="614"/>
        <v>0</v>
      </c>
    </row>
    <row r="4934" spans="1:11" x14ac:dyDescent="0.25">
      <c r="A4934" s="1">
        <v>45132.936064814814</v>
      </c>
      <c r="B4934">
        <v>-0.69</v>
      </c>
      <c r="C4934">
        <v>6386442</v>
      </c>
      <c r="D4934">
        <f t="shared" si="621"/>
        <v>-1.8903476408418067</v>
      </c>
      <c r="E4934">
        <f t="shared" si="616"/>
        <v>6386603.9849925693</v>
      </c>
      <c r="F4934">
        <f t="shared" si="615"/>
        <v>31.622856206006603</v>
      </c>
      <c r="G4934">
        <f t="shared" si="617"/>
        <v>85.690583610000004</v>
      </c>
      <c r="H4934">
        <f t="shared" si="618"/>
        <v>123.00005329613387</v>
      </c>
      <c r="I4934">
        <f t="shared" si="619"/>
        <v>6386706.1357167782</v>
      </c>
      <c r="J4934">
        <f t="shared" si="620"/>
        <v>-1.724</v>
      </c>
      <c r="K4934">
        <f t="shared" si="614"/>
        <v>0</v>
      </c>
    </row>
    <row r="4935" spans="1:11" x14ac:dyDescent="0.25">
      <c r="A4935" s="1">
        <v>45132.936111111114</v>
      </c>
      <c r="B4935">
        <v>-0.68</v>
      </c>
      <c r="C4935">
        <v>6386518</v>
      </c>
      <c r="D4935">
        <f t="shared" si="621"/>
        <v>-1.8882896826226818</v>
      </c>
      <c r="E4935">
        <f t="shared" si="616"/>
        <v>6386679.8069859343</v>
      </c>
      <c r="F4935">
        <f t="shared" si="615"/>
        <v>31.441747958484591</v>
      </c>
      <c r="G4935">
        <f t="shared" si="617"/>
        <v>85.689705040000007</v>
      </c>
      <c r="H4935">
        <f t="shared" si="618"/>
        <v>123.00003318624239</v>
      </c>
      <c r="I4935">
        <f t="shared" si="619"/>
        <v>6386781.7014415869</v>
      </c>
      <c r="J4935">
        <f t="shared" si="620"/>
        <v>-1.714</v>
      </c>
      <c r="K4935">
        <f t="shared" si="614"/>
        <v>0</v>
      </c>
    </row>
    <row r="4936" spans="1:11" x14ac:dyDescent="0.25">
      <c r="A4936" s="1">
        <v>45132.936157407406</v>
      </c>
      <c r="B4936">
        <v>-0.67</v>
      </c>
      <c r="C4936">
        <v>6386574</v>
      </c>
      <c r="D4936">
        <f t="shared" si="621"/>
        <v>-1.8861390195700238</v>
      </c>
      <c r="E4936">
        <f t="shared" si="616"/>
        <v>6386735.6210576678</v>
      </c>
      <c r="F4936">
        <f t="shared" si="615"/>
        <v>31.28959856383198</v>
      </c>
      <c r="G4936">
        <f t="shared" si="617"/>
        <v>85.688836290000012</v>
      </c>
      <c r="H4936">
        <f t="shared" si="618"/>
        <v>123.00001221716556</v>
      </c>
      <c r="I4936">
        <f t="shared" si="619"/>
        <v>6386837.2847210141</v>
      </c>
      <c r="J4936">
        <f t="shared" si="620"/>
        <v>-1.7040000000000002</v>
      </c>
      <c r="K4936">
        <f t="shared" si="614"/>
        <v>0</v>
      </c>
    </row>
    <row r="4937" spans="1:11" x14ac:dyDescent="0.25">
      <c r="A4937" s="1">
        <v>45132.936215277776</v>
      </c>
      <c r="B4937">
        <v>-0.66</v>
      </c>
      <c r="C4937">
        <v>6386875</v>
      </c>
      <c r="D4937">
        <f t="shared" si="621"/>
        <v>-1.8838967319175255</v>
      </c>
      <c r="E4937">
        <f t="shared" si="616"/>
        <v>6387036.4273005128</v>
      </c>
      <c r="F4937">
        <f t="shared" si="615"/>
        <v>31.166070454038582</v>
      </c>
      <c r="G4937">
        <f t="shared" si="617"/>
        <v>85.687977360000005</v>
      </c>
      <c r="H4937">
        <f t="shared" si="618"/>
        <v>122.99999040557147</v>
      </c>
      <c r="I4937">
        <f t="shared" si="619"/>
        <v>6387137.8853504043</v>
      </c>
      <c r="J4937">
        <f t="shared" si="620"/>
        <v>-1.694</v>
      </c>
      <c r="K4937">
        <f t="shared" si="614"/>
        <v>0</v>
      </c>
    </row>
    <row r="4938" spans="1:11" x14ac:dyDescent="0.25">
      <c r="A4938" s="1">
        <v>45132.936261574076</v>
      </c>
      <c r="B4938">
        <v>-0.66</v>
      </c>
      <c r="C4938">
        <v>6386631</v>
      </c>
      <c r="D4938">
        <f t="shared" si="621"/>
        <v>-1.8816805898428945</v>
      </c>
      <c r="E4938">
        <f t="shared" si="616"/>
        <v>6386792.2374037812</v>
      </c>
      <c r="F4938">
        <f t="shared" si="615"/>
        <v>31.043988413858155</v>
      </c>
      <c r="G4938">
        <f t="shared" si="617"/>
        <v>85.687977360000005</v>
      </c>
      <c r="H4938">
        <f t="shared" si="618"/>
        <v>122.9999688992889</v>
      </c>
      <c r="I4938">
        <f t="shared" si="619"/>
        <v>6386893.4906424433</v>
      </c>
      <c r="J4938">
        <f t="shared" si="620"/>
        <v>-1.694</v>
      </c>
      <c r="K4938">
        <f t="shared" si="614"/>
        <v>0</v>
      </c>
    </row>
    <row r="4939" spans="1:11" x14ac:dyDescent="0.25">
      <c r="A4939" s="1">
        <v>45132.936307870368</v>
      </c>
      <c r="B4939">
        <v>-0.65</v>
      </c>
      <c r="C4939">
        <v>6386758</v>
      </c>
      <c r="D4939">
        <f t="shared" si="621"/>
        <v>-1.8793736082110095</v>
      </c>
      <c r="E4939">
        <f t="shared" si="616"/>
        <v>6386919.0381273963</v>
      </c>
      <c r="F4939">
        <f t="shared" si="615"/>
        <v>30.950171977748198</v>
      </c>
      <c r="G4939">
        <f t="shared" si="617"/>
        <v>85.687128250000001</v>
      </c>
      <c r="H4939">
        <f t="shared" si="618"/>
        <v>122.99994656530822</v>
      </c>
      <c r="I4939">
        <f t="shared" si="619"/>
        <v>6387020.1130253645</v>
      </c>
      <c r="J4939">
        <f t="shared" si="620"/>
        <v>-1.6840000000000002</v>
      </c>
      <c r="K4939">
        <f t="shared" si="614"/>
        <v>0</v>
      </c>
    </row>
    <row r="4940" spans="1:11" x14ac:dyDescent="0.25">
      <c r="A4940" s="1">
        <v>45132.936365740738</v>
      </c>
      <c r="B4940">
        <v>-0.63</v>
      </c>
      <c r="C4940">
        <v>6386831</v>
      </c>
      <c r="D4940">
        <f t="shared" si="621"/>
        <v>-1.876860119748861</v>
      </c>
      <c r="E4940">
        <f t="shared" si="616"/>
        <v>6386991.8196217595</v>
      </c>
      <c r="F4940">
        <f t="shared" si="615"/>
        <v>30.911138587640192</v>
      </c>
      <c r="G4940">
        <f t="shared" si="617"/>
        <v>85.68545949</v>
      </c>
      <c r="H4940">
        <f t="shared" si="618"/>
        <v>122.9999222946463</v>
      </c>
      <c r="I4940">
        <f t="shared" si="619"/>
        <v>6387092.7647874746</v>
      </c>
      <c r="J4940">
        <f t="shared" si="620"/>
        <v>-1.6640000000000001</v>
      </c>
      <c r="K4940">
        <f t="shared" si="614"/>
        <v>0</v>
      </c>
    </row>
    <row r="4941" spans="1:11" x14ac:dyDescent="0.25">
      <c r="A4941" s="1">
        <v>45132.936412037037</v>
      </c>
      <c r="B4941">
        <v>-0.63</v>
      </c>
      <c r="C4941">
        <v>6386530</v>
      </c>
      <c r="D4941">
        <f t="shared" si="621"/>
        <v>-1.8743759162327007</v>
      </c>
      <c r="E4941">
        <f t="shared" si="616"/>
        <v>6386690.606761639</v>
      </c>
      <c r="F4941">
        <f t="shared" si="615"/>
        <v>30.872571108042568</v>
      </c>
      <c r="G4941">
        <f t="shared" si="617"/>
        <v>85.68545949</v>
      </c>
      <c r="H4941">
        <f t="shared" si="618"/>
        <v>122.99989837082754</v>
      </c>
      <c r="I4941">
        <f t="shared" si="619"/>
        <v>6386791.4206183134</v>
      </c>
      <c r="J4941">
        <f t="shared" si="620"/>
        <v>-1.6640000000000001</v>
      </c>
      <c r="K4941">
        <f t="shared" si="614"/>
        <v>0</v>
      </c>
    </row>
    <row r="4942" spans="1:11" x14ac:dyDescent="0.25">
      <c r="A4942" s="1">
        <v>45132.93645833333</v>
      </c>
      <c r="B4942">
        <v>-0.63</v>
      </c>
      <c r="C4942">
        <v>6386754</v>
      </c>
      <c r="D4942">
        <f t="shared" si="621"/>
        <v>-1.8719207048411197</v>
      </c>
      <c r="E4942">
        <f t="shared" si="616"/>
        <v>6386914.3963857228</v>
      </c>
      <c r="F4942">
        <f t="shared" si="615"/>
        <v>30.834452853117551</v>
      </c>
      <c r="G4942">
        <f t="shared" si="617"/>
        <v>85.68545949</v>
      </c>
      <c r="H4942">
        <f t="shared" si="618"/>
        <v>122.99987478879082</v>
      </c>
      <c r="I4942">
        <f t="shared" si="619"/>
        <v>6387015.0804651631</v>
      </c>
      <c r="J4942">
        <f t="shared" si="620"/>
        <v>-1.6640000000000001</v>
      </c>
      <c r="K4942">
        <f t="shared" si="614"/>
        <v>0</v>
      </c>
    </row>
    <row r="4943" spans="1:11" x14ac:dyDescent="0.25">
      <c r="A4943" s="1">
        <v>45132.936516203707</v>
      </c>
      <c r="B4943">
        <v>-0.63</v>
      </c>
      <c r="C4943">
        <v>6386397</v>
      </c>
      <c r="D4943">
        <f t="shared" si="621"/>
        <v>-1.8694941472188735</v>
      </c>
      <c r="E4943">
        <f t="shared" si="616"/>
        <v>6386557.1884650188</v>
      </c>
      <c r="F4943">
        <f t="shared" si="615"/>
        <v>30.796778590423695</v>
      </c>
      <c r="G4943">
        <f t="shared" si="617"/>
        <v>85.68545949</v>
      </c>
      <c r="H4943">
        <f t="shared" si="618"/>
        <v>122.99985154309522</v>
      </c>
      <c r="I4943">
        <f t="shared" si="619"/>
        <v>6386657.7442811588</v>
      </c>
      <c r="J4943">
        <f t="shared" si="620"/>
        <v>-1.6640000000000001</v>
      </c>
      <c r="K4943">
        <f t="shared" si="614"/>
        <v>0</v>
      </c>
    </row>
    <row r="4944" spans="1:11" x14ac:dyDescent="0.25">
      <c r="A4944" s="1">
        <v>45132.936562499999</v>
      </c>
      <c r="B4944">
        <v>-0.63</v>
      </c>
      <c r="C4944">
        <v>6386694</v>
      </c>
      <c r="D4944">
        <f t="shared" si="621"/>
        <v>-1.8670959089595238</v>
      </c>
      <c r="E4944">
        <f t="shared" si="616"/>
        <v>6386853.982970871</v>
      </c>
      <c r="F4944">
        <f t="shared" si="615"/>
        <v>30.759543148465266</v>
      </c>
      <c r="G4944">
        <f t="shared" si="617"/>
        <v>85.68545949</v>
      </c>
      <c r="H4944">
        <f t="shared" si="618"/>
        <v>122.99982862839704</v>
      </c>
      <c r="I4944">
        <f t="shared" si="619"/>
        <v>6386954.4120199839</v>
      </c>
      <c r="J4944">
        <f t="shared" si="620"/>
        <v>-1.6640000000000001</v>
      </c>
      <c r="K4944">
        <f t="shared" si="614"/>
        <v>0</v>
      </c>
    </row>
    <row r="4945" spans="1:11" x14ac:dyDescent="0.25">
      <c r="A4945" s="1">
        <v>45132.936608796299</v>
      </c>
      <c r="B4945">
        <v>-0.63</v>
      </c>
      <c r="C4945">
        <v>6386354</v>
      </c>
      <c r="D4945">
        <f t="shared" si="621"/>
        <v>-1.8647256595593531</v>
      </c>
      <c r="E4945">
        <f t="shared" si="616"/>
        <v>6386513.7798749618</v>
      </c>
      <c r="F4945">
        <f t="shared" si="615"/>
        <v>30.695902376166075</v>
      </c>
      <c r="G4945">
        <f t="shared" si="617"/>
        <v>85.68545949</v>
      </c>
      <c r="H4945">
        <f t="shared" si="618"/>
        <v>122.99980603944789</v>
      </c>
      <c r="I4945">
        <f t="shared" si="619"/>
        <v>6386614.056796819</v>
      </c>
      <c r="J4945">
        <f t="shared" si="620"/>
        <v>-1.6640000000000001</v>
      </c>
      <c r="K4945">
        <f t="shared" si="614"/>
        <v>0</v>
      </c>
    </row>
    <row r="4946" spans="1:11" x14ac:dyDescent="0.25">
      <c r="A4946" s="1">
        <v>45132.936666666668</v>
      </c>
      <c r="B4946">
        <v>-0.63</v>
      </c>
      <c r="C4946">
        <v>6386620</v>
      </c>
      <c r="D4946">
        <f t="shared" si="621"/>
        <v>-1.8623830723718178</v>
      </c>
      <c r="E4946">
        <f t="shared" si="616"/>
        <v>6386779.579149303</v>
      </c>
      <c r="F4946">
        <f t="shared" si="615"/>
        <v>30.632996867908716</v>
      </c>
      <c r="G4946">
        <f t="shared" si="617"/>
        <v>85.68545949</v>
      </c>
      <c r="H4946">
        <f t="shared" si="618"/>
        <v>122.99978377109272</v>
      </c>
      <c r="I4946">
        <f t="shared" si="619"/>
        <v>6386879.7057120688</v>
      </c>
      <c r="J4946">
        <f t="shared" si="620"/>
        <v>-1.6640000000000001</v>
      </c>
      <c r="K4946">
        <f t="shared" si="614"/>
        <v>0</v>
      </c>
    </row>
    <row r="4947" spans="1:11" x14ac:dyDescent="0.25">
      <c r="A4947" s="1">
        <v>45132.936712962961</v>
      </c>
      <c r="B4947">
        <v>-0.63</v>
      </c>
      <c r="C4947">
        <v>6386813</v>
      </c>
      <c r="D4947">
        <f t="shared" si="621"/>
        <v>-1.8600678245625326</v>
      </c>
      <c r="E4947">
        <f t="shared" si="616"/>
        <v>6386972.3807662306</v>
      </c>
      <c r="F4947">
        <f t="shared" si="615"/>
        <v>30.570824712215877</v>
      </c>
      <c r="G4947">
        <f t="shared" si="617"/>
        <v>85.68545949</v>
      </c>
      <c r="H4947">
        <f t="shared" si="618"/>
        <v>122.99976181826808</v>
      </c>
      <c r="I4947">
        <f t="shared" si="619"/>
        <v>6387072.3587240996</v>
      </c>
      <c r="J4947">
        <f t="shared" si="620"/>
        <v>-1.6640000000000001</v>
      </c>
      <c r="K4947">
        <f t="shared" si="614"/>
        <v>0</v>
      </c>
    </row>
    <row r="4948" spans="1:11" x14ac:dyDescent="0.25">
      <c r="A4948" s="1">
        <v>45132.936759259261</v>
      </c>
      <c r="B4948">
        <v>-0.63</v>
      </c>
      <c r="C4948">
        <v>6386438</v>
      </c>
      <c r="D4948">
        <f t="shared" si="621"/>
        <v>-1.8577795970647806</v>
      </c>
      <c r="E4948">
        <f t="shared" si="616"/>
        <v>6386597.1846984057</v>
      </c>
      <c r="F4948">
        <f t="shared" si="615"/>
        <v>30.53621669310154</v>
      </c>
      <c r="G4948">
        <f t="shared" si="617"/>
        <v>85.68545949</v>
      </c>
      <c r="H4948">
        <f t="shared" si="618"/>
        <v>122.9997401760003</v>
      </c>
      <c r="I4948">
        <f t="shared" si="619"/>
        <v>6386697.0426244363</v>
      </c>
      <c r="J4948">
        <f t="shared" si="620"/>
        <v>-1.6640000000000001</v>
      </c>
      <c r="K4948">
        <f t="shared" si="614"/>
        <v>0</v>
      </c>
    </row>
    <row r="4949" spans="1:11" x14ac:dyDescent="0.25">
      <c r="A4949" s="1">
        <v>45132.93681712963</v>
      </c>
      <c r="B4949">
        <v>-0.63</v>
      </c>
      <c r="C4949">
        <v>6386911</v>
      </c>
      <c r="D4949">
        <f t="shared" si="621"/>
        <v>-1.8555180745355422</v>
      </c>
      <c r="E4949">
        <f t="shared" si="616"/>
        <v>6387069.9909188086</v>
      </c>
      <c r="F4949">
        <f t="shared" si="615"/>
        <v>30.475178856479708</v>
      </c>
      <c r="G4949">
        <f t="shared" si="617"/>
        <v>85.68545949</v>
      </c>
      <c r="H4949">
        <f t="shared" si="618"/>
        <v>122.9997188394037</v>
      </c>
      <c r="I4949">
        <f t="shared" si="619"/>
        <v>6387169.7033803258</v>
      </c>
      <c r="J4949">
        <f t="shared" si="620"/>
        <v>-1.6640000000000001</v>
      </c>
      <c r="K4949">
        <f t="shared" si="614"/>
        <v>0</v>
      </c>
    </row>
    <row r="4950" spans="1:11" x14ac:dyDescent="0.25">
      <c r="A4950" s="1">
        <v>45132.936863425923</v>
      </c>
      <c r="B4950">
        <v>-0.63</v>
      </c>
      <c r="C4950">
        <v>6386723</v>
      </c>
      <c r="D4950">
        <f t="shared" si="621"/>
        <v>-1.8532829453120374</v>
      </c>
      <c r="E4950">
        <f t="shared" si="616"/>
        <v>6386881.7994007338</v>
      </c>
      <c r="F4950">
        <f t="shared" si="615"/>
        <v>30.414846244489631</v>
      </c>
      <c r="G4950">
        <f t="shared" si="617"/>
        <v>85.68545949</v>
      </c>
      <c r="H4950">
        <f t="shared" si="618"/>
        <v>122.99969780367888</v>
      </c>
      <c r="I4950">
        <f t="shared" si="619"/>
        <v>6386981.3680884624</v>
      </c>
      <c r="J4950">
        <f t="shared" si="620"/>
        <v>-1.6640000000000001</v>
      </c>
      <c r="K4950">
        <f t="shared" si="614"/>
        <v>0</v>
      </c>
    </row>
    <row r="4951" spans="1:11" x14ac:dyDescent="0.25">
      <c r="A4951" s="1">
        <v>45132.936909722222</v>
      </c>
      <c r="B4951">
        <v>-0.63</v>
      </c>
      <c r="C4951">
        <v>6386543</v>
      </c>
      <c r="D4951">
        <f t="shared" si="621"/>
        <v>-1.8510739013687751</v>
      </c>
      <c r="E4951">
        <f t="shared" si="616"/>
        <v>6386701.6101177884</v>
      </c>
      <c r="F4951">
        <f t="shared" si="615"/>
        <v>30.355216993758084</v>
      </c>
      <c r="G4951">
        <f t="shared" si="617"/>
        <v>85.68545949</v>
      </c>
      <c r="H4951">
        <f t="shared" si="618"/>
        <v>122.99967706411107</v>
      </c>
      <c r="I4951">
        <f t="shared" si="619"/>
        <v>6386801.0367090842</v>
      </c>
      <c r="J4951">
        <f t="shared" si="620"/>
        <v>-1.6640000000000001</v>
      </c>
      <c r="K4951">
        <f t="shared" si="614"/>
        <v>0</v>
      </c>
    </row>
    <row r="4952" spans="1:11" x14ac:dyDescent="0.25">
      <c r="A4952" s="1">
        <v>45132.936967592592</v>
      </c>
      <c r="B4952">
        <v>-0.63</v>
      </c>
      <c r="C4952">
        <v>6386752</v>
      </c>
      <c r="D4952">
        <f t="shared" si="621"/>
        <v>-1.848890638275104</v>
      </c>
      <c r="E4952">
        <f t="shared" si="616"/>
        <v>6386910.4230438871</v>
      </c>
      <c r="F4952">
        <f t="shared" si="615"/>
        <v>30.296282904465205</v>
      </c>
      <c r="G4952">
        <f t="shared" si="617"/>
        <v>85.68545949</v>
      </c>
      <c r="H4952">
        <f t="shared" si="618"/>
        <v>122.99965661606841</v>
      </c>
      <c r="I4952">
        <f t="shared" si="619"/>
        <v>6387009.7091965331</v>
      </c>
      <c r="J4952">
        <f t="shared" si="620"/>
        <v>-1.6640000000000001</v>
      </c>
      <c r="K4952">
        <f t="shared" si="614"/>
        <v>0</v>
      </c>
    </row>
    <row r="4953" spans="1:11" x14ac:dyDescent="0.25">
      <c r="A4953" s="1">
        <v>45132.937060185184</v>
      </c>
      <c r="B4953">
        <v>-0.63</v>
      </c>
      <c r="C4953">
        <v>6386734</v>
      </c>
      <c r="D4953">
        <f t="shared" si="621"/>
        <v>-1.8467328551532585</v>
      </c>
      <c r="E4953">
        <f t="shared" si="616"/>
        <v>6386892.238153249</v>
      </c>
      <c r="F4953">
        <f t="shared" si="615"/>
        <v>30.238035872384991</v>
      </c>
      <c r="G4953">
        <f t="shared" si="617"/>
        <v>85.68545949</v>
      </c>
      <c r="H4953">
        <f t="shared" si="618"/>
        <v>122.99963645500043</v>
      </c>
      <c r="I4953">
        <f t="shared" si="619"/>
        <v>6386991.3855056856</v>
      </c>
      <c r="J4953">
        <f t="shared" si="620"/>
        <v>-1.6640000000000001</v>
      </c>
      <c r="K4953">
        <f t="shared" si="614"/>
        <v>0</v>
      </c>
    </row>
    <row r="4954" spans="1:11" x14ac:dyDescent="0.25">
      <c r="A4954" s="1">
        <v>45132.937118055554</v>
      </c>
      <c r="B4954">
        <v>-0.63</v>
      </c>
      <c r="C4954">
        <v>6386625</v>
      </c>
      <c r="D4954">
        <f t="shared" si="621"/>
        <v>-1.8446002546368945</v>
      </c>
      <c r="E4954">
        <f t="shared" si="616"/>
        <v>6386783.0554203941</v>
      </c>
      <c r="F4954">
        <f t="shared" si="615"/>
        <v>30.180467887770771</v>
      </c>
      <c r="G4954">
        <f t="shared" si="617"/>
        <v>85.68545949</v>
      </c>
      <c r="H4954">
        <f t="shared" si="618"/>
        <v>122.99961657643634</v>
      </c>
      <c r="I4954">
        <f t="shared" si="619"/>
        <v>6386882.0655919453</v>
      </c>
      <c r="J4954">
        <f t="shared" si="620"/>
        <v>-1.6640000000000001</v>
      </c>
      <c r="K4954">
        <f t="shared" si="614"/>
        <v>0</v>
      </c>
    </row>
    <row r="4955" spans="1:11" x14ac:dyDescent="0.25">
      <c r="A4955" s="1">
        <v>45132.937164351853</v>
      </c>
      <c r="B4955">
        <v>-0.63</v>
      </c>
      <c r="C4955">
        <v>6386691</v>
      </c>
      <c r="D4955">
        <f t="shared" si="621"/>
        <v>-1.8424925428301091</v>
      </c>
      <c r="E4955">
        <f t="shared" si="616"/>
        <v>6386848.8748201393</v>
      </c>
      <c r="F4955">
        <f t="shared" si="615"/>
        <v>30.123571034253793</v>
      </c>
      <c r="G4955">
        <f t="shared" si="617"/>
        <v>85.68545949</v>
      </c>
      <c r="H4955">
        <f t="shared" si="618"/>
        <v>122.99959697598362</v>
      </c>
      <c r="I4955">
        <f t="shared" si="619"/>
        <v>6386947.7494112337</v>
      </c>
      <c r="J4955">
        <f t="shared" si="620"/>
        <v>-1.6640000000000001</v>
      </c>
      <c r="K4955">
        <f t="shared" si="614"/>
        <v>0</v>
      </c>
    </row>
    <row r="4956" spans="1:11" x14ac:dyDescent="0.25">
      <c r="A4956" s="1">
        <v>45132.937210648146</v>
      </c>
      <c r="B4956">
        <v>-0.63</v>
      </c>
      <c r="C4956">
        <v>6386240</v>
      </c>
      <c r="D4956">
        <f t="shared" si="621"/>
        <v>-1.8404094292669386</v>
      </c>
      <c r="E4956">
        <f t="shared" si="616"/>
        <v>6386397.6963275969</v>
      </c>
      <c r="F4956">
        <f t="shared" si="615"/>
        <v>30.040498154323668</v>
      </c>
      <c r="G4956">
        <f t="shared" si="617"/>
        <v>85.68545949</v>
      </c>
      <c r="H4956">
        <f t="shared" si="618"/>
        <v>122.9995776493264</v>
      </c>
      <c r="I4956">
        <f t="shared" si="619"/>
        <v>6386496.4100806555</v>
      </c>
      <c r="J4956">
        <f t="shared" si="620"/>
        <v>-1.6640000000000001</v>
      </c>
      <c r="K4956">
        <f t="shared" si="614"/>
        <v>0</v>
      </c>
    </row>
    <row r="4957" spans="1:11" x14ac:dyDescent="0.25">
      <c r="A4957" s="1">
        <v>45132.937268518515</v>
      </c>
      <c r="B4957">
        <v>-0.63</v>
      </c>
      <c r="C4957">
        <v>6386548</v>
      </c>
      <c r="D4957">
        <f t="shared" si="621"/>
        <v>-1.8383506268713288</v>
      </c>
      <c r="E4957">
        <f t="shared" si="616"/>
        <v>6386705.519918167</v>
      </c>
      <c r="F4957">
        <f t="shared" si="615"/>
        <v>29.958388029241895</v>
      </c>
      <c r="G4957">
        <f t="shared" si="617"/>
        <v>85.68545949</v>
      </c>
      <c r="H4957">
        <f t="shared" si="618"/>
        <v>122.99955859222401</v>
      </c>
      <c r="I4957">
        <f t="shared" si="619"/>
        <v>6386804.0747036729</v>
      </c>
      <c r="J4957">
        <f t="shared" si="620"/>
        <v>-1.6640000000000001</v>
      </c>
      <c r="K4957">
        <f t="shared" si="614"/>
        <v>0</v>
      </c>
    </row>
    <row r="4958" spans="1:11" x14ac:dyDescent="0.25">
      <c r="A4958" s="1">
        <v>45132.937314814815</v>
      </c>
      <c r="B4958">
        <v>-0.63</v>
      </c>
      <c r="C4958">
        <v>6386598</v>
      </c>
      <c r="D4958">
        <f t="shared" si="621"/>
        <v>-1.8363158519175729</v>
      </c>
      <c r="E4958">
        <f t="shared" si="616"/>
        <v>6386755.3455675403</v>
      </c>
      <c r="F4958">
        <f t="shared" si="615"/>
        <v>29.877235516783244</v>
      </c>
      <c r="G4958">
        <f t="shared" si="617"/>
        <v>85.68545949</v>
      </c>
      <c r="H4958">
        <f t="shared" si="618"/>
        <v>122.99953980050955</v>
      </c>
      <c r="I4958">
        <f t="shared" si="619"/>
        <v>6386853.7432402307</v>
      </c>
      <c r="J4958">
        <f t="shared" si="620"/>
        <v>-1.6640000000000001</v>
      </c>
      <c r="K4958">
        <f t="shared" si="614"/>
        <v>0</v>
      </c>
    </row>
    <row r="4959" spans="1:11" x14ac:dyDescent="0.25">
      <c r="A4959" s="1">
        <v>45132.937361111108</v>
      </c>
      <c r="B4959">
        <v>-0.63</v>
      </c>
      <c r="C4959">
        <v>6386842</v>
      </c>
      <c r="D4959">
        <f t="shared" si="621"/>
        <v>-1.8343048239912105</v>
      </c>
      <c r="E4959">
        <f t="shared" si="616"/>
        <v>6386999.1732516885</v>
      </c>
      <c r="F4959">
        <f t="shared" si="615"/>
        <v>29.797029448756781</v>
      </c>
      <c r="G4959">
        <f t="shared" si="617"/>
        <v>85.68545949</v>
      </c>
      <c r="H4959">
        <f t="shared" si="618"/>
        <v>122.99952127008842</v>
      </c>
      <c r="I4959">
        <f t="shared" si="619"/>
        <v>6387097.4156446634</v>
      </c>
      <c r="J4959">
        <f t="shared" si="620"/>
        <v>-1.6640000000000001</v>
      </c>
      <c r="K4959">
        <f t="shared" si="614"/>
        <v>0</v>
      </c>
    </row>
    <row r="4960" spans="1:11" x14ac:dyDescent="0.25">
      <c r="A4960" s="1">
        <v>45132.937418981484</v>
      </c>
      <c r="B4960">
        <v>-0.63</v>
      </c>
      <c r="C4960">
        <v>6386922</v>
      </c>
      <c r="D4960">
        <f t="shared" si="621"/>
        <v>-1.8323172659503846</v>
      </c>
      <c r="E4960">
        <f t="shared" si="616"/>
        <v>6387079.0029468648</v>
      </c>
      <c r="F4960">
        <f t="shared" si="615"/>
        <v>29.717758787220745</v>
      </c>
      <c r="G4960">
        <f t="shared" si="617"/>
        <v>85.68545949</v>
      </c>
      <c r="H4960">
        <f t="shared" si="618"/>
        <v>122.99950299693697</v>
      </c>
      <c r="I4960">
        <f t="shared" si="619"/>
        <v>6387177.0918718316</v>
      </c>
      <c r="J4960">
        <f t="shared" si="620"/>
        <v>-1.6640000000000001</v>
      </c>
      <c r="K4960">
        <f t="shared" si="614"/>
        <v>0</v>
      </c>
    </row>
    <row r="4961" spans="1:11" x14ac:dyDescent="0.25">
      <c r="A4961" s="1">
        <v>45132.937465277777</v>
      </c>
      <c r="B4961">
        <v>-0.63</v>
      </c>
      <c r="C4961">
        <v>6386565</v>
      </c>
      <c r="D4961">
        <f t="shared" si="621"/>
        <v>-1.8303529038876472</v>
      </c>
      <c r="E4961">
        <f t="shared" si="616"/>
        <v>6386721.8346295981</v>
      </c>
      <c r="F4961">
        <f t="shared" si="615"/>
        <v>29.639412622963775</v>
      </c>
      <c r="G4961">
        <f t="shared" si="617"/>
        <v>85.68545949</v>
      </c>
      <c r="H4961">
        <f t="shared" si="618"/>
        <v>122.99948497710108</v>
      </c>
      <c r="I4961">
        <f t="shared" si="619"/>
        <v>6386819.7718771277</v>
      </c>
      <c r="J4961">
        <f t="shared" si="620"/>
        <v>-1.6640000000000001</v>
      </c>
      <c r="K4961">
        <f t="shared" si="614"/>
        <v>0</v>
      </c>
    </row>
    <row r="4962" spans="1:11" x14ac:dyDescent="0.25">
      <c r="A4962" s="1">
        <v>45132.937511574077</v>
      </c>
      <c r="B4962">
        <v>-0.63</v>
      </c>
      <c r="C4962">
        <v>6386839</v>
      </c>
      <c r="D4962">
        <f t="shared" si="621"/>
        <v>-1.828411467092212</v>
      </c>
      <c r="E4962">
        <f t="shared" si="616"/>
        <v>6386995.6682766946</v>
      </c>
      <c r="F4962">
        <f t="shared" si="615"/>
        <v>29.535140550027393</v>
      </c>
      <c r="G4962">
        <f t="shared" si="617"/>
        <v>85.68545949</v>
      </c>
      <c r="H4962">
        <f t="shared" si="618"/>
        <v>122.99946720669492</v>
      </c>
      <c r="I4962">
        <f t="shared" si="619"/>
        <v>6387093.428776837</v>
      </c>
      <c r="J4962">
        <f t="shared" si="620"/>
        <v>-1.6640000000000001</v>
      </c>
      <c r="K4962">
        <f t="shared" si="614"/>
        <v>0</v>
      </c>
    </row>
    <row r="4963" spans="1:11" x14ac:dyDescent="0.25">
      <c r="A4963" s="1">
        <v>45132.937569444446</v>
      </c>
      <c r="B4963">
        <v>-0.63</v>
      </c>
      <c r="C4963">
        <v>6386876</v>
      </c>
      <c r="D4963">
        <f t="shared" si="621"/>
        <v>-1.8264926880126484</v>
      </c>
      <c r="E4963">
        <f t="shared" si="616"/>
        <v>6387032.5038652271</v>
      </c>
      <c r="F4963">
        <f t="shared" si="615"/>
        <v>29.458918819224529</v>
      </c>
      <c r="G4963">
        <f t="shared" si="617"/>
        <v>85.68545949</v>
      </c>
      <c r="H4963">
        <f t="shared" si="618"/>
        <v>122.99944968189951</v>
      </c>
      <c r="I4963">
        <f t="shared" si="619"/>
        <v>6387130.1165142925</v>
      </c>
      <c r="J4963">
        <f t="shared" si="620"/>
        <v>-1.6640000000000001</v>
      </c>
      <c r="K4963">
        <f t="shared" si="614"/>
        <v>0</v>
      </c>
    </row>
    <row r="4964" spans="1:11" x14ac:dyDescent="0.25">
      <c r="A4964" s="1">
        <v>45132.937615740739</v>
      </c>
      <c r="B4964">
        <v>-0.63</v>
      </c>
      <c r="C4964">
        <v>6386975</v>
      </c>
      <c r="D4964">
        <f t="shared" si="621"/>
        <v>-1.8245963022200087</v>
      </c>
      <c r="E4964">
        <f t="shared" si="616"/>
        <v>6387131.3413725393</v>
      </c>
      <c r="F4964">
        <f t="shared" si="615"/>
        <v>29.35675194460579</v>
      </c>
      <c r="G4964">
        <f t="shared" si="617"/>
        <v>85.68545949</v>
      </c>
      <c r="H4964">
        <f t="shared" si="618"/>
        <v>122.99943239896156</v>
      </c>
      <c r="I4964">
        <f t="shared" si="619"/>
        <v>6387228.7810614752</v>
      </c>
      <c r="J4964">
        <f t="shared" si="620"/>
        <v>-1.6640000000000001</v>
      </c>
      <c r="K4964">
        <f t="shared" si="614"/>
        <v>0</v>
      </c>
    </row>
    <row r="4965" spans="1:11" x14ac:dyDescent="0.25">
      <c r="A4965" s="1">
        <v>45132.937719907408</v>
      </c>
      <c r="B4965">
        <v>-0.63</v>
      </c>
      <c r="C4965">
        <v>6386780</v>
      </c>
      <c r="D4965">
        <f t="shared" si="621"/>
        <v>-1.8227220483713875</v>
      </c>
      <c r="E4965">
        <f t="shared" si="616"/>
        <v>6386936.1807762375</v>
      </c>
      <c r="F4965">
        <f t="shared" si="615"/>
        <v>29.228931167113711</v>
      </c>
      <c r="G4965">
        <f t="shared" si="617"/>
        <v>85.68545949</v>
      </c>
      <c r="H4965">
        <f t="shared" si="618"/>
        <v>122.99941535419214</v>
      </c>
      <c r="I4965">
        <f t="shared" si="619"/>
        <v>6387033.4226774704</v>
      </c>
      <c r="J4965">
        <f t="shared" si="620"/>
        <v>-1.6640000000000001</v>
      </c>
      <c r="K4965">
        <f t="shared" si="614"/>
        <v>0</v>
      </c>
    </row>
    <row r="4966" spans="1:11" x14ac:dyDescent="0.25">
      <c r="A4966" s="1">
        <v>45132.9377662037</v>
      </c>
      <c r="B4966">
        <v>-0.63</v>
      </c>
      <c r="C4966">
        <v>6386532</v>
      </c>
      <c r="D4966">
        <f t="shared" si="621"/>
        <v>-1.8208696681739058</v>
      </c>
      <c r="E4966">
        <f t="shared" si="616"/>
        <v>6386688.0220541889</v>
      </c>
      <c r="F4966">
        <f t="shared" si="615"/>
        <v>29.129435881225191</v>
      </c>
      <c r="G4966">
        <f t="shared" si="617"/>
        <v>85.68545949</v>
      </c>
      <c r="H4966">
        <f t="shared" si="618"/>
        <v>122.99939854396547</v>
      </c>
      <c r="I4966">
        <f t="shared" si="619"/>
        <v>6386785.0953098936</v>
      </c>
      <c r="J4966">
        <f t="shared" si="620"/>
        <v>-1.6640000000000001</v>
      </c>
      <c r="K4966">
        <f t="shared" si="614"/>
        <v>0</v>
      </c>
    </row>
    <row r="4967" spans="1:11" x14ac:dyDescent="0.25">
      <c r="A4967" s="1">
        <v>45132.9378125</v>
      </c>
      <c r="B4967">
        <v>-0.63</v>
      </c>
      <c r="C4967">
        <v>6386694</v>
      </c>
      <c r="D4967">
        <f t="shared" si="621"/>
        <v>-1.8190389063491155</v>
      </c>
      <c r="E4967">
        <f t="shared" si="616"/>
        <v>6386849.8651845204</v>
      </c>
      <c r="F4967">
        <f t="shared" si="615"/>
        <v>29.031106773360396</v>
      </c>
      <c r="G4967">
        <f t="shared" si="617"/>
        <v>85.68545949</v>
      </c>
      <c r="H4967">
        <f t="shared" si="618"/>
        <v>122.99938196471776</v>
      </c>
      <c r="I4967">
        <f t="shared" si="619"/>
        <v>6386946.7717680242</v>
      </c>
      <c r="J4967">
        <f t="shared" si="620"/>
        <v>-1.6640000000000001</v>
      </c>
      <c r="K4967">
        <f t="shared" si="614"/>
        <v>0</v>
      </c>
    </row>
    <row r="4968" spans="1:11" x14ac:dyDescent="0.25">
      <c r="A4968" s="1">
        <v>45132.93787037037</v>
      </c>
      <c r="B4968">
        <v>-0.63</v>
      </c>
      <c r="C4968">
        <v>6386604</v>
      </c>
      <c r="D4968">
        <f t="shared" si="621"/>
        <v>-1.8172295105978187</v>
      </c>
      <c r="E4968">
        <f t="shared" si="616"/>
        <v>6386759.7101456141</v>
      </c>
      <c r="F4968">
        <f t="shared" si="615"/>
        <v>28.960764582722291</v>
      </c>
      <c r="G4968">
        <f t="shared" si="617"/>
        <v>85.68545949</v>
      </c>
      <c r="H4968">
        <f t="shared" si="618"/>
        <v>122.99936561294594</v>
      </c>
      <c r="I4968">
        <f t="shared" si="619"/>
        <v>6386856.478841559</v>
      </c>
      <c r="J4968">
        <f t="shared" si="620"/>
        <v>-1.6640000000000001</v>
      </c>
      <c r="K4968">
        <f t="shared" si="614"/>
        <v>0</v>
      </c>
    </row>
    <row r="4969" spans="1:11" x14ac:dyDescent="0.25">
      <c r="A4969" s="1">
        <v>45132.937916666669</v>
      </c>
      <c r="B4969">
        <v>-0.63</v>
      </c>
      <c r="C4969">
        <v>6386779</v>
      </c>
      <c r="D4969">
        <f t="shared" si="621"/>
        <v>-1.8154412315652986</v>
      </c>
      <c r="E4969">
        <f t="shared" si="616"/>
        <v>6386934.5569161037</v>
      </c>
      <c r="F4969">
        <f t="shared" si="615"/>
        <v>28.864408335048594</v>
      </c>
      <c r="G4969">
        <f t="shared" si="617"/>
        <v>85.68545949</v>
      </c>
      <c r="H4969">
        <f t="shared" si="618"/>
        <v>122.99934948520658</v>
      </c>
      <c r="I4969">
        <f t="shared" si="619"/>
        <v>6387031.1624988457</v>
      </c>
      <c r="J4969">
        <f t="shared" si="620"/>
        <v>-1.6640000000000001</v>
      </c>
      <c r="K4969">
        <f t="shared" si="614"/>
        <v>0</v>
      </c>
    </row>
    <row r="4970" spans="1:11" x14ac:dyDescent="0.25">
      <c r="A4970" s="1">
        <v>45132.937974537039</v>
      </c>
      <c r="B4970">
        <v>-0.62</v>
      </c>
      <c r="C4970">
        <v>6386932</v>
      </c>
      <c r="D4970">
        <f t="shared" si="621"/>
        <v>-1.8135571168913949</v>
      </c>
      <c r="E4970">
        <f t="shared" si="616"/>
        <v>6387087.3939883905</v>
      </c>
      <c r="F4970">
        <f t="shared" si="615"/>
        <v>28.79601300430086</v>
      </c>
      <c r="G4970">
        <f t="shared" si="617"/>
        <v>85.684639840000003</v>
      </c>
      <c r="H4970">
        <f t="shared" si="618"/>
        <v>122.99933252886885</v>
      </c>
      <c r="I4970">
        <f t="shared" si="619"/>
        <v>6387183.8623278849</v>
      </c>
      <c r="J4970">
        <f t="shared" si="620"/>
        <v>-1.6539999999999999</v>
      </c>
      <c r="K4970">
        <f t="shared" si="614"/>
        <v>0</v>
      </c>
    </row>
    <row r="4971" spans="1:11" x14ac:dyDescent="0.25">
      <c r="A4971" s="1">
        <v>45132.938020833331</v>
      </c>
      <c r="B4971">
        <v>-0.62</v>
      </c>
      <c r="C4971">
        <v>6386581</v>
      </c>
      <c r="D4971">
        <f t="shared" si="621"/>
        <v>-1.8116949731373995</v>
      </c>
      <c r="E4971">
        <f t="shared" si="616"/>
        <v>6386736.2344312733</v>
      </c>
      <c r="F4971">
        <f t="shared" si="615"/>
        <v>28.701579538763053</v>
      </c>
      <c r="G4971">
        <f t="shared" si="617"/>
        <v>85.684639840000003</v>
      </c>
      <c r="H4971">
        <f t="shared" si="618"/>
        <v>122.99931580625783</v>
      </c>
      <c r="I4971">
        <f t="shared" si="619"/>
        <v>6386832.5388216842</v>
      </c>
      <c r="J4971">
        <f t="shared" si="620"/>
        <v>-1.6539999999999999</v>
      </c>
      <c r="K4971">
        <f t="shared" si="614"/>
        <v>0</v>
      </c>
    </row>
    <row r="4972" spans="1:11" x14ac:dyDescent="0.25">
      <c r="A4972" s="1">
        <v>45132.938067129631</v>
      </c>
      <c r="B4972">
        <v>-0.62</v>
      </c>
      <c r="C4972">
        <v>6386645</v>
      </c>
      <c r="D4972">
        <f t="shared" si="621"/>
        <v>-1.8098545619104647</v>
      </c>
      <c r="E4972">
        <f t="shared" si="616"/>
        <v>6386800.0767363003</v>
      </c>
      <c r="F4972">
        <f t="shared" si="615"/>
        <v>28.581401892961136</v>
      </c>
      <c r="G4972">
        <f t="shared" si="617"/>
        <v>85.684639840000003</v>
      </c>
      <c r="H4972">
        <f t="shared" si="618"/>
        <v>122.99929931397284</v>
      </c>
      <c r="I4972">
        <f t="shared" si="619"/>
        <v>6386896.1922448678</v>
      </c>
      <c r="J4972">
        <f t="shared" si="620"/>
        <v>-1.6539999999999999</v>
      </c>
      <c r="K4972">
        <f t="shared" si="614"/>
        <v>0</v>
      </c>
    </row>
    <row r="4973" spans="1:11" x14ac:dyDescent="0.25">
      <c r="A4973" s="1">
        <v>45132.938125000001</v>
      </c>
      <c r="B4973">
        <v>-0.62</v>
      </c>
      <c r="C4973">
        <v>6386630</v>
      </c>
      <c r="D4973">
        <f t="shared" si="621"/>
        <v>-1.8080356295767175</v>
      </c>
      <c r="E4973">
        <f t="shared" si="616"/>
        <v>6386784.920881738</v>
      </c>
      <c r="F4973">
        <f t="shared" si="615"/>
        <v>28.435780125272125</v>
      </c>
      <c r="G4973">
        <f t="shared" si="617"/>
        <v>85.684639840000003</v>
      </c>
      <c r="H4973">
        <f t="shared" si="618"/>
        <v>122.99928304850988</v>
      </c>
      <c r="I4973">
        <f t="shared" si="619"/>
        <v>6386880.8228662899</v>
      </c>
      <c r="J4973">
        <f t="shared" si="620"/>
        <v>-1.6539999999999999</v>
      </c>
      <c r="K4973">
        <f t="shared" si="614"/>
        <v>0</v>
      </c>
    </row>
    <row r="4974" spans="1:11" x14ac:dyDescent="0.25">
      <c r="A4974" s="1">
        <v>45132.938171296293</v>
      </c>
      <c r="B4974">
        <v>-0.62</v>
      </c>
      <c r="C4974">
        <v>6386948</v>
      </c>
      <c r="D4974">
        <f t="shared" si="621"/>
        <v>-1.8062379254623704</v>
      </c>
      <c r="E4974">
        <f t="shared" si="616"/>
        <v>6387102.7668461083</v>
      </c>
      <c r="F4974">
        <f t="shared" si="615"/>
        <v>28.318692317949157</v>
      </c>
      <c r="G4974">
        <f t="shared" si="617"/>
        <v>85.684639840000003</v>
      </c>
      <c r="H4974">
        <f t="shared" si="618"/>
        <v>122.99926700642479</v>
      </c>
      <c r="I4974">
        <f t="shared" si="619"/>
        <v>6387198.4846331896</v>
      </c>
      <c r="J4974">
        <f t="shared" si="620"/>
        <v>-1.6539999999999999</v>
      </c>
      <c r="K4974">
        <f t="shared" si="614"/>
        <v>0</v>
      </c>
    </row>
    <row r="4975" spans="1:11" x14ac:dyDescent="0.25">
      <c r="A4975" s="1">
        <v>45132.938217592593</v>
      </c>
      <c r="B4975">
        <v>-0.62</v>
      </c>
      <c r="C4975">
        <v>6386703</v>
      </c>
      <c r="D4975">
        <f t="shared" si="621"/>
        <v>-1.8044612018191755</v>
      </c>
      <c r="E4975">
        <f t="shared" si="616"/>
        <v>6386857.6146081835</v>
      </c>
      <c r="F4975">
        <f t="shared" si="615"/>
        <v>28.17613553726855</v>
      </c>
      <c r="G4975">
        <f t="shared" si="617"/>
        <v>85.684639840000003</v>
      </c>
      <c r="H4975">
        <f t="shared" si="618"/>
        <v>122.99925118433208</v>
      </c>
      <c r="I4975">
        <f t="shared" si="619"/>
        <v>6386953.1235121526</v>
      </c>
      <c r="J4975">
        <f t="shared" si="620"/>
        <v>-1.6539999999999999</v>
      </c>
      <c r="K4975">
        <f t="shared" si="614"/>
        <v>0</v>
      </c>
    </row>
    <row r="4976" spans="1:11" x14ac:dyDescent="0.25">
      <c r="A4976" s="1">
        <v>45132.938275462962</v>
      </c>
      <c r="B4976">
        <v>-0.62</v>
      </c>
      <c r="C4976">
        <v>6386711</v>
      </c>
      <c r="D4976">
        <f t="shared" si="621"/>
        <v>-1.802705213790281</v>
      </c>
      <c r="E4976">
        <f t="shared" si="616"/>
        <v>6386865.464146981</v>
      </c>
      <c r="F4976">
        <f t="shared" si="615"/>
        <v>28.035236333701942</v>
      </c>
      <c r="G4976">
        <f t="shared" si="617"/>
        <v>85.684639840000003</v>
      </c>
      <c r="H4976">
        <f t="shared" si="618"/>
        <v>122.99923557890386</v>
      </c>
      <c r="I4976">
        <f t="shared" si="619"/>
        <v>6386960.7665996039</v>
      </c>
      <c r="J4976">
        <f t="shared" si="620"/>
        <v>-1.6539999999999999</v>
      </c>
      <c r="K4976">
        <f t="shared" si="614"/>
        <v>0</v>
      </c>
    </row>
    <row r="4977" spans="1:11" x14ac:dyDescent="0.25">
      <c r="A4977" s="1">
        <v>45132.938321759262</v>
      </c>
      <c r="B4977">
        <v>-0.62</v>
      </c>
      <c r="C4977">
        <v>6386552</v>
      </c>
      <c r="D4977">
        <f t="shared" si="621"/>
        <v>-1.8009697193764869</v>
      </c>
      <c r="E4977">
        <f t="shared" si="616"/>
        <v>6386706.3154417677</v>
      </c>
      <c r="F4977">
        <f t="shared" si="615"/>
        <v>27.895981081914961</v>
      </c>
      <c r="G4977">
        <f t="shared" si="617"/>
        <v>85.684639840000003</v>
      </c>
      <c r="H4977">
        <f t="shared" si="618"/>
        <v>122.99922018686871</v>
      </c>
      <c r="I4977">
        <f t="shared" si="619"/>
        <v>6386801.413852145</v>
      </c>
      <c r="J4977">
        <f t="shared" si="620"/>
        <v>-1.6539999999999999</v>
      </c>
      <c r="K4977">
        <f t="shared" si="614"/>
        <v>0</v>
      </c>
    </row>
    <row r="4978" spans="1:11" x14ac:dyDescent="0.25">
      <c r="A4978" s="1">
        <v>45132.938368055555</v>
      </c>
      <c r="B4978">
        <v>-0.62</v>
      </c>
      <c r="C4978">
        <v>6386889</v>
      </c>
      <c r="D4978">
        <f t="shared" si="621"/>
        <v>-1.799254479402894</v>
      </c>
      <c r="E4978">
        <f t="shared" si="616"/>
        <v>6387043.1684720479</v>
      </c>
      <c r="F4978">
        <f t="shared" si="615"/>
        <v>27.785191356441885</v>
      </c>
      <c r="G4978">
        <f t="shared" si="617"/>
        <v>85.684639840000003</v>
      </c>
      <c r="H4978">
        <f t="shared" si="618"/>
        <v>122.99920500501065</v>
      </c>
      <c r="I4978">
        <f t="shared" si="619"/>
        <v>6387138.0920619247</v>
      </c>
      <c r="J4978">
        <f t="shared" si="620"/>
        <v>-1.6539999999999999</v>
      </c>
      <c r="K4978">
        <f t="shared" si="614"/>
        <v>0</v>
      </c>
    </row>
    <row r="4979" spans="1:11" x14ac:dyDescent="0.25">
      <c r="A4979" s="1">
        <v>45132.938425925924</v>
      </c>
      <c r="B4979">
        <v>-0.61</v>
      </c>
      <c r="C4979">
        <v>6386672</v>
      </c>
      <c r="D4979">
        <f t="shared" si="621"/>
        <v>-1.7974425504539855</v>
      </c>
      <c r="E4979">
        <f t="shared" si="616"/>
        <v>6386826.0117619457</v>
      </c>
      <c r="F4979">
        <f t="shared" si="615"/>
        <v>27.675701533497868</v>
      </c>
      <c r="G4979">
        <f t="shared" si="617"/>
        <v>85.683830010000008</v>
      </c>
      <c r="H4979">
        <f t="shared" si="618"/>
        <v>122.99918900032074</v>
      </c>
      <c r="I4979">
        <f t="shared" si="619"/>
        <v>6386920.7596775135</v>
      </c>
      <c r="J4979">
        <f t="shared" si="620"/>
        <v>-1.6440000000000001</v>
      </c>
      <c r="K4979">
        <f t="shared" si="614"/>
        <v>0</v>
      </c>
    </row>
    <row r="4980" spans="1:11" x14ac:dyDescent="0.25">
      <c r="A4980" s="1">
        <v>45132.938472222224</v>
      </c>
      <c r="B4980">
        <v>-0.62</v>
      </c>
      <c r="C4980">
        <v>6386636</v>
      </c>
      <c r="D4980">
        <f t="shared" si="621"/>
        <v>-1.7957684591996934</v>
      </c>
      <c r="E4980">
        <f t="shared" si="616"/>
        <v>6386789.8697736626</v>
      </c>
      <c r="F4980">
        <f t="shared" si="615"/>
        <v>27.540644673885971</v>
      </c>
      <c r="G4980">
        <f t="shared" si="617"/>
        <v>85.684639840000003</v>
      </c>
      <c r="H4980">
        <f t="shared" si="618"/>
        <v>122.99917424325855</v>
      </c>
      <c r="I4980">
        <f t="shared" si="619"/>
        <v>6386884.4186822874</v>
      </c>
      <c r="J4980">
        <f t="shared" si="620"/>
        <v>-1.6539999999999999</v>
      </c>
      <c r="K4980">
        <f t="shared" si="614"/>
        <v>0</v>
      </c>
    </row>
    <row r="4981" spans="1:11" x14ac:dyDescent="0.25">
      <c r="A4981" s="1">
        <v>45132.938518518517</v>
      </c>
      <c r="B4981">
        <v>-0.62</v>
      </c>
      <c r="C4981">
        <v>6386462</v>
      </c>
      <c r="D4981">
        <f t="shared" si="621"/>
        <v>-1.7941139215898672</v>
      </c>
      <c r="E4981">
        <f t="shared" si="616"/>
        <v>6386615.7280052034</v>
      </c>
      <c r="F4981">
        <f t="shared" si="615"/>
        <v>27.407159962636818</v>
      </c>
      <c r="G4981">
        <f t="shared" si="617"/>
        <v>85.684639840000003</v>
      </c>
      <c r="H4981">
        <f t="shared" si="618"/>
        <v>122.99915968697901</v>
      </c>
      <c r="I4981">
        <f t="shared" si="619"/>
        <v>6386710.081664701</v>
      </c>
      <c r="J4981">
        <f t="shared" si="620"/>
        <v>-1.6539999999999999</v>
      </c>
      <c r="K4981">
        <f t="shared" si="614"/>
        <v>0</v>
      </c>
    </row>
    <row r="4982" spans="1:11" x14ac:dyDescent="0.25">
      <c r="A4982" s="1">
        <v>45132.938576388886</v>
      </c>
      <c r="B4982">
        <v>-0.61</v>
      </c>
      <c r="C4982">
        <v>6386675</v>
      </c>
      <c r="D4982">
        <f t="shared" si="621"/>
        <v>-1.7923619865654548</v>
      </c>
      <c r="E4982">
        <f t="shared" si="616"/>
        <v>6386828.5764397737</v>
      </c>
      <c r="F4982">
        <f t="shared" si="615"/>
        <v>27.302075313069174</v>
      </c>
      <c r="G4982">
        <f t="shared" si="617"/>
        <v>85.683830010000008</v>
      </c>
      <c r="H4982">
        <f t="shared" si="618"/>
        <v>122.99914430461163</v>
      </c>
      <c r="I4982">
        <f t="shared" si="619"/>
        <v>6386922.761065945</v>
      </c>
      <c r="J4982">
        <f t="shared" si="620"/>
        <v>-1.6440000000000001</v>
      </c>
      <c r="K4982">
        <f t="shared" si="614"/>
        <v>0</v>
      </c>
    </row>
    <row r="4983" spans="1:11" x14ac:dyDescent="0.25">
      <c r="A4983" s="1">
        <v>45132.938622685186</v>
      </c>
      <c r="B4983">
        <v>-0.61</v>
      </c>
      <c r="C4983">
        <v>6386605</v>
      </c>
      <c r="D4983">
        <f t="shared" si="621"/>
        <v>-1.7906304814897813</v>
      </c>
      <c r="E4983">
        <f t="shared" si="616"/>
        <v>6386758.4280777862</v>
      </c>
      <c r="F4983">
        <f t="shared" si="615"/>
        <v>27.198220427936668</v>
      </c>
      <c r="G4983">
        <f t="shared" si="617"/>
        <v>85.683830010000008</v>
      </c>
      <c r="H4983">
        <f t="shared" si="618"/>
        <v>122.99912913274663</v>
      </c>
      <c r="I4983">
        <f t="shared" si="619"/>
        <v>6386852.4442102499</v>
      </c>
      <c r="J4983">
        <f t="shared" si="620"/>
        <v>-1.6440000000000001</v>
      </c>
      <c r="K4983">
        <f t="shared" si="614"/>
        <v>0</v>
      </c>
    </row>
    <row r="4984" spans="1:11" x14ac:dyDescent="0.25">
      <c r="A4984" s="1">
        <v>45132.938668981478</v>
      </c>
      <c r="B4984">
        <v>-0.62</v>
      </c>
      <c r="C4984">
        <v>6386993</v>
      </c>
      <c r="D4984">
        <f t="shared" si="621"/>
        <v>-1.7890358926219188</v>
      </c>
      <c r="E4984">
        <f t="shared" si="616"/>
        <v>6387146.2928961199</v>
      </c>
      <c r="F4984">
        <f t="shared" si="615"/>
        <v>27.06873428090676</v>
      </c>
      <c r="G4984">
        <f t="shared" si="617"/>
        <v>85.684639840000003</v>
      </c>
      <c r="H4984">
        <f t="shared" si="618"/>
        <v>122.99911518794183</v>
      </c>
      <c r="I4984">
        <f t="shared" si="619"/>
        <v>6387240.1185661126</v>
      </c>
      <c r="J4984">
        <f t="shared" si="620"/>
        <v>-1.6539999999999999</v>
      </c>
      <c r="K4984">
        <f t="shared" si="614"/>
        <v>0</v>
      </c>
    </row>
    <row r="4985" spans="1:11" x14ac:dyDescent="0.25">
      <c r="A4985" s="1">
        <v>45132.938726851855</v>
      </c>
      <c r="B4985">
        <v>-0.61</v>
      </c>
      <c r="C4985">
        <v>6386653</v>
      </c>
      <c r="D4985">
        <f t="shared" si="621"/>
        <v>-1.7873432217664103</v>
      </c>
      <c r="E4985">
        <f t="shared" si="616"/>
        <v>6386806.1464127833</v>
      </c>
      <c r="F4985">
        <f t="shared" si="615"/>
        <v>26.96759807759047</v>
      </c>
      <c r="G4985">
        <f t="shared" si="617"/>
        <v>85.683830010000008</v>
      </c>
      <c r="H4985">
        <f t="shared" si="618"/>
        <v>122.99910041411385</v>
      </c>
      <c r="I4985">
        <f t="shared" si="619"/>
        <v>6386899.8092064867</v>
      </c>
      <c r="J4985">
        <f t="shared" si="620"/>
        <v>-1.6440000000000001</v>
      </c>
      <c r="K4985">
        <f t="shared" si="614"/>
        <v>0</v>
      </c>
    </row>
    <row r="4986" spans="1:11" x14ac:dyDescent="0.25">
      <c r="A4986" s="1">
        <v>45132.938819444447</v>
      </c>
      <c r="B4986">
        <v>-0.62</v>
      </c>
      <c r="C4986">
        <v>6386844</v>
      </c>
      <c r="D4986">
        <f t="shared" si="621"/>
        <v>-1.7857869978937047</v>
      </c>
      <c r="E4986">
        <f t="shared" si="616"/>
        <v>6386997.0145157455</v>
      </c>
      <c r="F4986">
        <f t="shared" si="615"/>
        <v>26.840802573420202</v>
      </c>
      <c r="G4986">
        <f t="shared" si="617"/>
        <v>85.684639840000003</v>
      </c>
      <c r="H4986">
        <f t="shared" si="618"/>
        <v>122.99908685730001</v>
      </c>
      <c r="I4986">
        <f t="shared" si="619"/>
        <v>6387090.4909726363</v>
      </c>
      <c r="J4986">
        <f t="shared" si="620"/>
        <v>-1.6539999999999999</v>
      </c>
      <c r="K4986">
        <f t="shared" si="614"/>
        <v>0</v>
      </c>
    </row>
    <row r="4987" spans="1:11" x14ac:dyDescent="0.25">
      <c r="A4987" s="1">
        <v>45132.938877314817</v>
      </c>
      <c r="B4987">
        <v>-0.61</v>
      </c>
      <c r="C4987">
        <v>6387038</v>
      </c>
      <c r="D4987">
        <f t="shared" si="621"/>
        <v>-1.784132243924283</v>
      </c>
      <c r="E4987">
        <f t="shared" si="616"/>
        <v>6387190.8712839037</v>
      </c>
      <c r="F4987">
        <f t="shared" si="615"/>
        <v>26.742325703988243</v>
      </c>
      <c r="G4987">
        <f t="shared" si="617"/>
        <v>85.683830010000008</v>
      </c>
      <c r="H4987">
        <f t="shared" si="618"/>
        <v>122.99907246957285</v>
      </c>
      <c r="I4987">
        <f t="shared" si="619"/>
        <v>6387284.1889368696</v>
      </c>
      <c r="J4987">
        <f t="shared" si="620"/>
        <v>-1.6440000000000001</v>
      </c>
      <c r="K4987">
        <f t="shared" si="614"/>
        <v>0</v>
      </c>
    </row>
    <row r="4988" spans="1:11" x14ac:dyDescent="0.25">
      <c r="A4988" s="1">
        <v>45132.938923611109</v>
      </c>
      <c r="B4988">
        <v>-0.61</v>
      </c>
      <c r="C4988">
        <v>6386520</v>
      </c>
      <c r="D4988">
        <f t="shared" si="621"/>
        <v>-1.7824967866401265</v>
      </c>
      <c r="E4988">
        <f t="shared" si="616"/>
        <v>6386672.73115166</v>
      </c>
      <c r="F4988">
        <f t="shared" si="615"/>
        <v>26.645001296205596</v>
      </c>
      <c r="G4988">
        <f t="shared" si="617"/>
        <v>85.683830010000008</v>
      </c>
      <c r="H4988">
        <f t="shared" si="618"/>
        <v>122.99905827739215</v>
      </c>
      <c r="I4988">
        <f t="shared" si="619"/>
        <v>6386765.8904274348</v>
      </c>
      <c r="J4988">
        <f t="shared" si="620"/>
        <v>-1.6440000000000001</v>
      </c>
      <c r="K4988">
        <f t="shared" ref="K4988:K5051" si="622">(F4989-F4931)*L$8</f>
        <v>0</v>
      </c>
    </row>
    <row r="4989" spans="1:11" x14ac:dyDescent="0.25">
      <c r="A4989" s="1">
        <v>45132.938969907409</v>
      </c>
      <c r="B4989">
        <v>-0.61</v>
      </c>
      <c r="C4989">
        <v>6386659</v>
      </c>
      <c r="D4989">
        <f t="shared" si="621"/>
        <v>-1.7808804164729204</v>
      </c>
      <c r="E4989">
        <f t="shared" si="616"/>
        <v>6386811.5926548736</v>
      </c>
      <c r="F4989">
        <f t="shared" ref="F4989:F5052" si="623">(D4989-D4931)*L$6</f>
        <v>26.54881230791862</v>
      </c>
      <c r="G4989">
        <f t="shared" si="617"/>
        <v>85.683830010000008</v>
      </c>
      <c r="H4989">
        <f t="shared" si="618"/>
        <v>122.99904427796751</v>
      </c>
      <c r="I4989">
        <f t="shared" si="619"/>
        <v>6386904.5954015078</v>
      </c>
      <c r="J4989">
        <f t="shared" si="620"/>
        <v>-1.6440000000000001</v>
      </c>
      <c r="K4989">
        <f t="shared" si="622"/>
        <v>0</v>
      </c>
    </row>
    <row r="4990" spans="1:11" x14ac:dyDescent="0.25">
      <c r="A4990" s="1">
        <v>45132.939027777778</v>
      </c>
      <c r="B4990">
        <v>-0.6</v>
      </c>
      <c r="C4990">
        <v>6386611</v>
      </c>
      <c r="D4990">
        <f t="shared" si="621"/>
        <v>-1.779166202525484</v>
      </c>
      <c r="E4990">
        <f t="shared" si="616"/>
        <v>6386763.444351106</v>
      </c>
      <c r="F4990">
        <f t="shared" si="623"/>
        <v>26.480588363990279</v>
      </c>
      <c r="G4990">
        <f t="shared" si="617"/>
        <v>85.683030000000002</v>
      </c>
      <c r="H4990">
        <f t="shared" si="618"/>
        <v>122.99902946057547</v>
      </c>
      <c r="I4990">
        <f t="shared" si="619"/>
        <v>6386856.3163045244</v>
      </c>
      <c r="J4990">
        <f t="shared" si="620"/>
        <v>-1.6339999999999999</v>
      </c>
      <c r="K4990">
        <f t="shared" si="622"/>
        <v>0</v>
      </c>
    </row>
    <row r="4991" spans="1:11" x14ac:dyDescent="0.25">
      <c r="A4991" s="1">
        <v>45132.939074074071</v>
      </c>
      <c r="B4991">
        <v>-0.6</v>
      </c>
      <c r="C4991">
        <v>6386735</v>
      </c>
      <c r="D4991">
        <f t="shared" si="621"/>
        <v>-1.777471979030756</v>
      </c>
      <c r="E4991">
        <f t="shared" si="616"/>
        <v>6386887.2991849035</v>
      </c>
      <c r="F4991">
        <f t="shared" si="623"/>
        <v>26.413163861848069</v>
      </c>
      <c r="G4991">
        <f t="shared" si="617"/>
        <v>85.683030000000002</v>
      </c>
      <c r="H4991">
        <f t="shared" si="618"/>
        <v>122.99901484577494</v>
      </c>
      <c r="I4991">
        <f t="shared" si="619"/>
        <v>6386980.0404661987</v>
      </c>
      <c r="J4991">
        <f t="shared" si="620"/>
        <v>-1.6339999999999999</v>
      </c>
      <c r="K4991">
        <f t="shared" si="622"/>
        <v>0</v>
      </c>
    </row>
    <row r="4992" spans="1:11" x14ac:dyDescent="0.25">
      <c r="A4992" s="1">
        <v>45132.939120370371</v>
      </c>
      <c r="B4992">
        <v>-0.61</v>
      </c>
      <c r="C4992">
        <v>6386815</v>
      </c>
      <c r="D4992">
        <f t="shared" si="621"/>
        <v>-1.7759142379117649</v>
      </c>
      <c r="E4992">
        <f t="shared" si="616"/>
        <v>6386967.167133674</v>
      </c>
      <c r="F4992">
        <f t="shared" si="623"/>
        <v>26.319682673909611</v>
      </c>
      <c r="G4992">
        <f t="shared" si="617"/>
        <v>85.683830010000008</v>
      </c>
      <c r="H4992">
        <f t="shared" si="618"/>
        <v>122.99900143444502</v>
      </c>
      <c r="I4992">
        <f t="shared" si="619"/>
        <v>6387059.7553605698</v>
      </c>
      <c r="J4992">
        <f t="shared" si="620"/>
        <v>-1.6440000000000001</v>
      </c>
      <c r="K4992">
        <f t="shared" si="622"/>
        <v>0</v>
      </c>
    </row>
    <row r="4993" spans="1:11" x14ac:dyDescent="0.25">
      <c r="A4993" s="1">
        <v>45132.93917824074</v>
      </c>
      <c r="B4993">
        <v>-0.61</v>
      </c>
      <c r="C4993">
        <v>6386794</v>
      </c>
      <c r="D4993">
        <f t="shared" si="621"/>
        <v>-1.7743746914431213</v>
      </c>
      <c r="E4993">
        <f t="shared" si="616"/>
        <v>6386946.0352194356</v>
      </c>
      <c r="F4993">
        <f t="shared" si="623"/>
        <v>26.200447971298914</v>
      </c>
      <c r="G4993">
        <f t="shared" si="617"/>
        <v>85.683830010000008</v>
      </c>
      <c r="H4993">
        <f t="shared" si="618"/>
        <v>122.9989882043665</v>
      </c>
      <c r="I4993">
        <f t="shared" si="619"/>
        <v>6387038.4467397137</v>
      </c>
      <c r="J4993">
        <f t="shared" si="620"/>
        <v>-1.6440000000000001</v>
      </c>
      <c r="K4993">
        <f t="shared" si="622"/>
        <v>0</v>
      </c>
    </row>
    <row r="4994" spans="1:11" x14ac:dyDescent="0.25">
      <c r="A4994" s="1">
        <v>45132.93922453704</v>
      </c>
      <c r="B4994">
        <v>-0.62</v>
      </c>
      <c r="C4994">
        <v>6386532</v>
      </c>
      <c r="D4994">
        <f t="shared" si="621"/>
        <v>-1.772969820869186</v>
      </c>
      <c r="E4994">
        <f t="shared" si="616"/>
        <v>6386683.9162805481</v>
      </c>
      <c r="F4994">
        <f t="shared" si="623"/>
        <v>26.028915701192709</v>
      </c>
      <c r="G4994">
        <f t="shared" si="617"/>
        <v>85.684639840000003</v>
      </c>
      <c r="H4994">
        <f t="shared" si="618"/>
        <v>122.99897615296851</v>
      </c>
      <c r="I4994">
        <f t="shared" si="619"/>
        <v>6386776.1023884183</v>
      </c>
      <c r="J4994">
        <f t="shared" si="620"/>
        <v>-1.6539999999999999</v>
      </c>
      <c r="K4994">
        <f t="shared" si="622"/>
        <v>0</v>
      </c>
    </row>
    <row r="4995" spans="1:11" x14ac:dyDescent="0.25">
      <c r="A4995" s="1">
        <v>45132.939328703702</v>
      </c>
      <c r="B4995">
        <v>-0.62</v>
      </c>
      <c r="C4995">
        <v>6386720</v>
      </c>
      <c r="D4995">
        <f t="shared" si="621"/>
        <v>-1.7715813594005805</v>
      </c>
      <c r="E4995">
        <f t="shared" ref="E4995:E5058" si="624">C4995-(D4995)*G4995</f>
        <v>6386871.7973107276</v>
      </c>
      <c r="F4995">
        <f t="shared" si="623"/>
        <v>25.832535678897351</v>
      </c>
      <c r="G4995">
        <f t="shared" ref="G4995:G5058" si="625">0.0491*B4995^2-0.02059*B4995+85.653</f>
        <v>85.684639840000003</v>
      </c>
      <c r="H4995">
        <f t="shared" ref="H4995:H5058" si="626">0.00516*D4995^2+0.009726*D4995+123</f>
        <v>122.99896426234542</v>
      </c>
      <c r="I4995">
        <f t="shared" ref="I4995:I5058" si="627">C4995-D4995*H4995+F4995-K4995</f>
        <v>6386963.7352079917</v>
      </c>
      <c r="J4995">
        <f t="shared" ref="J4995:J5058" si="628">B4995-1.034</f>
        <v>-1.6539999999999999</v>
      </c>
      <c r="K4995">
        <f t="shared" si="622"/>
        <v>0</v>
      </c>
    </row>
    <row r="4996" spans="1:11" x14ac:dyDescent="0.25">
      <c r="A4996" s="1">
        <v>45132.939375000002</v>
      </c>
      <c r="B4996">
        <v>-0.61</v>
      </c>
      <c r="C4996">
        <v>6386414</v>
      </c>
      <c r="D4996">
        <f t="shared" ref="D4996:D5059" si="629">D4995+(J4996-D4995)/G4995</f>
        <v>-1.7700923952217169</v>
      </c>
      <c r="E4996">
        <f t="shared" si="624"/>
        <v>6386565.6682958938</v>
      </c>
      <c r="F4996">
        <f t="shared" si="623"/>
        <v>25.665284762870858</v>
      </c>
      <c r="G4996">
        <f t="shared" si="625"/>
        <v>85.683830010000008</v>
      </c>
      <c r="H4996">
        <f t="shared" si="626"/>
        <v>122.99895153313621</v>
      </c>
      <c r="I4996">
        <f t="shared" si="627"/>
        <v>6386657.384793492</v>
      </c>
      <c r="J4996">
        <f t="shared" si="628"/>
        <v>-1.6440000000000001</v>
      </c>
      <c r="K4996">
        <f t="shared" si="622"/>
        <v>0</v>
      </c>
    </row>
    <row r="4997" spans="1:11" x14ac:dyDescent="0.25">
      <c r="A4997" s="1">
        <v>45132.939432870371</v>
      </c>
      <c r="B4997">
        <v>-0.61</v>
      </c>
      <c r="C4997">
        <v>6386776</v>
      </c>
      <c r="D4997">
        <f t="shared" si="629"/>
        <v>-1.7686207943933343</v>
      </c>
      <c r="E4997">
        <f t="shared" si="624"/>
        <v>6386927.542203499</v>
      </c>
      <c r="F4997">
        <f t="shared" si="623"/>
        <v>25.473147178065297</v>
      </c>
      <c r="G4997">
        <f t="shared" si="625"/>
        <v>85.683830010000008</v>
      </c>
      <c r="H4997">
        <f t="shared" si="626"/>
        <v>122.99893897484783</v>
      </c>
      <c r="I4997">
        <f t="shared" si="627"/>
        <v>6387019.0116283372</v>
      </c>
      <c r="J4997">
        <f t="shared" si="628"/>
        <v>-1.6440000000000001</v>
      </c>
      <c r="K4997">
        <f t="shared" si="622"/>
        <v>0</v>
      </c>
    </row>
    <row r="4998" spans="1:11" x14ac:dyDescent="0.25">
      <c r="A4998" s="1">
        <v>45132.939479166664</v>
      </c>
      <c r="B4998">
        <v>-0.6</v>
      </c>
      <c r="C4998">
        <v>6386715</v>
      </c>
      <c r="D4998">
        <f t="shared" si="629"/>
        <v>-1.7670496602087673</v>
      </c>
      <c r="E4998">
        <f t="shared" si="624"/>
        <v>6386866.4061690476</v>
      </c>
      <c r="F4998">
        <f t="shared" si="623"/>
        <v>25.256405694221556</v>
      </c>
      <c r="G4998">
        <f t="shared" si="625"/>
        <v>85.683030000000002</v>
      </c>
      <c r="H4998">
        <f t="shared" si="626"/>
        <v>122.9989255918333</v>
      </c>
      <c r="I4998">
        <f t="shared" si="627"/>
        <v>6386957.6016153675</v>
      </c>
      <c r="J4998">
        <f t="shared" si="628"/>
        <v>-1.6339999999999999</v>
      </c>
      <c r="K4998">
        <f t="shared" si="622"/>
        <v>0</v>
      </c>
    </row>
    <row r="4999" spans="1:11" x14ac:dyDescent="0.25">
      <c r="A4999" s="1">
        <v>45132.939525462964</v>
      </c>
      <c r="B4999">
        <v>-0.6</v>
      </c>
      <c r="C4999">
        <v>6386648</v>
      </c>
      <c r="D4999">
        <f t="shared" si="629"/>
        <v>-1.7654968479400046</v>
      </c>
      <c r="E4999">
        <f t="shared" si="624"/>
        <v>6386799.2731193872</v>
      </c>
      <c r="F4999">
        <f t="shared" si="623"/>
        <v>25.042185707320105</v>
      </c>
      <c r="G4999">
        <f t="shared" si="625"/>
        <v>85.683030000000002</v>
      </c>
      <c r="H4999">
        <f t="shared" si="626"/>
        <v>122.99891238991658</v>
      </c>
      <c r="I4999">
        <f t="shared" si="627"/>
        <v>6386890.1963778315</v>
      </c>
      <c r="J4999">
        <f t="shared" si="628"/>
        <v>-1.6339999999999999</v>
      </c>
      <c r="K4999">
        <f t="shared" si="622"/>
        <v>0</v>
      </c>
    </row>
    <row r="5000" spans="1:11" x14ac:dyDescent="0.25">
      <c r="A5000" s="1">
        <v>45132.939571759256</v>
      </c>
      <c r="B5000">
        <v>-0.59</v>
      </c>
      <c r="C5000">
        <v>6387047</v>
      </c>
      <c r="D5000">
        <f t="shared" si="629"/>
        <v>-1.7638454491981534</v>
      </c>
      <c r="E5000">
        <f t="shared" si="624"/>
        <v>6387198.1302287662</v>
      </c>
      <c r="F5000">
        <f t="shared" si="623"/>
        <v>24.857308797882244</v>
      </c>
      <c r="G5000">
        <f t="shared" si="625"/>
        <v>85.682239810000013</v>
      </c>
      <c r="H5000">
        <f t="shared" si="626"/>
        <v>122.99889837712738</v>
      </c>
      <c r="I5000">
        <f t="shared" si="627"/>
        <v>6387288.8083559563</v>
      </c>
      <c r="J5000">
        <f t="shared" si="628"/>
        <v>-1.6240000000000001</v>
      </c>
      <c r="K5000">
        <f t="shared" si="622"/>
        <v>0</v>
      </c>
    </row>
    <row r="5001" spans="1:11" x14ac:dyDescent="0.25">
      <c r="A5001" s="1">
        <v>45132.939629629633</v>
      </c>
      <c r="B5001">
        <v>-0.61</v>
      </c>
      <c r="C5001">
        <v>6386696</v>
      </c>
      <c r="D5001">
        <f t="shared" si="629"/>
        <v>-1.7624467293530151</v>
      </c>
      <c r="E5001">
        <f t="shared" si="624"/>
        <v>6386847.0131859593</v>
      </c>
      <c r="F5001">
        <f t="shared" si="623"/>
        <v>24.620906109147448</v>
      </c>
      <c r="G5001">
        <f t="shared" si="625"/>
        <v>85.683830010000008</v>
      </c>
      <c r="H5001">
        <f t="shared" si="626"/>
        <v>122.99888653043516</v>
      </c>
      <c r="I5001">
        <f t="shared" si="627"/>
        <v>6386937.3998913886</v>
      </c>
      <c r="J5001">
        <f t="shared" si="628"/>
        <v>-1.6440000000000001</v>
      </c>
      <c r="K5001">
        <f t="shared" si="622"/>
        <v>0</v>
      </c>
    </row>
    <row r="5002" spans="1:11" x14ac:dyDescent="0.25">
      <c r="A5002" s="1">
        <v>45132.939675925925</v>
      </c>
      <c r="B5002">
        <v>-0.61</v>
      </c>
      <c r="C5002">
        <v>6386925</v>
      </c>
      <c r="D5002">
        <f t="shared" si="629"/>
        <v>-1.7610643596650681</v>
      </c>
      <c r="E5002">
        <f t="shared" si="624"/>
        <v>6387075.8947392302</v>
      </c>
      <c r="F5002">
        <f t="shared" si="623"/>
        <v>24.387256337724807</v>
      </c>
      <c r="G5002">
        <f t="shared" si="625"/>
        <v>85.683830010000008</v>
      </c>
      <c r="H5002">
        <f t="shared" si="626"/>
        <v>122.99887484206093</v>
      </c>
      <c r="I5002">
        <f t="shared" si="627"/>
        <v>6387165.9961911002</v>
      </c>
      <c r="J5002">
        <f t="shared" si="628"/>
        <v>-1.6440000000000001</v>
      </c>
      <c r="K5002">
        <f t="shared" si="622"/>
        <v>0</v>
      </c>
    </row>
    <row r="5003" spans="1:11" x14ac:dyDescent="0.25">
      <c r="A5003" s="1">
        <v>45132.939722222225</v>
      </c>
      <c r="B5003">
        <v>-0.62</v>
      </c>
      <c r="C5003">
        <v>6386809</v>
      </c>
      <c r="D5003">
        <f t="shared" si="629"/>
        <v>-1.7598148314909356</v>
      </c>
      <c r="E5003">
        <f t="shared" si="624"/>
        <v>6386959.7891000211</v>
      </c>
      <c r="F5003">
        <f t="shared" si="623"/>
        <v>24.129490455736015</v>
      </c>
      <c r="G5003">
        <f t="shared" si="625"/>
        <v>85.684639840000003</v>
      </c>
      <c r="H5003">
        <f t="shared" si="626"/>
        <v>122.99886429387318</v>
      </c>
      <c r="I5003">
        <f t="shared" si="627"/>
        <v>6387049.5847160965</v>
      </c>
      <c r="J5003">
        <f t="shared" si="628"/>
        <v>-1.6539999999999999</v>
      </c>
      <c r="K5003">
        <f t="shared" si="622"/>
        <v>0</v>
      </c>
    </row>
    <row r="5004" spans="1:11" x14ac:dyDescent="0.25">
      <c r="A5004" s="1">
        <v>45132.939780092594</v>
      </c>
      <c r="B5004">
        <v>-0.62</v>
      </c>
      <c r="C5004">
        <v>6386682</v>
      </c>
      <c r="D5004">
        <f t="shared" si="629"/>
        <v>-1.7585798979989058</v>
      </c>
      <c r="E5004">
        <f t="shared" si="624"/>
        <v>6386832.6832851898</v>
      </c>
      <c r="F5004">
        <f t="shared" si="623"/>
        <v>23.874730105769753</v>
      </c>
      <c r="G5004">
        <f t="shared" si="625"/>
        <v>85.684639840000003</v>
      </c>
      <c r="H5004">
        <f t="shared" si="626"/>
        <v>122.99885388472151</v>
      </c>
      <c r="I5004">
        <f t="shared" si="627"/>
        <v>6386922.1780420244</v>
      </c>
      <c r="J5004">
        <f t="shared" si="628"/>
        <v>-1.6539999999999999</v>
      </c>
      <c r="K5004">
        <f t="shared" si="622"/>
        <v>0</v>
      </c>
    </row>
    <row r="5005" spans="1:11" x14ac:dyDescent="0.25">
      <c r="A5005" s="1">
        <v>45132.939826388887</v>
      </c>
      <c r="B5005">
        <v>-0.62</v>
      </c>
      <c r="C5005">
        <v>6386828</v>
      </c>
      <c r="D5005">
        <f t="shared" si="629"/>
        <v>-1.7573593770491278</v>
      </c>
      <c r="E5005">
        <f t="shared" si="624"/>
        <v>6386978.5787052922</v>
      </c>
      <c r="F5005">
        <f t="shared" si="623"/>
        <v>23.622942928083106</v>
      </c>
      <c r="G5005">
        <f t="shared" si="625"/>
        <v>85.684639840000003</v>
      </c>
      <c r="H5005">
        <f t="shared" si="626"/>
        <v>122.99884361251615</v>
      </c>
      <c r="I5005">
        <f t="shared" si="627"/>
        <v>6387067.7761141164</v>
      </c>
      <c r="J5005">
        <f t="shared" si="628"/>
        <v>-1.6539999999999999</v>
      </c>
      <c r="K5005">
        <f t="shared" si="622"/>
        <v>0</v>
      </c>
    </row>
    <row r="5006" spans="1:11" x14ac:dyDescent="0.25">
      <c r="A5006" s="1">
        <v>45132.939884259256</v>
      </c>
      <c r="B5006">
        <v>-0.62</v>
      </c>
      <c r="C5006">
        <v>6387037</v>
      </c>
      <c r="D5006">
        <f t="shared" si="629"/>
        <v>-1.7561531004370987</v>
      </c>
      <c r="E5006">
        <f t="shared" si="624"/>
        <v>6387187.4753459152</v>
      </c>
      <c r="F5006">
        <f t="shared" si="623"/>
        <v>23.374094224366829</v>
      </c>
      <c r="G5006">
        <f t="shared" si="625"/>
        <v>85.684639840000003</v>
      </c>
      <c r="H5006">
        <f t="shared" si="626"/>
        <v>122.99883347529997</v>
      </c>
      <c r="I5006">
        <f t="shared" si="627"/>
        <v>6387276.3788769823</v>
      </c>
      <c r="J5006">
        <f t="shared" si="628"/>
        <v>-1.6539999999999999</v>
      </c>
      <c r="K5006">
        <f t="shared" si="622"/>
        <v>0</v>
      </c>
    </row>
    <row r="5007" spans="1:11" x14ac:dyDescent="0.25">
      <c r="A5007" s="1">
        <v>45132.939930555556</v>
      </c>
      <c r="B5007">
        <v>-0.62</v>
      </c>
      <c r="C5007">
        <v>6386759</v>
      </c>
      <c r="D5007">
        <f t="shared" si="629"/>
        <v>-1.7549609019213805</v>
      </c>
      <c r="E5007">
        <f t="shared" si="624"/>
        <v>6386909.3731928142</v>
      </c>
      <c r="F5007">
        <f t="shared" si="623"/>
        <v>23.128149701257176</v>
      </c>
      <c r="G5007">
        <f t="shared" si="625"/>
        <v>85.684639840000003</v>
      </c>
      <c r="H5007">
        <f t="shared" si="626"/>
        <v>122.99882347114703</v>
      </c>
      <c r="I5007">
        <f t="shared" si="627"/>
        <v>6386997.9862758759</v>
      </c>
      <c r="J5007">
        <f t="shared" si="628"/>
        <v>-1.6539999999999999</v>
      </c>
      <c r="K5007">
        <f t="shared" si="622"/>
        <v>0</v>
      </c>
    </row>
    <row r="5008" spans="1:11" x14ac:dyDescent="0.25">
      <c r="A5008" s="1">
        <v>45132.939976851849</v>
      </c>
      <c r="B5008">
        <v>-0.62</v>
      </c>
      <c r="C5008">
        <v>6386747</v>
      </c>
      <c r="D5008">
        <f t="shared" si="629"/>
        <v>-1.7537826172006896</v>
      </c>
      <c r="E5008">
        <f t="shared" si="624"/>
        <v>6386897.2722319122</v>
      </c>
      <c r="F5008">
        <f t="shared" si="623"/>
        <v>22.885075465609994</v>
      </c>
      <c r="G5008">
        <f t="shared" si="625"/>
        <v>85.684639840000003</v>
      </c>
      <c r="H5008">
        <f t="shared" si="626"/>
        <v>122.99881359816203</v>
      </c>
      <c r="I5008">
        <f t="shared" si="627"/>
        <v>6386985.5982566904</v>
      </c>
      <c r="J5008">
        <f t="shared" si="628"/>
        <v>-1.6539999999999999</v>
      </c>
      <c r="K5008">
        <f t="shared" si="622"/>
        <v>0</v>
      </c>
    </row>
    <row r="5009" spans="1:11" x14ac:dyDescent="0.25">
      <c r="A5009" s="1">
        <v>45132.940034722225</v>
      </c>
      <c r="B5009">
        <v>-0.61</v>
      </c>
      <c r="C5009">
        <v>6386740</v>
      </c>
      <c r="D5009">
        <f t="shared" si="629"/>
        <v>-1.7525013768592972</v>
      </c>
      <c r="E5009">
        <f t="shared" si="624"/>
        <v>6386890.1610300671</v>
      </c>
      <c r="F5009">
        <f t="shared" si="623"/>
        <v>22.671680637179929</v>
      </c>
      <c r="G5009">
        <f t="shared" si="625"/>
        <v>85.683830010000008</v>
      </c>
      <c r="H5009">
        <f t="shared" si="626"/>
        <v>122.99880287876027</v>
      </c>
      <c r="I5009">
        <f t="shared" si="627"/>
        <v>6386978.2272520345</v>
      </c>
      <c r="J5009">
        <f t="shared" si="628"/>
        <v>-1.6440000000000001</v>
      </c>
      <c r="K5009">
        <f t="shared" si="622"/>
        <v>0</v>
      </c>
    </row>
    <row r="5010" spans="1:11" x14ac:dyDescent="0.25">
      <c r="A5010" s="1">
        <v>45132.940081018518</v>
      </c>
      <c r="B5010">
        <v>-0.61</v>
      </c>
      <c r="C5010">
        <v>6386711</v>
      </c>
      <c r="D5010">
        <f t="shared" si="629"/>
        <v>-1.7512350775254948</v>
      </c>
      <c r="E5010">
        <f t="shared" si="624"/>
        <v>6386861.0525286905</v>
      </c>
      <c r="F5010">
        <f t="shared" si="623"/>
        <v>22.460778972410125</v>
      </c>
      <c r="G5010">
        <f t="shared" si="625"/>
        <v>85.683830010000008</v>
      </c>
      <c r="H5010">
        <f t="shared" si="626"/>
        <v>122.99879230100724</v>
      </c>
      <c r="I5010">
        <f t="shared" si="627"/>
        <v>6386948.8605785426</v>
      </c>
      <c r="J5010">
        <f t="shared" si="628"/>
        <v>-1.6440000000000001</v>
      </c>
      <c r="K5010">
        <f t="shared" si="622"/>
        <v>0</v>
      </c>
    </row>
    <row r="5011" spans="1:11" x14ac:dyDescent="0.25">
      <c r="A5011" s="1">
        <v>45132.940127314818</v>
      </c>
      <c r="B5011">
        <v>-0.61</v>
      </c>
      <c r="C5011">
        <v>6386662</v>
      </c>
      <c r="D5011">
        <f t="shared" si="629"/>
        <v>-1.7499835569350521</v>
      </c>
      <c r="E5011">
        <f t="shared" si="624"/>
        <v>6386811.9452936128</v>
      </c>
      <c r="F5011">
        <f t="shared" si="623"/>
        <v>22.252338590187456</v>
      </c>
      <c r="G5011">
        <f t="shared" si="625"/>
        <v>85.683830010000008</v>
      </c>
      <c r="H5011">
        <f t="shared" si="626"/>
        <v>122.99878186296489</v>
      </c>
      <c r="I5011">
        <f t="shared" si="627"/>
        <v>6386899.4981843736</v>
      </c>
      <c r="J5011">
        <f t="shared" si="628"/>
        <v>-1.6440000000000001</v>
      </c>
      <c r="K5011">
        <f t="shared" si="622"/>
        <v>0</v>
      </c>
    </row>
    <row r="5012" spans="1:11" x14ac:dyDescent="0.25">
      <c r="A5012" s="1">
        <v>45132.940185185187</v>
      </c>
      <c r="B5012">
        <v>-0.61</v>
      </c>
      <c r="C5012">
        <v>6386442</v>
      </c>
      <c r="D5012">
        <f t="shared" si="629"/>
        <v>-1.7487466426080118</v>
      </c>
      <c r="E5012">
        <f t="shared" si="624"/>
        <v>6386591.8393100556</v>
      </c>
      <c r="F5012">
        <f t="shared" si="623"/>
        <v>22.04633076664301</v>
      </c>
      <c r="G5012">
        <f t="shared" si="625"/>
        <v>85.683830010000008</v>
      </c>
      <c r="H5012">
        <f t="shared" si="626"/>
        <v>122.99877156262536</v>
      </c>
      <c r="I5012">
        <f t="shared" si="627"/>
        <v>6386679.1400195817</v>
      </c>
      <c r="J5012">
        <f t="shared" si="628"/>
        <v>-1.6440000000000001</v>
      </c>
      <c r="K5012">
        <f t="shared" si="622"/>
        <v>0</v>
      </c>
    </row>
    <row r="5013" spans="1:11" x14ac:dyDescent="0.25">
      <c r="A5013" s="1">
        <v>45132.94023148148</v>
      </c>
      <c r="B5013">
        <v>-0.61</v>
      </c>
      <c r="C5013">
        <v>6386921</v>
      </c>
      <c r="D5013">
        <f t="shared" si="629"/>
        <v>-1.7475241640773977</v>
      </c>
      <c r="E5013">
        <f t="shared" si="624"/>
        <v>6387070.7345634131</v>
      </c>
      <c r="F5013">
        <f t="shared" si="623"/>
        <v>21.842727113123612</v>
      </c>
      <c r="G5013">
        <f t="shared" si="625"/>
        <v>85.683830010000008</v>
      </c>
      <c r="H5013">
        <f t="shared" si="626"/>
        <v>122.998761398013</v>
      </c>
      <c r="I5013">
        <f t="shared" si="627"/>
        <v>6387157.7860348085</v>
      </c>
      <c r="J5013">
        <f t="shared" si="628"/>
        <v>-1.6440000000000001</v>
      </c>
      <c r="K5013">
        <f t="shared" si="622"/>
        <v>0</v>
      </c>
    </row>
    <row r="5014" spans="1:11" x14ac:dyDescent="0.25">
      <c r="A5014" s="1">
        <v>45132.94027777778</v>
      </c>
      <c r="B5014">
        <v>-0.61</v>
      </c>
      <c r="C5014">
        <v>6386755</v>
      </c>
      <c r="D5014">
        <f t="shared" si="629"/>
        <v>-1.7463159528657219</v>
      </c>
      <c r="E5014">
        <f t="shared" si="624"/>
        <v>6386904.6310392488</v>
      </c>
      <c r="F5014">
        <f t="shared" si="623"/>
        <v>21.641499572279837</v>
      </c>
      <c r="G5014">
        <f t="shared" si="625"/>
        <v>85.683830010000008</v>
      </c>
      <c r="H5014">
        <f t="shared" si="626"/>
        <v>122.99875136718376</v>
      </c>
      <c r="I5014">
        <f t="shared" si="627"/>
        <v>6386991.4361812677</v>
      </c>
      <c r="J5014">
        <f t="shared" si="628"/>
        <v>-1.6440000000000001</v>
      </c>
      <c r="K5014">
        <f t="shared" si="622"/>
        <v>0</v>
      </c>
    </row>
    <row r="5015" spans="1:11" x14ac:dyDescent="0.25">
      <c r="A5015" s="1">
        <v>45132.940335648149</v>
      </c>
      <c r="B5015">
        <v>-0.62</v>
      </c>
      <c r="C5015">
        <v>6386960</v>
      </c>
      <c r="D5015">
        <f t="shared" si="629"/>
        <v>-1.7452385505967647</v>
      </c>
      <c r="E5015">
        <f t="shared" si="624"/>
        <v>6387109.5401366428</v>
      </c>
      <c r="F5015">
        <f t="shared" si="623"/>
        <v>21.415777543149737</v>
      </c>
      <c r="G5015">
        <f t="shared" si="625"/>
        <v>85.684639840000003</v>
      </c>
      <c r="H5015">
        <f t="shared" si="626"/>
        <v>122.9987424350651</v>
      </c>
      <c r="I5015">
        <f t="shared" si="627"/>
        <v>6387196.0779245161</v>
      </c>
      <c r="J5015">
        <f t="shared" si="628"/>
        <v>-1.6539999999999999</v>
      </c>
      <c r="K5015">
        <f t="shared" si="622"/>
        <v>0</v>
      </c>
    </row>
    <row r="5016" spans="1:11" x14ac:dyDescent="0.25">
      <c r="A5016" s="1">
        <v>45132.940381944441</v>
      </c>
      <c r="B5016">
        <v>-0.62</v>
      </c>
      <c r="C5016">
        <v>6386740</v>
      </c>
      <c r="D5016">
        <f t="shared" si="629"/>
        <v>-1.7441737325527473</v>
      </c>
      <c r="E5016">
        <f t="shared" si="624"/>
        <v>6386889.4488980919</v>
      </c>
      <c r="F5016">
        <f t="shared" si="623"/>
        <v>21.192687453909869</v>
      </c>
      <c r="G5016">
        <f t="shared" si="625"/>
        <v>85.684639840000003</v>
      </c>
      <c r="H5016">
        <f t="shared" si="626"/>
        <v>122.99873361904532</v>
      </c>
      <c r="I5016">
        <f t="shared" si="627"/>
        <v>6386975.7238477692</v>
      </c>
      <c r="J5016">
        <f t="shared" si="628"/>
        <v>-1.6539999999999999</v>
      </c>
      <c r="K5016">
        <f t="shared" si="622"/>
        <v>0</v>
      </c>
    </row>
    <row r="5017" spans="1:11" x14ac:dyDescent="0.25">
      <c r="A5017" s="1">
        <v>45132.940428240741</v>
      </c>
      <c r="B5017">
        <v>-0.62</v>
      </c>
      <c r="C5017">
        <v>6386721</v>
      </c>
      <c r="D5017">
        <f t="shared" si="629"/>
        <v>-1.743121341684079</v>
      </c>
      <c r="E5017">
        <f t="shared" si="624"/>
        <v>6386870.3587243594</v>
      </c>
      <c r="F5017">
        <f t="shared" si="623"/>
        <v>20.972200930640263</v>
      </c>
      <c r="G5017">
        <f t="shared" si="625"/>
        <v>85.684639840000003</v>
      </c>
      <c r="H5017">
        <f t="shared" si="626"/>
        <v>122.99872491741185</v>
      </c>
      <c r="I5017">
        <f t="shared" si="627"/>
        <v>6386956.3739033341</v>
      </c>
      <c r="J5017">
        <f t="shared" si="628"/>
        <v>-1.6539999999999999</v>
      </c>
      <c r="K5017">
        <f t="shared" si="622"/>
        <v>0</v>
      </c>
    </row>
    <row r="5018" spans="1:11" x14ac:dyDescent="0.25">
      <c r="A5018" s="1">
        <v>45132.940486111111</v>
      </c>
      <c r="B5018">
        <v>-0.62</v>
      </c>
      <c r="C5018">
        <v>6386244</v>
      </c>
      <c r="D5018">
        <f t="shared" si="629"/>
        <v>-1.7420812329568847</v>
      </c>
      <c r="E5018">
        <f t="shared" si="624"/>
        <v>6386393.2696030177</v>
      </c>
      <c r="F5018">
        <f t="shared" si="623"/>
        <v>20.75428758850498</v>
      </c>
      <c r="G5018">
        <f t="shared" si="625"/>
        <v>85.684639840000003</v>
      </c>
      <c r="H5018">
        <f t="shared" si="626"/>
        <v>122.99871632856292</v>
      </c>
      <c r="I5018">
        <f t="shared" si="627"/>
        <v>6386479.0280429823</v>
      </c>
      <c r="J5018">
        <f t="shared" si="628"/>
        <v>-1.6539999999999999</v>
      </c>
      <c r="K5018">
        <f t="shared" si="622"/>
        <v>0</v>
      </c>
    </row>
    <row r="5019" spans="1:11" x14ac:dyDescent="0.25">
      <c r="A5019" s="1">
        <v>45132.940532407411</v>
      </c>
      <c r="B5019">
        <v>-0.62</v>
      </c>
      <c r="C5019">
        <v>6386802</v>
      </c>
      <c r="D5019">
        <f t="shared" si="629"/>
        <v>-1.7410532630299367</v>
      </c>
      <c r="E5019">
        <f t="shared" si="624"/>
        <v>6386951.1815217845</v>
      </c>
      <c r="F5019">
        <f t="shared" si="623"/>
        <v>20.538917397273408</v>
      </c>
      <c r="G5019">
        <f t="shared" si="625"/>
        <v>85.684639840000003</v>
      </c>
      <c r="H5019">
        <f t="shared" si="626"/>
        <v>122.99870785092166</v>
      </c>
      <c r="I5019">
        <f t="shared" si="627"/>
        <v>6387036.6862190496</v>
      </c>
      <c r="J5019">
        <f t="shared" si="628"/>
        <v>-1.6539999999999999</v>
      </c>
      <c r="K5019">
        <f t="shared" si="622"/>
        <v>0</v>
      </c>
    </row>
    <row r="5020" spans="1:11" x14ac:dyDescent="0.25">
      <c r="A5020" s="1">
        <v>45132.940578703703</v>
      </c>
      <c r="B5020">
        <v>-0.62</v>
      </c>
      <c r="C5020">
        <v>6386545</v>
      </c>
      <c r="D5020">
        <f t="shared" si="629"/>
        <v>-1.7400372902349002</v>
      </c>
      <c r="E5020">
        <f t="shared" si="624"/>
        <v>6386694.0944685219</v>
      </c>
      <c r="F5020">
        <f t="shared" si="623"/>
        <v>20.326060677181729</v>
      </c>
      <c r="G5020">
        <f t="shared" si="625"/>
        <v>85.684639840000003</v>
      </c>
      <c r="H5020">
        <f t="shared" si="626"/>
        <v>122.99869948293563</v>
      </c>
      <c r="I5020">
        <f t="shared" si="627"/>
        <v>6386779.3483844278</v>
      </c>
      <c r="J5020">
        <f t="shared" si="628"/>
        <v>-1.6539999999999999</v>
      </c>
      <c r="K5020">
        <f t="shared" si="622"/>
        <v>0</v>
      </c>
    </row>
    <row r="5021" spans="1:11" x14ac:dyDescent="0.25">
      <c r="A5021" s="1">
        <v>45132.940636574072</v>
      </c>
      <c r="B5021">
        <v>-0.62</v>
      </c>
      <c r="C5021">
        <v>6386838</v>
      </c>
      <c r="D5021">
        <f t="shared" si="629"/>
        <v>-1.7390331745568095</v>
      </c>
      <c r="E5021">
        <f t="shared" si="624"/>
        <v>6386987.0084312316</v>
      </c>
      <c r="F5021">
        <f t="shared" si="623"/>
        <v>20.115688094842948</v>
      </c>
      <c r="G5021">
        <f t="shared" si="625"/>
        <v>85.684639840000003</v>
      </c>
      <c r="H5021">
        <f t="shared" si="626"/>
        <v>122.99869122307646</v>
      </c>
      <c r="I5021">
        <f t="shared" si="627"/>
        <v>6387072.0144925592</v>
      </c>
      <c r="J5021">
        <f t="shared" si="628"/>
        <v>-1.6539999999999999</v>
      </c>
      <c r="K5021">
        <f t="shared" si="622"/>
        <v>0</v>
      </c>
    </row>
    <row r="5022" spans="1:11" x14ac:dyDescent="0.25">
      <c r="A5022" s="1">
        <v>45132.940682870372</v>
      </c>
      <c r="B5022">
        <v>-0.62</v>
      </c>
      <c r="C5022">
        <v>6386847</v>
      </c>
      <c r="D5022">
        <f t="shared" si="629"/>
        <v>-1.7380407776147719</v>
      </c>
      <c r="E5022">
        <f t="shared" si="624"/>
        <v>6386995.923398057</v>
      </c>
      <c r="F5022">
        <f t="shared" si="623"/>
        <v>19.907770659204452</v>
      </c>
      <c r="G5022">
        <f t="shared" si="625"/>
        <v>85.684639840000003</v>
      </c>
      <c r="H5022">
        <f t="shared" si="626"/>
        <v>122.99868306983932</v>
      </c>
      <c r="I5022">
        <f t="shared" si="627"/>
        <v>6387080.6844974272</v>
      </c>
      <c r="J5022">
        <f t="shared" si="628"/>
        <v>-1.6539999999999999</v>
      </c>
      <c r="K5022">
        <f t="shared" si="622"/>
        <v>0</v>
      </c>
    </row>
    <row r="5023" spans="1:11" x14ac:dyDescent="0.25">
      <c r="A5023" s="1">
        <v>45132.940729166665</v>
      </c>
      <c r="B5023">
        <v>-0.62</v>
      </c>
      <c r="C5023">
        <v>6386668</v>
      </c>
      <c r="D5023">
        <f t="shared" si="629"/>
        <v>-1.7370599626428971</v>
      </c>
      <c r="E5023">
        <f t="shared" si="624"/>
        <v>6386816.8393572792</v>
      </c>
      <c r="F5023">
        <f t="shared" si="623"/>
        <v>19.702279717552798</v>
      </c>
      <c r="G5023">
        <f t="shared" si="625"/>
        <v>85.684639840000003</v>
      </c>
      <c r="H5023">
        <f t="shared" si="626"/>
        <v>122.99867502174263</v>
      </c>
      <c r="I5023">
        <f t="shared" si="627"/>
        <v>6386901.3583535561</v>
      </c>
      <c r="J5023">
        <f t="shared" si="628"/>
        <v>-1.6539999999999999</v>
      </c>
      <c r="K5023">
        <f t="shared" si="622"/>
        <v>0</v>
      </c>
    </row>
    <row r="5024" spans="1:11" x14ac:dyDescent="0.25">
      <c r="A5024" s="1">
        <v>45132.940787037034</v>
      </c>
      <c r="B5024">
        <v>-0.62</v>
      </c>
      <c r="C5024">
        <v>6386626</v>
      </c>
      <c r="D5024">
        <f t="shared" si="629"/>
        <v>-1.7360905944714489</v>
      </c>
      <c r="E5024">
        <f t="shared" si="624"/>
        <v>6386774.7562973173</v>
      </c>
      <c r="F5024">
        <f t="shared" si="623"/>
        <v>19.4991869515651</v>
      </c>
      <c r="G5024">
        <f t="shared" si="625"/>
        <v>85.684639840000003</v>
      </c>
      <c r="H5024">
        <f t="shared" si="626"/>
        <v>122.99866707732758</v>
      </c>
      <c r="I5024">
        <f t="shared" si="627"/>
        <v>6386859.0360159967</v>
      </c>
      <c r="J5024">
        <f t="shared" si="628"/>
        <v>-1.6539999999999999</v>
      </c>
      <c r="K5024">
        <f t="shared" si="622"/>
        <v>0</v>
      </c>
    </row>
    <row r="5025" spans="1:11" x14ac:dyDescent="0.25">
      <c r="A5025" s="1">
        <v>45132.940833333334</v>
      </c>
      <c r="B5025">
        <v>-0.62</v>
      </c>
      <c r="C5025">
        <v>6386430</v>
      </c>
      <c r="D5025">
        <f t="shared" si="629"/>
        <v>-1.7351325395082169</v>
      </c>
      <c r="E5025">
        <f t="shared" si="624"/>
        <v>6386578.6742067225</v>
      </c>
      <c r="F5025">
        <f t="shared" si="623"/>
        <v>19.298464373406674</v>
      </c>
      <c r="G5025">
        <f t="shared" si="625"/>
        <v>85.684639840000003</v>
      </c>
      <c r="H5025">
        <f t="shared" si="626"/>
        <v>122.99865923515779</v>
      </c>
      <c r="I5025">
        <f t="shared" si="627"/>
        <v>6386662.7174403286</v>
      </c>
      <c r="J5025">
        <f t="shared" si="628"/>
        <v>-1.6539999999999999</v>
      </c>
      <c r="K5025">
        <f t="shared" si="622"/>
        <v>0</v>
      </c>
    </row>
    <row r="5026" spans="1:11" x14ac:dyDescent="0.25">
      <c r="A5026" s="1">
        <v>45132.940879629627</v>
      </c>
      <c r="B5026">
        <v>-0.62</v>
      </c>
      <c r="C5026">
        <v>6386585</v>
      </c>
      <c r="D5026">
        <f t="shared" si="629"/>
        <v>-1.734185665720106</v>
      </c>
      <c r="E5026">
        <f t="shared" si="624"/>
        <v>6386733.593074183</v>
      </c>
      <c r="F5026">
        <f t="shared" si="623"/>
        <v>19.100084321873911</v>
      </c>
      <c r="G5026">
        <f t="shared" si="625"/>
        <v>85.684639840000003</v>
      </c>
      <c r="H5026">
        <f t="shared" si="626"/>
        <v>122.99865149381885</v>
      </c>
      <c r="I5026">
        <f t="shared" si="627"/>
        <v>6386817.4025826454</v>
      </c>
      <c r="J5026">
        <f t="shared" si="628"/>
        <v>-1.6539999999999999</v>
      </c>
      <c r="K5026">
        <f t="shared" si="622"/>
        <v>0</v>
      </c>
    </row>
    <row r="5027" spans="1:11" x14ac:dyDescent="0.25">
      <c r="A5027" s="1">
        <v>45132.940937500003</v>
      </c>
      <c r="B5027">
        <v>-0.62</v>
      </c>
      <c r="C5027">
        <v>6386579</v>
      </c>
      <c r="D5027">
        <f t="shared" si="629"/>
        <v>-1.7332498426149399</v>
      </c>
      <c r="E5027">
        <f t="shared" si="624"/>
        <v>6386727.5128885172</v>
      </c>
      <c r="F5027">
        <f t="shared" si="623"/>
        <v>18.904019458582503</v>
      </c>
      <c r="G5027">
        <f t="shared" si="625"/>
        <v>85.684639840000003</v>
      </c>
      <c r="H5027">
        <f t="shared" si="626"/>
        <v>122.99864385191806</v>
      </c>
      <c r="I5027">
        <f t="shared" si="627"/>
        <v>6386811.091399556</v>
      </c>
      <c r="J5027">
        <f t="shared" si="628"/>
        <v>-1.6539999999999999</v>
      </c>
      <c r="K5027">
        <f t="shared" si="622"/>
        <v>0</v>
      </c>
    </row>
    <row r="5028" spans="1:11" x14ac:dyDescent="0.25">
      <c r="A5028" s="1">
        <v>45132.940983796296</v>
      </c>
      <c r="B5028">
        <v>-0.62</v>
      </c>
      <c r="C5028">
        <v>6386878</v>
      </c>
      <c r="D5028">
        <f t="shared" si="629"/>
        <v>-1.7323249412234778</v>
      </c>
      <c r="E5028">
        <f t="shared" si="624"/>
        <v>6387026.4336386742</v>
      </c>
      <c r="F5028">
        <f t="shared" si="623"/>
        <v>18.683400403620926</v>
      </c>
      <c r="G5028">
        <f t="shared" si="625"/>
        <v>85.684639840000003</v>
      </c>
      <c r="H5028">
        <f t="shared" si="626"/>
        <v>122.9986363080839</v>
      </c>
      <c r="I5028">
        <f t="shared" si="627"/>
        <v>6387109.7570058163</v>
      </c>
      <c r="J5028">
        <f t="shared" si="628"/>
        <v>-1.6539999999999999</v>
      </c>
      <c r="K5028">
        <f t="shared" si="622"/>
        <v>0</v>
      </c>
    </row>
    <row r="5029" spans="1:11" x14ac:dyDescent="0.25">
      <c r="A5029" s="1">
        <v>45132.941030092596</v>
      </c>
      <c r="B5029">
        <v>-0.62</v>
      </c>
      <c r="C5029">
        <v>6387033</v>
      </c>
      <c r="D5029">
        <f t="shared" si="629"/>
        <v>-1.7314108340816408</v>
      </c>
      <c r="E5029">
        <f t="shared" si="624"/>
        <v>6387181.3553137332</v>
      </c>
      <c r="F5029">
        <f t="shared" si="623"/>
        <v>18.465351982824501</v>
      </c>
      <c r="G5029">
        <f t="shared" si="625"/>
        <v>85.684639840000003</v>
      </c>
      <c r="H5029">
        <f t="shared" si="626"/>
        <v>122.99862886096582</v>
      </c>
      <c r="I5029">
        <f t="shared" si="627"/>
        <v>6387264.4265105696</v>
      </c>
      <c r="J5029">
        <f t="shared" si="628"/>
        <v>-1.6539999999999999</v>
      </c>
      <c r="K5029">
        <f t="shared" si="622"/>
        <v>0</v>
      </c>
    </row>
    <row r="5030" spans="1:11" x14ac:dyDescent="0.25">
      <c r="A5030" s="1">
        <v>45132.941087962965</v>
      </c>
      <c r="B5030">
        <v>-0.62</v>
      </c>
      <c r="C5030">
        <v>6386735</v>
      </c>
      <c r="D5030">
        <f t="shared" si="629"/>
        <v>-1.7305073952129451</v>
      </c>
      <c r="E5030">
        <f t="shared" si="624"/>
        <v>6386883.2779028993</v>
      </c>
      <c r="F5030">
        <f t="shared" si="623"/>
        <v>18.249848340429512</v>
      </c>
      <c r="G5030">
        <f t="shared" si="625"/>
        <v>85.684639840000003</v>
      </c>
      <c r="H5030">
        <f t="shared" si="626"/>
        <v>122.99862150923377</v>
      </c>
      <c r="I5030">
        <f t="shared" si="627"/>
        <v>6386966.0998724634</v>
      </c>
      <c r="J5030">
        <f t="shared" si="628"/>
        <v>-1.6539999999999999</v>
      </c>
      <c r="K5030">
        <f t="shared" si="622"/>
        <v>0</v>
      </c>
    </row>
    <row r="5031" spans="1:11" x14ac:dyDescent="0.25">
      <c r="A5031" s="1">
        <v>45132.941134259258</v>
      </c>
      <c r="B5031">
        <v>-0.62</v>
      </c>
      <c r="C5031">
        <v>6386858</v>
      </c>
      <c r="D5031">
        <f t="shared" si="629"/>
        <v>-1.7296145001111414</v>
      </c>
      <c r="E5031">
        <f t="shared" si="624"/>
        <v>6387006.2013955042</v>
      </c>
      <c r="F5031">
        <f t="shared" si="623"/>
        <v>18.036859777082505</v>
      </c>
      <c r="G5031">
        <f t="shared" si="625"/>
        <v>85.684639840000003</v>
      </c>
      <c r="H5031">
        <f t="shared" si="626"/>
        <v>122.99861425157793</v>
      </c>
      <c r="I5031">
        <f t="shared" si="627"/>
        <v>6387088.7770464802</v>
      </c>
      <c r="J5031">
        <f t="shared" si="628"/>
        <v>-1.6539999999999999</v>
      </c>
      <c r="K5031">
        <f t="shared" si="622"/>
        <v>0</v>
      </c>
    </row>
    <row r="5032" spans="1:11" x14ac:dyDescent="0.25">
      <c r="A5032" s="1">
        <v>45132.941180555557</v>
      </c>
      <c r="B5032">
        <v>-0.62</v>
      </c>
      <c r="C5032">
        <v>6386555</v>
      </c>
      <c r="D5032">
        <f t="shared" si="629"/>
        <v>-1.7287320257230558</v>
      </c>
      <c r="E5032">
        <f t="shared" si="624"/>
        <v>6386703.1257810043</v>
      </c>
      <c r="F5032">
        <f t="shared" si="623"/>
        <v>17.826356940042345</v>
      </c>
      <c r="G5032">
        <f t="shared" si="625"/>
        <v>85.684639840000003</v>
      </c>
      <c r="H5032">
        <f t="shared" si="626"/>
        <v>122.9986070867083</v>
      </c>
      <c r="I5032">
        <f t="shared" si="627"/>
        <v>6386785.4579881299</v>
      </c>
      <c r="J5032">
        <f t="shared" si="628"/>
        <v>-1.6539999999999999</v>
      </c>
      <c r="K5032">
        <f t="shared" si="622"/>
        <v>0</v>
      </c>
    </row>
    <row r="5033" spans="1:11" x14ac:dyDescent="0.25">
      <c r="A5033" s="1">
        <v>45132.941238425927</v>
      </c>
      <c r="B5033">
        <v>-0.62</v>
      </c>
      <c r="C5033">
        <v>6386794</v>
      </c>
      <c r="D5033">
        <f t="shared" si="629"/>
        <v>-1.7278598504316314</v>
      </c>
      <c r="E5033">
        <f t="shared" si="624"/>
        <v>6386942.0510489782</v>
      </c>
      <c r="F5033">
        <f t="shared" si="623"/>
        <v>17.618310819135139</v>
      </c>
      <c r="G5033">
        <f t="shared" si="625"/>
        <v>85.684639840000003</v>
      </c>
      <c r="H5033">
        <f t="shared" si="626"/>
        <v>122.99860001335441</v>
      </c>
      <c r="I5033">
        <f t="shared" si="627"/>
        <v>6387024.142653442</v>
      </c>
      <c r="J5033">
        <f t="shared" si="628"/>
        <v>-1.6539999999999999</v>
      </c>
      <c r="K5033">
        <f t="shared" si="622"/>
        <v>0</v>
      </c>
    </row>
    <row r="5034" spans="1:11" x14ac:dyDescent="0.25">
      <c r="A5034" s="1">
        <v>45132.941284722219</v>
      </c>
      <c r="B5034">
        <v>-0.62</v>
      </c>
      <c r="C5034">
        <v>6386834</v>
      </c>
      <c r="D5034">
        <f t="shared" si="629"/>
        <v>-1.7269978540391677</v>
      </c>
      <c r="E5034">
        <f t="shared" si="624"/>
        <v>6386981.9771891274</v>
      </c>
      <c r="F5034">
        <f t="shared" si="623"/>
        <v>17.412692742756061</v>
      </c>
      <c r="G5034">
        <f t="shared" si="625"/>
        <v>85.684639840000003</v>
      </c>
      <c r="H5034">
        <f t="shared" si="626"/>
        <v>122.99859303026496</v>
      </c>
      <c r="I5034">
        <f t="shared" si="627"/>
        <v>6387063.8309989553</v>
      </c>
      <c r="J5034">
        <f t="shared" si="628"/>
        <v>-1.6539999999999999</v>
      </c>
      <c r="K5034">
        <f t="shared" si="622"/>
        <v>0</v>
      </c>
    </row>
    <row r="5035" spans="1:11" x14ac:dyDescent="0.25">
      <c r="A5035" s="1">
        <v>45132.941331018519</v>
      </c>
      <c r="B5035">
        <v>-0.62</v>
      </c>
      <c r="C5035">
        <v>6386392</v>
      </c>
      <c r="D5035">
        <f t="shared" si="629"/>
        <v>-1.7261459177507561</v>
      </c>
      <c r="E5035">
        <f t="shared" si="624"/>
        <v>6386539.9041912742</v>
      </c>
      <c r="F5035">
        <f t="shared" si="623"/>
        <v>17.209474373918077</v>
      </c>
      <c r="G5035">
        <f t="shared" si="625"/>
        <v>85.684639840000003</v>
      </c>
      <c r="H5035">
        <f t="shared" si="626"/>
        <v>122.99858613620749</v>
      </c>
      <c r="I5035">
        <f t="shared" si="627"/>
        <v>6386621.5229817219</v>
      </c>
      <c r="J5035">
        <f t="shared" si="628"/>
        <v>-1.6539999999999999</v>
      </c>
      <c r="K5035">
        <f t="shared" si="622"/>
        <v>0</v>
      </c>
    </row>
    <row r="5036" spans="1:11" x14ac:dyDescent="0.25">
      <c r="A5036" s="1">
        <v>45132.941388888888</v>
      </c>
      <c r="B5036">
        <v>-0.62</v>
      </c>
      <c r="C5036">
        <v>6386618</v>
      </c>
      <c r="D5036">
        <f t="shared" si="629"/>
        <v>-1.7253039241579082</v>
      </c>
      <c r="E5036">
        <f t="shared" si="624"/>
        <v>6386765.8320453558</v>
      </c>
      <c r="F5036">
        <f t="shared" si="623"/>
        <v>17.008627706346719</v>
      </c>
      <c r="G5036">
        <f t="shared" si="625"/>
        <v>85.684639840000003</v>
      </c>
      <c r="H5036">
        <f t="shared" si="626"/>
        <v>122.99857932996812</v>
      </c>
      <c r="I5036">
        <f t="shared" si="627"/>
        <v>6386847.2185592903</v>
      </c>
      <c r="J5036">
        <f t="shared" si="628"/>
        <v>-1.6539999999999999</v>
      </c>
      <c r="K5036">
        <f t="shared" si="622"/>
        <v>0</v>
      </c>
    </row>
    <row r="5037" spans="1:11" x14ac:dyDescent="0.25">
      <c r="A5037" s="1">
        <v>45132.941435185188</v>
      </c>
      <c r="B5037">
        <v>-0.62</v>
      </c>
      <c r="C5037">
        <v>6386540</v>
      </c>
      <c r="D5037">
        <f t="shared" si="629"/>
        <v>-1.7244717572223751</v>
      </c>
      <c r="E5037">
        <f t="shared" si="624"/>
        <v>6386687.7607414322</v>
      </c>
      <c r="F5037">
        <f t="shared" si="623"/>
        <v>16.783282443270387</v>
      </c>
      <c r="G5037">
        <f t="shared" si="625"/>
        <v>85.684639840000003</v>
      </c>
      <c r="H5037">
        <f t="shared" si="626"/>
        <v>122.99857261035118</v>
      </c>
      <c r="I5037">
        <f t="shared" si="627"/>
        <v>6386768.8908470878</v>
      </c>
      <c r="J5037">
        <f t="shared" si="628"/>
        <v>-1.6539999999999999</v>
      </c>
      <c r="K5037">
        <f t="shared" si="622"/>
        <v>0</v>
      </c>
    </row>
    <row r="5038" spans="1:11" x14ac:dyDescent="0.25">
      <c r="A5038" s="1">
        <v>45132.941481481481</v>
      </c>
      <c r="B5038">
        <v>-0.6</v>
      </c>
      <c r="C5038">
        <v>6386575</v>
      </c>
      <c r="D5038">
        <f t="shared" si="629"/>
        <v>-1.7234158881962427</v>
      </c>
      <c r="E5038">
        <f t="shared" si="624"/>
        <v>6386722.6674952507</v>
      </c>
      <c r="F5038">
        <f t="shared" si="623"/>
        <v>16.641091330793664</v>
      </c>
      <c r="G5038">
        <f t="shared" si="625"/>
        <v>85.683030000000002</v>
      </c>
      <c r="H5038">
        <f t="shared" si="626"/>
        <v>122.99856409466163</v>
      </c>
      <c r="I5038">
        <f t="shared" si="627"/>
        <v>6386803.6187709169</v>
      </c>
      <c r="J5038">
        <f t="shared" si="628"/>
        <v>-1.6339999999999999</v>
      </c>
      <c r="K5038">
        <f t="shared" si="622"/>
        <v>0</v>
      </c>
    </row>
    <row r="5039" spans="1:11" x14ac:dyDescent="0.25">
      <c r="A5039" s="1">
        <v>45132.94153935185</v>
      </c>
      <c r="B5039">
        <v>-0.57999999999999996</v>
      </c>
      <c r="C5039">
        <v>6386665</v>
      </c>
      <c r="D5039">
        <f t="shared" si="629"/>
        <v>-1.7221389038482773</v>
      </c>
      <c r="E5039">
        <f t="shared" si="624"/>
        <v>6386812.55537464</v>
      </c>
      <c r="F5039">
        <f t="shared" si="623"/>
        <v>16.55425408056567</v>
      </c>
      <c r="G5039">
        <f t="shared" si="625"/>
        <v>85.681459440000012</v>
      </c>
      <c r="H5039">
        <f t="shared" si="626"/>
        <v>122.99855381102657</v>
      </c>
      <c r="I5039">
        <f t="shared" si="627"/>
        <v>6386893.374848715</v>
      </c>
      <c r="J5039">
        <f t="shared" si="628"/>
        <v>-1.6139999999999999</v>
      </c>
      <c r="K5039">
        <f t="shared" si="622"/>
        <v>0</v>
      </c>
    </row>
    <row r="5040" spans="1:11" x14ac:dyDescent="0.25">
      <c r="A5040" s="1">
        <v>45132.94158564815</v>
      </c>
      <c r="B5040">
        <v>-0.56999999999999995</v>
      </c>
      <c r="C5040">
        <v>6386893</v>
      </c>
      <c r="D5040">
        <f t="shared" si="629"/>
        <v>-1.7207600885874215</v>
      </c>
      <c r="E5040">
        <f t="shared" si="624"/>
        <v>6387040.4359098049</v>
      </c>
      <c r="F5040">
        <f t="shared" si="623"/>
        <v>16.468436534947656</v>
      </c>
      <c r="G5040">
        <f t="shared" si="625"/>
        <v>85.680688889999999</v>
      </c>
      <c r="H5040">
        <f t="shared" si="626"/>
        <v>122.99854272623597</v>
      </c>
      <c r="I5040">
        <f t="shared" si="627"/>
        <v>6387121.1194198122</v>
      </c>
      <c r="J5040">
        <f t="shared" si="628"/>
        <v>-1.6040000000000001</v>
      </c>
      <c r="K5040">
        <f t="shared" si="622"/>
        <v>0</v>
      </c>
    </row>
    <row r="5041" spans="1:11" x14ac:dyDescent="0.25">
      <c r="A5041" s="1">
        <v>45132.941643518519</v>
      </c>
      <c r="B5041">
        <v>-0.57999999999999996</v>
      </c>
      <c r="C5041">
        <v>6386725</v>
      </c>
      <c r="D5041">
        <f t="shared" si="629"/>
        <v>-1.7195140658258108</v>
      </c>
      <c r="E5041">
        <f t="shared" si="624"/>
        <v>6386872.3304746877</v>
      </c>
      <c r="F5041">
        <f t="shared" si="623"/>
        <v>16.356775602713224</v>
      </c>
      <c r="G5041">
        <f t="shared" si="625"/>
        <v>85.681459440000012</v>
      </c>
      <c r="H5041">
        <f t="shared" si="626"/>
        <v>122.99853272588825</v>
      </c>
      <c r="I5041">
        <f t="shared" si="627"/>
        <v>6386952.8544827001</v>
      </c>
      <c r="J5041">
        <f t="shared" si="628"/>
        <v>-1.6139999999999999</v>
      </c>
      <c r="K5041">
        <f t="shared" si="622"/>
        <v>0</v>
      </c>
    </row>
    <row r="5042" spans="1:11" x14ac:dyDescent="0.25">
      <c r="A5042" s="1">
        <v>45132.941689814812</v>
      </c>
      <c r="B5042">
        <v>-0.57999999999999996</v>
      </c>
      <c r="C5042">
        <v>6386758</v>
      </c>
      <c r="D5042">
        <f t="shared" si="629"/>
        <v>-1.7182825967715318</v>
      </c>
      <c r="E5042">
        <f t="shared" si="624"/>
        <v>6386905.2249606214</v>
      </c>
      <c r="F5042">
        <f t="shared" si="623"/>
        <v>16.273258045588992</v>
      </c>
      <c r="G5042">
        <f t="shared" si="625"/>
        <v>85.681459440000012</v>
      </c>
      <c r="H5042">
        <f t="shared" si="626"/>
        <v>122.99852285808882</v>
      </c>
      <c r="I5042">
        <f t="shared" si="627"/>
        <v>6386985.6194793014</v>
      </c>
      <c r="J5042">
        <f t="shared" si="628"/>
        <v>-1.6139999999999999</v>
      </c>
      <c r="K5042">
        <f t="shared" si="622"/>
        <v>0</v>
      </c>
    </row>
    <row r="5043" spans="1:11" x14ac:dyDescent="0.25">
      <c r="A5043" s="1">
        <v>45132.941736111112</v>
      </c>
      <c r="B5043">
        <v>-0.57999999999999996</v>
      </c>
      <c r="C5043">
        <v>6386565</v>
      </c>
      <c r="D5043">
        <f t="shared" si="629"/>
        <v>-1.7170655003605568</v>
      </c>
      <c r="E5043">
        <f t="shared" si="624"/>
        <v>6386712.1206780253</v>
      </c>
      <c r="F5043">
        <f t="shared" si="623"/>
        <v>16.163875923346286</v>
      </c>
      <c r="G5043">
        <f t="shared" si="625"/>
        <v>85.681459440000012</v>
      </c>
      <c r="H5043">
        <f t="shared" si="626"/>
        <v>122.99851312083534</v>
      </c>
      <c r="I5043">
        <f t="shared" si="627"/>
        <v>6386792.3603793988</v>
      </c>
      <c r="J5043">
        <f t="shared" si="628"/>
        <v>-1.6139999999999999</v>
      </c>
      <c r="K5043">
        <f t="shared" si="622"/>
        <v>0</v>
      </c>
    </row>
    <row r="5044" spans="1:11" x14ac:dyDescent="0.25">
      <c r="A5044" s="1">
        <v>45132.941793981481</v>
      </c>
      <c r="B5044">
        <v>-0.56999999999999995</v>
      </c>
      <c r="C5044">
        <v>6386605</v>
      </c>
      <c r="D5044">
        <f t="shared" si="629"/>
        <v>-1.715745897483814</v>
      </c>
      <c r="E5044">
        <f t="shared" si="624"/>
        <v>6386752.0062904563</v>
      </c>
      <c r="F5044">
        <f t="shared" si="623"/>
        <v>16.109453094274848</v>
      </c>
      <c r="G5044">
        <f t="shared" si="625"/>
        <v>85.680688889999999</v>
      </c>
      <c r="H5044">
        <f t="shared" si="626"/>
        <v>122.99850258076229</v>
      </c>
      <c r="I5044">
        <f t="shared" si="627"/>
        <v>6386832.1436292939</v>
      </c>
      <c r="J5044">
        <f t="shared" si="628"/>
        <v>-1.6040000000000001</v>
      </c>
      <c r="K5044">
        <f t="shared" si="622"/>
        <v>0</v>
      </c>
    </row>
    <row r="5045" spans="1:11" x14ac:dyDescent="0.25">
      <c r="A5045" s="1">
        <v>45132.941840277781</v>
      </c>
      <c r="B5045">
        <v>-0.56999999999999995</v>
      </c>
      <c r="C5045">
        <v>6386589</v>
      </c>
      <c r="D5045">
        <f t="shared" si="629"/>
        <v>-1.7144416841431944</v>
      </c>
      <c r="E5045">
        <f t="shared" si="624"/>
        <v>6386735.8945445595</v>
      </c>
      <c r="F5045">
        <f t="shared" si="623"/>
        <v>16.028828749650383</v>
      </c>
      <c r="G5045">
        <f t="shared" si="625"/>
        <v>85.680688889999999</v>
      </c>
      <c r="H5045">
        <f t="shared" si="626"/>
        <v>122.99849218126779</v>
      </c>
      <c r="I5045">
        <f t="shared" si="627"/>
        <v>6386815.9025708316</v>
      </c>
      <c r="J5045">
        <f t="shared" si="628"/>
        <v>-1.6040000000000001</v>
      </c>
      <c r="K5045">
        <f t="shared" si="622"/>
        <v>0</v>
      </c>
    </row>
    <row r="5046" spans="1:11" x14ac:dyDescent="0.25">
      <c r="A5046" s="1">
        <v>45132.941886574074</v>
      </c>
      <c r="B5046">
        <v>-0.56000000000000005</v>
      </c>
      <c r="C5046">
        <v>6386362</v>
      </c>
      <c r="D5046">
        <f t="shared" si="629"/>
        <v>-1.7130359801776507</v>
      </c>
      <c r="E5046">
        <f t="shared" si="624"/>
        <v>6386508.7727997173</v>
      </c>
      <c r="F5046">
        <f t="shared" si="623"/>
        <v>15.975985486369426</v>
      </c>
      <c r="G5046">
        <f t="shared" si="625"/>
        <v>85.679928160000003</v>
      </c>
      <c r="H5046">
        <f t="shared" si="626"/>
        <v>122.9984809921668</v>
      </c>
      <c r="I5046">
        <f t="shared" si="627"/>
        <v>6386588.6768089328</v>
      </c>
      <c r="J5046">
        <f t="shared" si="628"/>
        <v>-1.5940000000000001</v>
      </c>
      <c r="K5046">
        <f t="shared" si="622"/>
        <v>0</v>
      </c>
    </row>
    <row r="5047" spans="1:11" x14ac:dyDescent="0.25">
      <c r="A5047" s="1">
        <v>45132.941944444443</v>
      </c>
      <c r="B5047">
        <v>-0.56000000000000005</v>
      </c>
      <c r="C5047">
        <v>6386716</v>
      </c>
      <c r="D5047">
        <f t="shared" si="629"/>
        <v>-1.7116466701871549</v>
      </c>
      <c r="E5047">
        <f t="shared" si="624"/>
        <v>6386862.6537637366</v>
      </c>
      <c r="F5047">
        <f t="shared" si="623"/>
        <v>15.923761645726067</v>
      </c>
      <c r="G5047">
        <f t="shared" si="625"/>
        <v>85.679928160000003</v>
      </c>
      <c r="H5047">
        <f t="shared" si="626"/>
        <v>122.99846995359535</v>
      </c>
      <c r="I5047">
        <f t="shared" si="627"/>
        <v>6386942.4536831798</v>
      </c>
      <c r="J5047">
        <f t="shared" si="628"/>
        <v>-1.5940000000000001</v>
      </c>
      <c r="K5047">
        <f t="shared" si="622"/>
        <v>0</v>
      </c>
    </row>
    <row r="5048" spans="1:11" x14ac:dyDescent="0.25">
      <c r="A5048" s="1">
        <v>45132.941990740743</v>
      </c>
      <c r="B5048">
        <v>-0.56000000000000005</v>
      </c>
      <c r="C5048">
        <v>6386439</v>
      </c>
      <c r="D5048">
        <f t="shared" si="629"/>
        <v>-1.7102735753128517</v>
      </c>
      <c r="E5048">
        <f t="shared" si="624"/>
        <v>6386585.5361170666</v>
      </c>
      <c r="F5048">
        <f t="shared" si="623"/>
        <v>15.845304258905413</v>
      </c>
      <c r="G5048">
        <f t="shared" si="625"/>
        <v>85.679928160000003</v>
      </c>
      <c r="H5048">
        <f t="shared" si="626"/>
        <v>122.99845906343096</v>
      </c>
      <c r="I5048">
        <f t="shared" si="627"/>
        <v>6386665.2063185992</v>
      </c>
      <c r="J5048">
        <f t="shared" si="628"/>
        <v>-1.5940000000000001</v>
      </c>
      <c r="K5048">
        <f t="shared" si="622"/>
        <v>0</v>
      </c>
    </row>
    <row r="5049" spans="1:11" x14ac:dyDescent="0.25">
      <c r="A5049" s="1">
        <v>45132.942037037035</v>
      </c>
      <c r="B5049">
        <v>-0.56000000000000005</v>
      </c>
      <c r="C5049">
        <v>6386943</v>
      </c>
      <c r="D5049">
        <f t="shared" si="629"/>
        <v>-1.7089165063025262</v>
      </c>
      <c r="E5049">
        <f t="shared" si="624"/>
        <v>6387089.4198434912</v>
      </c>
      <c r="F5049">
        <f t="shared" si="623"/>
        <v>15.767758727492858</v>
      </c>
      <c r="G5049">
        <f t="shared" si="625"/>
        <v>85.679928160000003</v>
      </c>
      <c r="H5049">
        <f t="shared" si="626"/>
        <v>122.99844831948735</v>
      </c>
      <c r="I5049">
        <f t="shared" si="627"/>
        <v>6387168.9618373094</v>
      </c>
      <c r="J5049">
        <f t="shared" si="628"/>
        <v>-1.5940000000000001</v>
      </c>
      <c r="K5049">
        <f t="shared" si="622"/>
        <v>0</v>
      </c>
    </row>
    <row r="5050" spans="1:11" x14ac:dyDescent="0.25">
      <c r="A5050" s="1">
        <v>45132.942094907405</v>
      </c>
      <c r="B5050">
        <v>-0.56000000000000005</v>
      </c>
      <c r="C5050">
        <v>6386991</v>
      </c>
      <c r="D5050">
        <f t="shared" si="629"/>
        <v>-1.7075752761127911</v>
      </c>
      <c r="E5050">
        <f t="shared" si="624"/>
        <v>6387137.3049269849</v>
      </c>
      <c r="F5050">
        <f t="shared" si="623"/>
        <v>15.717961213763976</v>
      </c>
      <c r="G5050">
        <f t="shared" si="625"/>
        <v>85.679928160000003</v>
      </c>
      <c r="H5050">
        <f t="shared" si="626"/>
        <v>122.99843771961426</v>
      </c>
      <c r="I5050">
        <f t="shared" si="627"/>
        <v>6387216.7470524637</v>
      </c>
      <c r="J5050">
        <f t="shared" si="628"/>
        <v>-1.5940000000000001</v>
      </c>
      <c r="K5050">
        <f t="shared" si="622"/>
        <v>0</v>
      </c>
    </row>
    <row r="5051" spans="1:11" x14ac:dyDescent="0.25">
      <c r="A5051" s="1">
        <v>45132.942141203705</v>
      </c>
      <c r="B5051">
        <v>-0.56000000000000005</v>
      </c>
      <c r="C5051">
        <v>6386763</v>
      </c>
      <c r="D5051">
        <f t="shared" si="629"/>
        <v>-1.7062496998833072</v>
      </c>
      <c r="E5051">
        <f t="shared" si="624"/>
        <v>6386909.191351709</v>
      </c>
      <c r="F5051">
        <f t="shared" si="623"/>
        <v>15.668748058757245</v>
      </c>
      <c r="G5051">
        <f t="shared" si="625"/>
        <v>85.679928160000003</v>
      </c>
      <c r="H5051">
        <f t="shared" si="626"/>
        <v>122.99842726169683</v>
      </c>
      <c r="I5051">
        <f t="shared" si="627"/>
        <v>6386988.5347776599</v>
      </c>
      <c r="J5051">
        <f t="shared" si="628"/>
        <v>-1.5940000000000001</v>
      </c>
      <c r="K5051">
        <f t="shared" si="622"/>
        <v>0</v>
      </c>
    </row>
    <row r="5052" spans="1:11" x14ac:dyDescent="0.25">
      <c r="A5052" s="1">
        <v>45132.942187499997</v>
      </c>
      <c r="B5052">
        <v>-0.56000000000000005</v>
      </c>
      <c r="C5052">
        <v>6386605</v>
      </c>
      <c r="D5052">
        <f t="shared" si="629"/>
        <v>-1.7049395949113038</v>
      </c>
      <c r="E5052">
        <f t="shared" si="624"/>
        <v>6386751.0791020095</v>
      </c>
      <c r="F5052">
        <f t="shared" si="623"/>
        <v>15.646951970312911</v>
      </c>
      <c r="G5052">
        <f t="shared" si="625"/>
        <v>85.679928160000003</v>
      </c>
      <c r="H5052">
        <f t="shared" si="626"/>
        <v>122.99841694365495</v>
      </c>
      <c r="I5052">
        <f t="shared" si="627"/>
        <v>6386830.3518231297</v>
      </c>
      <c r="J5052">
        <f t="shared" si="628"/>
        <v>-1.5940000000000001</v>
      </c>
      <c r="K5052">
        <f t="shared" ref="K5052:K5115" si="630">(F5053-F4995)*L$8</f>
        <v>0</v>
      </c>
    </row>
    <row r="5053" spans="1:11" x14ac:dyDescent="0.25">
      <c r="A5053" s="1">
        <v>45132.942245370374</v>
      </c>
      <c r="B5053">
        <v>-0.56000000000000005</v>
      </c>
      <c r="C5053">
        <v>6386511</v>
      </c>
      <c r="D5053">
        <f t="shared" si="629"/>
        <v>-1.7036447806263977</v>
      </c>
      <c r="E5053">
        <f t="shared" si="624"/>
        <v>6386656.9681624146</v>
      </c>
      <c r="F5053">
        <f t="shared" ref="F5053:F5116" si="631">(D5053-D4995)*L$6</f>
        <v>15.625413118062044</v>
      </c>
      <c r="G5053">
        <f t="shared" si="625"/>
        <v>85.679928160000003</v>
      </c>
      <c r="H5053">
        <f t="shared" si="626"/>
        <v>122.99840676344257</v>
      </c>
      <c r="I5053">
        <f t="shared" si="627"/>
        <v>6386736.1710068258</v>
      </c>
      <c r="J5053">
        <f t="shared" si="628"/>
        <v>-1.5940000000000001</v>
      </c>
      <c r="K5053">
        <f t="shared" si="630"/>
        <v>0</v>
      </c>
    </row>
    <row r="5054" spans="1:11" x14ac:dyDescent="0.25">
      <c r="A5054" s="1">
        <v>45132.942291666666</v>
      </c>
      <c r="B5054">
        <v>-0.56000000000000005</v>
      </c>
      <c r="C5054">
        <v>6386435</v>
      </c>
      <c r="D5054">
        <f t="shared" si="629"/>
        <v>-1.7023650785657045</v>
      </c>
      <c r="E5054">
        <f t="shared" si="624"/>
        <v>6386580.8585176338</v>
      </c>
      <c r="F5054">
        <f t="shared" si="631"/>
        <v>15.577282830882851</v>
      </c>
      <c r="G5054">
        <f t="shared" si="625"/>
        <v>85.679928160000003</v>
      </c>
      <c r="H5054">
        <f t="shared" si="626"/>
        <v>122.99839671904718</v>
      </c>
      <c r="I5054">
        <f t="shared" si="627"/>
        <v>6386659.9654581249</v>
      </c>
      <c r="J5054">
        <f t="shared" si="628"/>
        <v>-1.5940000000000001</v>
      </c>
      <c r="K5054">
        <f t="shared" si="630"/>
        <v>0</v>
      </c>
    </row>
    <row r="5055" spans="1:11" x14ac:dyDescent="0.25">
      <c r="A5055" s="1">
        <v>45132.942337962966</v>
      </c>
      <c r="B5055">
        <v>-0.56000000000000005</v>
      </c>
      <c r="C5055">
        <v>6386734</v>
      </c>
      <c r="D5055">
        <f t="shared" si="629"/>
        <v>-1.7011003123492421</v>
      </c>
      <c r="E5055">
        <f t="shared" si="624"/>
        <v>6386879.7501525553</v>
      </c>
      <c r="F5055">
        <f t="shared" si="631"/>
        <v>15.529710870141212</v>
      </c>
      <c r="G5055">
        <f t="shared" si="625"/>
        <v>85.679928160000003</v>
      </c>
      <c r="H5055">
        <f t="shared" si="626"/>
        <v>122.99838680848909</v>
      </c>
      <c r="I5055">
        <f t="shared" si="627"/>
        <v>6386958.7623050883</v>
      </c>
      <c r="J5055">
        <f t="shared" si="628"/>
        <v>-1.5940000000000001</v>
      </c>
      <c r="K5055">
        <f t="shared" si="630"/>
        <v>0</v>
      </c>
    </row>
    <row r="5056" spans="1:11" x14ac:dyDescent="0.25">
      <c r="A5056" s="1">
        <v>45132.942395833335</v>
      </c>
      <c r="B5056">
        <v>-0.56000000000000005</v>
      </c>
      <c r="C5056">
        <v>6386390</v>
      </c>
      <c r="D5056">
        <f t="shared" si="629"/>
        <v>-1.6998503076556195</v>
      </c>
      <c r="E5056">
        <f t="shared" si="624"/>
        <v>6386535.6430522427</v>
      </c>
      <c r="F5056">
        <f t="shared" si="631"/>
        <v>15.455851087223992</v>
      </c>
      <c r="G5056">
        <f t="shared" si="625"/>
        <v>85.679928160000003</v>
      </c>
      <c r="H5056">
        <f t="shared" si="626"/>
        <v>122.99837702982087</v>
      </c>
      <c r="I5056">
        <f t="shared" si="627"/>
        <v>6386614.5346801225</v>
      </c>
      <c r="J5056">
        <f t="shared" si="628"/>
        <v>-1.5940000000000001</v>
      </c>
      <c r="K5056">
        <f t="shared" si="630"/>
        <v>0</v>
      </c>
    </row>
    <row r="5057" spans="1:11" x14ac:dyDescent="0.25">
      <c r="A5057" s="1">
        <v>45132.942442129628</v>
      </c>
      <c r="B5057">
        <v>-0.56000000000000005</v>
      </c>
      <c r="C5057">
        <v>6386641</v>
      </c>
      <c r="D5057">
        <f t="shared" si="629"/>
        <v>-1.6986148921980113</v>
      </c>
      <c r="E5057">
        <f t="shared" si="624"/>
        <v>6386786.5372019354</v>
      </c>
      <c r="F5057">
        <f t="shared" si="631"/>
        <v>15.382849820658457</v>
      </c>
      <c r="G5057">
        <f t="shared" si="625"/>
        <v>85.679928160000003</v>
      </c>
      <c r="H5057">
        <f t="shared" si="626"/>
        <v>122.99836738112678</v>
      </c>
      <c r="I5057">
        <f t="shared" si="627"/>
        <v>6386865.3097083708</v>
      </c>
      <c r="J5057">
        <f t="shared" si="628"/>
        <v>-1.5940000000000001</v>
      </c>
      <c r="K5057">
        <f t="shared" si="630"/>
        <v>0</v>
      </c>
    </row>
    <row r="5058" spans="1:11" x14ac:dyDescent="0.25">
      <c r="A5058" s="1">
        <v>45132.942488425928</v>
      </c>
      <c r="B5058">
        <v>-0.56000000000000005</v>
      </c>
      <c r="C5058">
        <v>6386786</v>
      </c>
      <c r="D5058">
        <f t="shared" si="629"/>
        <v>-1.6973938957004109</v>
      </c>
      <c r="E5058">
        <f t="shared" si="624"/>
        <v>6386931.4325870425</v>
      </c>
      <c r="F5058">
        <f t="shared" si="631"/>
        <v>15.28385730448079</v>
      </c>
      <c r="G5058">
        <f t="shared" si="625"/>
        <v>85.679928160000003</v>
      </c>
      <c r="H5058">
        <f t="shared" si="626"/>
        <v>122.99835786052216</v>
      </c>
      <c r="I5058">
        <f t="shared" si="627"/>
        <v>6387010.0605191179</v>
      </c>
      <c r="J5058">
        <f t="shared" si="628"/>
        <v>-1.5940000000000001</v>
      </c>
      <c r="K5058">
        <f t="shared" si="630"/>
        <v>0</v>
      </c>
    </row>
    <row r="5059" spans="1:11" x14ac:dyDescent="0.25">
      <c r="A5059" s="1">
        <v>45132.942546296297</v>
      </c>
      <c r="B5059">
        <v>-0.56000000000000005</v>
      </c>
      <c r="C5059">
        <v>6386761</v>
      </c>
      <c r="D5059">
        <f t="shared" si="629"/>
        <v>-1.6961871498741616</v>
      </c>
      <c r="E5059">
        <f t="shared" ref="E5059:E5122" si="632">C5059-(D5059)*G5059</f>
        <v>6386906.3291931469</v>
      </c>
      <c r="F5059">
        <f t="shared" si="631"/>
        <v>15.239703280136286</v>
      </c>
      <c r="G5059">
        <f t="shared" ref="G5059:G5122" si="633">0.0491*B5059^2-0.02059*B5059+85.653</f>
        <v>85.679928160000003</v>
      </c>
      <c r="H5059">
        <f t="shared" ref="H5059:H5122" si="634">0.00516*D5059^2+0.009726*D5059+123</f>
        <v>122.9983484661529</v>
      </c>
      <c r="I5059">
        <f t="shared" ref="I5059:I5122" si="635">C5059-D5059*H5059+F5059-K5059</f>
        <v>6386984.8679214036</v>
      </c>
      <c r="J5059">
        <f t="shared" ref="J5059:J5122" si="636">B5059-1.034</f>
        <v>-1.5940000000000001</v>
      </c>
      <c r="K5059">
        <f t="shared" si="630"/>
        <v>0</v>
      </c>
    </row>
    <row r="5060" spans="1:11" x14ac:dyDescent="0.25">
      <c r="A5060" s="1">
        <v>45132.94259259259</v>
      </c>
      <c r="B5060">
        <v>-0.56000000000000005</v>
      </c>
      <c r="C5060">
        <v>6386786</v>
      </c>
      <c r="D5060">
        <f t="shared" ref="D5060:D5123" si="637">D5059+(J5060-D5059)/G5059</f>
        <v>-1.6949944883947621</v>
      </c>
      <c r="E5060">
        <f t="shared" si="632"/>
        <v>6386931.2270059977</v>
      </c>
      <c r="F5060">
        <f t="shared" si="631"/>
        <v>15.196070392170393</v>
      </c>
      <c r="G5060">
        <f t="shared" si="633"/>
        <v>85.679928160000003</v>
      </c>
      <c r="H5060">
        <f t="shared" si="634"/>
        <v>122.99833919619482</v>
      </c>
      <c r="I5060">
        <f t="shared" si="635"/>
        <v>6387009.6775774118</v>
      </c>
      <c r="J5060">
        <f t="shared" si="636"/>
        <v>-1.5940000000000001</v>
      </c>
      <c r="K5060">
        <f t="shared" si="630"/>
        <v>0</v>
      </c>
    </row>
    <row r="5061" spans="1:11" x14ac:dyDescent="0.25">
      <c r="A5061" s="1">
        <v>45132.94263888889</v>
      </c>
      <c r="B5061">
        <v>-0.56000000000000005</v>
      </c>
      <c r="C5061">
        <v>6386457</v>
      </c>
      <c r="D5061">
        <f t="shared" si="637"/>
        <v>-1.693815746878941</v>
      </c>
      <c r="E5061">
        <f t="shared" si="632"/>
        <v>6386602.1260115085</v>
      </c>
      <c r="F5061">
        <f t="shared" si="631"/>
        <v>15.179789460758773</v>
      </c>
      <c r="G5061">
        <f t="shared" si="633"/>
        <v>85.679928160000003</v>
      </c>
      <c r="H5061">
        <f t="shared" si="634"/>
        <v>122.99833004885323</v>
      </c>
      <c r="I5061">
        <f t="shared" si="635"/>
        <v>6386680.5162977381</v>
      </c>
      <c r="J5061">
        <f t="shared" si="636"/>
        <v>-1.5940000000000001</v>
      </c>
      <c r="K5061">
        <f t="shared" si="630"/>
        <v>0</v>
      </c>
    </row>
    <row r="5062" spans="1:11" x14ac:dyDescent="0.25">
      <c r="A5062" s="1">
        <v>45132.942696759259</v>
      </c>
      <c r="B5062">
        <v>-0.56000000000000005</v>
      </c>
      <c r="C5062">
        <v>6386607</v>
      </c>
      <c r="D5062">
        <f t="shared" si="637"/>
        <v>-1.6926507628620013</v>
      </c>
      <c r="E5062">
        <f t="shared" si="632"/>
        <v>6386752.0261957617</v>
      </c>
      <c r="F5062">
        <f t="shared" si="631"/>
        <v>15.163701081488025</v>
      </c>
      <c r="G5062">
        <f t="shared" si="633"/>
        <v>85.679928160000003</v>
      </c>
      <c r="H5062">
        <f t="shared" si="634"/>
        <v>122.99832102236229</v>
      </c>
      <c r="I5062">
        <f t="shared" si="635"/>
        <v>6386830.3569029905</v>
      </c>
      <c r="J5062">
        <f t="shared" si="636"/>
        <v>-1.5940000000000001</v>
      </c>
      <c r="K5062">
        <f t="shared" si="630"/>
        <v>0</v>
      </c>
    </row>
    <row r="5063" spans="1:11" x14ac:dyDescent="0.25">
      <c r="A5063" s="1">
        <v>45132.942743055559</v>
      </c>
      <c r="B5063">
        <v>-0.56000000000000005</v>
      </c>
      <c r="C5063">
        <v>6386788</v>
      </c>
      <c r="D5063">
        <f t="shared" si="637"/>
        <v>-1.6914993757754275</v>
      </c>
      <c r="E5063">
        <f t="shared" si="632"/>
        <v>6386932.9275449989</v>
      </c>
      <c r="F5063">
        <f t="shared" si="631"/>
        <v>15.147800292951066</v>
      </c>
      <c r="G5063">
        <f t="shared" si="633"/>
        <v>85.679928160000003</v>
      </c>
      <c r="H5063">
        <f t="shared" si="634"/>
        <v>122.99831211498457</v>
      </c>
      <c r="I5063">
        <f t="shared" si="635"/>
        <v>6387011.1993684564</v>
      </c>
      <c r="J5063">
        <f t="shared" si="636"/>
        <v>-1.5940000000000001</v>
      </c>
      <c r="K5063">
        <f t="shared" si="630"/>
        <v>0</v>
      </c>
    </row>
    <row r="5064" spans="1:11" x14ac:dyDescent="0.25">
      <c r="A5064" s="1">
        <v>45132.942847222221</v>
      </c>
      <c r="B5064">
        <v>-0.56000000000000005</v>
      </c>
      <c r="C5064">
        <v>6386736</v>
      </c>
      <c r="D5064">
        <f t="shared" si="637"/>
        <v>-1.6903614269247544</v>
      </c>
      <c r="E5064">
        <f t="shared" si="632"/>
        <v>6386880.8300456237</v>
      </c>
      <c r="F5064">
        <f t="shared" si="631"/>
        <v>15.132084907839182</v>
      </c>
      <c r="G5064">
        <f t="shared" si="633"/>
        <v>85.679928160000003</v>
      </c>
      <c r="H5064">
        <f t="shared" si="634"/>
        <v>122.99830332501048</v>
      </c>
      <c r="I5064">
        <f t="shared" si="635"/>
        <v>6386959.0436724257</v>
      </c>
      <c r="J5064">
        <f t="shared" si="636"/>
        <v>-1.5940000000000001</v>
      </c>
      <c r="K5064">
        <f t="shared" si="630"/>
        <v>0</v>
      </c>
    </row>
    <row r="5065" spans="1:11" x14ac:dyDescent="0.25">
      <c r="A5065" s="1">
        <v>45132.942893518521</v>
      </c>
      <c r="B5065">
        <v>-0.55000000000000004</v>
      </c>
      <c r="C5065">
        <v>6386913</v>
      </c>
      <c r="D5065">
        <f t="shared" si="637"/>
        <v>-1.6891200460178268</v>
      </c>
      <c r="E5065">
        <f t="shared" si="632"/>
        <v>6387057.7224158188</v>
      </c>
      <c r="F5065">
        <f t="shared" si="631"/>
        <v>15.143396857817352</v>
      </c>
      <c r="G5065">
        <f t="shared" si="633"/>
        <v>85.679177250000009</v>
      </c>
      <c r="H5065">
        <f t="shared" si="634"/>
        <v>122.9982937513265</v>
      </c>
      <c r="I5065">
        <f t="shared" si="635"/>
        <v>6387135.9022804592</v>
      </c>
      <c r="J5065">
        <f t="shared" si="636"/>
        <v>-1.5840000000000001</v>
      </c>
      <c r="K5065">
        <f t="shared" si="630"/>
        <v>0</v>
      </c>
    </row>
    <row r="5066" spans="1:11" x14ac:dyDescent="0.25">
      <c r="A5066" s="1">
        <v>45132.942997685182</v>
      </c>
      <c r="B5066">
        <v>-0.55000000000000004</v>
      </c>
      <c r="C5066">
        <v>6386611</v>
      </c>
      <c r="D5066">
        <f t="shared" si="637"/>
        <v>-1.6878931429429864</v>
      </c>
      <c r="E5066">
        <f t="shared" si="632"/>
        <v>6386755.6172957737</v>
      </c>
      <c r="F5066">
        <f t="shared" si="631"/>
        <v>15.154579079271734</v>
      </c>
      <c r="G5066">
        <f t="shared" si="633"/>
        <v>85.679177250000009</v>
      </c>
      <c r="H5066">
        <f t="shared" si="634"/>
        <v>122.99828430492363</v>
      </c>
      <c r="I5066">
        <f t="shared" si="635"/>
        <v>6386833.7625397518</v>
      </c>
      <c r="J5066">
        <f t="shared" si="636"/>
        <v>-1.5840000000000001</v>
      </c>
      <c r="K5066">
        <f t="shared" si="630"/>
        <v>0</v>
      </c>
    </row>
    <row r="5067" spans="1:11" x14ac:dyDescent="0.25">
      <c r="A5067" s="1">
        <v>45132.943043981482</v>
      </c>
      <c r="B5067">
        <v>-0.55000000000000004</v>
      </c>
      <c r="C5067">
        <v>6386568</v>
      </c>
      <c r="D5067">
        <f t="shared" si="637"/>
        <v>-1.6866805596026977</v>
      </c>
      <c r="E5067">
        <f t="shared" si="632"/>
        <v>6386712.5134026306</v>
      </c>
      <c r="F5067">
        <f t="shared" si="631"/>
        <v>15.138787969017883</v>
      </c>
      <c r="G5067">
        <f t="shared" si="633"/>
        <v>85.679177250000009</v>
      </c>
      <c r="H5067">
        <f t="shared" si="634"/>
        <v>122.99827498403764</v>
      </c>
      <c r="I5067">
        <f t="shared" si="635"/>
        <v>6386790.5975872492</v>
      </c>
      <c r="J5067">
        <f t="shared" si="636"/>
        <v>-1.5840000000000001</v>
      </c>
      <c r="K5067">
        <f t="shared" si="630"/>
        <v>0</v>
      </c>
    </row>
    <row r="5068" spans="1:11" x14ac:dyDescent="0.25">
      <c r="A5068" s="1">
        <v>45132.943090277775</v>
      </c>
      <c r="B5068">
        <v>-0.54</v>
      </c>
      <c r="C5068">
        <v>6386502</v>
      </c>
      <c r="D5068">
        <f t="shared" si="637"/>
        <v>-1.6853654143921653</v>
      </c>
      <c r="E5068">
        <f t="shared" si="632"/>
        <v>6386646.3994730636</v>
      </c>
      <c r="F5068">
        <f t="shared" si="631"/>
        <v>15.150022520665793</v>
      </c>
      <c r="G5068">
        <f t="shared" si="633"/>
        <v>85.678436160000004</v>
      </c>
      <c r="H5068">
        <f t="shared" si="634"/>
        <v>122.99826489193258</v>
      </c>
      <c r="I5068">
        <f t="shared" si="635"/>
        <v>6386724.4470441993</v>
      </c>
      <c r="J5068">
        <f t="shared" si="636"/>
        <v>-1.5740000000000001</v>
      </c>
      <c r="K5068">
        <f t="shared" si="630"/>
        <v>0</v>
      </c>
    </row>
    <row r="5069" spans="1:11" x14ac:dyDescent="0.25">
      <c r="A5069" s="1">
        <v>45132.943148148152</v>
      </c>
      <c r="B5069">
        <v>-0.55000000000000004</v>
      </c>
      <c r="C5069">
        <v>6386868</v>
      </c>
      <c r="D5069">
        <f t="shared" si="637"/>
        <v>-1.6841823230691295</v>
      </c>
      <c r="E5069">
        <f t="shared" si="632"/>
        <v>6387012.2993557798</v>
      </c>
      <c r="F5069">
        <f t="shared" si="631"/>
        <v>15.134283789162204</v>
      </c>
      <c r="G5069">
        <f t="shared" si="633"/>
        <v>85.679177250000009</v>
      </c>
      <c r="H5069">
        <f t="shared" si="634"/>
        <v>122.9982558284281</v>
      </c>
      <c r="I5069">
        <f t="shared" si="635"/>
        <v>6387090.2857720237</v>
      </c>
      <c r="J5069">
        <f t="shared" si="636"/>
        <v>-1.5840000000000001</v>
      </c>
      <c r="K5069">
        <f t="shared" si="630"/>
        <v>0</v>
      </c>
    </row>
    <row r="5070" spans="1:11" x14ac:dyDescent="0.25">
      <c r="A5070" s="1">
        <v>45132.943194444444</v>
      </c>
      <c r="B5070">
        <v>-0.54</v>
      </c>
      <c r="C5070">
        <v>6386779</v>
      </c>
      <c r="D5070">
        <f t="shared" si="637"/>
        <v>-1.6828963358945839</v>
      </c>
      <c r="E5070">
        <f t="shared" si="632"/>
        <v>6386923.1879262784</v>
      </c>
      <c r="F5070">
        <f t="shared" si="631"/>
        <v>15.145570544088429</v>
      </c>
      <c r="G5070">
        <f t="shared" si="633"/>
        <v>85.678436160000004</v>
      </c>
      <c r="H5070">
        <f t="shared" si="634"/>
        <v>122.99824599303631</v>
      </c>
      <c r="I5070">
        <f t="shared" si="635"/>
        <v>6387001.1388680479</v>
      </c>
      <c r="J5070">
        <f t="shared" si="636"/>
        <v>-1.5740000000000001</v>
      </c>
      <c r="K5070">
        <f t="shared" si="630"/>
        <v>0</v>
      </c>
    </row>
    <row r="5071" spans="1:11" x14ac:dyDescent="0.25">
      <c r="A5071" s="1">
        <v>45132.943240740744</v>
      </c>
      <c r="B5071">
        <v>-0.54</v>
      </c>
      <c r="C5071">
        <v>6386730</v>
      </c>
      <c r="D5071">
        <f t="shared" si="637"/>
        <v>-1.6816253470580087</v>
      </c>
      <c r="E5071">
        <f t="shared" si="632"/>
        <v>6386874.0790299429</v>
      </c>
      <c r="F5071">
        <f t="shared" si="631"/>
        <v>15.156727914459481</v>
      </c>
      <c r="G5071">
        <f t="shared" si="633"/>
        <v>85.678436160000004</v>
      </c>
      <c r="H5071">
        <f t="shared" si="634"/>
        <v>122.99823628912311</v>
      </c>
      <c r="I5071">
        <f t="shared" si="635"/>
        <v>6386951.9936797023</v>
      </c>
      <c r="J5071">
        <f t="shared" si="636"/>
        <v>-1.5740000000000001</v>
      </c>
      <c r="K5071">
        <f t="shared" si="630"/>
        <v>0</v>
      </c>
    </row>
    <row r="5072" spans="1:11" x14ac:dyDescent="0.25">
      <c r="A5072" s="1">
        <v>45132.943298611113</v>
      </c>
      <c r="B5072">
        <v>-0.53</v>
      </c>
      <c r="C5072">
        <v>6386667</v>
      </c>
      <c r="D5072">
        <f t="shared" si="637"/>
        <v>-1.6802524771466305</v>
      </c>
      <c r="E5072">
        <f t="shared" si="632"/>
        <v>6386810.9601758774</v>
      </c>
      <c r="F5072">
        <f t="shared" si="631"/>
        <v>15.19459941539103</v>
      </c>
      <c r="G5072">
        <f t="shared" si="633"/>
        <v>85.677704890000001</v>
      </c>
      <c r="H5072">
        <f t="shared" si="634"/>
        <v>122.99822582608397</v>
      </c>
      <c r="I5072">
        <f t="shared" si="635"/>
        <v>6386888.8626730442</v>
      </c>
      <c r="J5072">
        <f t="shared" si="636"/>
        <v>-1.5640000000000001</v>
      </c>
      <c r="K5072">
        <f t="shared" si="630"/>
        <v>0</v>
      </c>
    </row>
    <row r="5073" spans="1:11" x14ac:dyDescent="0.25">
      <c r="A5073" s="1">
        <v>45132.943344907406</v>
      </c>
      <c r="B5073">
        <v>-0.53</v>
      </c>
      <c r="C5073">
        <v>6386355</v>
      </c>
      <c r="D5073">
        <f t="shared" si="637"/>
        <v>-1.678895619171783</v>
      </c>
      <c r="E5073">
        <f t="shared" si="632"/>
        <v>6386498.8439234002</v>
      </c>
      <c r="F5073">
        <f t="shared" si="631"/>
        <v>15.258874227745792</v>
      </c>
      <c r="G5073">
        <f t="shared" si="633"/>
        <v>85.677704890000001</v>
      </c>
      <c r="H5073">
        <f t="shared" si="634"/>
        <v>122.99821550418832</v>
      </c>
      <c r="I5073">
        <f t="shared" si="635"/>
        <v>6386576.7600394031</v>
      </c>
      <c r="J5073">
        <f t="shared" si="636"/>
        <v>-1.5640000000000001</v>
      </c>
      <c r="K5073">
        <f t="shared" si="630"/>
        <v>0</v>
      </c>
    </row>
    <row r="5074" spans="1:11" x14ac:dyDescent="0.25">
      <c r="A5074" s="1">
        <v>45132.943391203706</v>
      </c>
      <c r="B5074">
        <v>-0.53</v>
      </c>
      <c r="C5074">
        <v>6386584</v>
      </c>
      <c r="D5074">
        <f t="shared" si="637"/>
        <v>-1.6775545979653992</v>
      </c>
      <c r="E5074">
        <f t="shared" si="632"/>
        <v>6386727.7290277816</v>
      </c>
      <c r="F5074">
        <f t="shared" si="631"/>
        <v>15.322400955090071</v>
      </c>
      <c r="G5074">
        <f t="shared" si="633"/>
        <v>85.677704890000001</v>
      </c>
      <c r="H5074">
        <f t="shared" si="634"/>
        <v>122.99820532143463</v>
      </c>
      <c r="I5074">
        <f t="shared" si="635"/>
        <v>6386805.6586058335</v>
      </c>
      <c r="J5074">
        <f t="shared" si="636"/>
        <v>-1.5640000000000001</v>
      </c>
      <c r="K5074">
        <f t="shared" si="630"/>
        <v>0</v>
      </c>
    </row>
    <row r="5075" spans="1:11" x14ac:dyDescent="0.25">
      <c r="A5075" s="1">
        <v>45132.943449074075</v>
      </c>
      <c r="B5075">
        <v>-0.54</v>
      </c>
      <c r="C5075">
        <v>6386651</v>
      </c>
      <c r="D5075">
        <f t="shared" si="637"/>
        <v>-1.6763459451647862</v>
      </c>
      <c r="E5075">
        <f t="shared" si="632"/>
        <v>6386794.6266990453</v>
      </c>
      <c r="F5075">
        <f t="shared" si="631"/>
        <v>15.358341199437335</v>
      </c>
      <c r="G5075">
        <f t="shared" si="633"/>
        <v>85.678436160000004</v>
      </c>
      <c r="H5075">
        <f t="shared" si="634"/>
        <v>122.99819615969314</v>
      </c>
      <c r="I5075">
        <f t="shared" si="635"/>
        <v>6386872.5458685942</v>
      </c>
      <c r="J5075">
        <f t="shared" si="636"/>
        <v>-1.5740000000000001</v>
      </c>
      <c r="K5075">
        <f t="shared" si="630"/>
        <v>0</v>
      </c>
    </row>
    <row r="5076" spans="1:11" x14ac:dyDescent="0.25">
      <c r="A5076" s="1">
        <v>45132.943495370368</v>
      </c>
      <c r="B5076">
        <v>-0.53</v>
      </c>
      <c r="C5076">
        <v>6387036</v>
      </c>
      <c r="D5076">
        <f t="shared" si="637"/>
        <v>-1.6750346940472356</v>
      </c>
      <c r="E5076">
        <f t="shared" si="632"/>
        <v>6387179.5131281968</v>
      </c>
      <c r="F5076">
        <f t="shared" si="631"/>
        <v>15.420703949219286</v>
      </c>
      <c r="G5076">
        <f t="shared" si="633"/>
        <v>85.677704890000001</v>
      </c>
      <c r="H5076">
        <f t="shared" si="634"/>
        <v>122.99818623729321</v>
      </c>
      <c r="I5076">
        <f t="shared" si="635"/>
        <v>6387257.4469332015</v>
      </c>
      <c r="J5076">
        <f t="shared" si="636"/>
        <v>-1.5640000000000001</v>
      </c>
      <c r="K5076">
        <f t="shared" si="630"/>
        <v>0</v>
      </c>
    </row>
    <row r="5077" spans="1:11" x14ac:dyDescent="0.25">
      <c r="A5077" s="1">
        <v>45132.943541666667</v>
      </c>
      <c r="B5077">
        <v>-0.53</v>
      </c>
      <c r="C5077">
        <v>6386872</v>
      </c>
      <c r="D5077">
        <f t="shared" si="637"/>
        <v>-1.6737387361992775</v>
      </c>
      <c r="E5077">
        <f t="shared" si="632"/>
        <v>6387015.4020935027</v>
      </c>
      <c r="F5077">
        <f t="shared" si="631"/>
        <v>15.482341171051615</v>
      </c>
      <c r="G5077">
        <f t="shared" si="633"/>
        <v>85.677704890000001</v>
      </c>
      <c r="H5077">
        <f t="shared" si="634"/>
        <v>122.99817644805412</v>
      </c>
      <c r="I5077">
        <f t="shared" si="635"/>
        <v>6387093.3491535746</v>
      </c>
      <c r="J5077">
        <f t="shared" si="636"/>
        <v>-1.5640000000000001</v>
      </c>
      <c r="K5077">
        <f t="shared" si="630"/>
        <v>0</v>
      </c>
    </row>
    <row r="5078" spans="1:11" x14ac:dyDescent="0.25">
      <c r="A5078" s="1">
        <v>45132.943599537037</v>
      </c>
      <c r="B5078">
        <v>-0.53</v>
      </c>
      <c r="C5078">
        <v>6386813</v>
      </c>
      <c r="D5078">
        <f t="shared" si="637"/>
        <v>-1.6724579043149481</v>
      </c>
      <c r="E5078">
        <f t="shared" si="632"/>
        <v>6386956.2923547672</v>
      </c>
      <c r="F5078">
        <f t="shared" si="631"/>
        <v>15.543258761588971</v>
      </c>
      <c r="G5078">
        <f t="shared" si="633"/>
        <v>85.677704890000001</v>
      </c>
      <c r="H5078">
        <f t="shared" si="634"/>
        <v>122.99816679010183</v>
      </c>
      <c r="I5078">
        <f t="shared" si="635"/>
        <v>6387034.2525150264</v>
      </c>
      <c r="J5078">
        <f t="shared" si="636"/>
        <v>-1.5640000000000001</v>
      </c>
      <c r="K5078">
        <f t="shared" si="630"/>
        <v>0</v>
      </c>
    </row>
    <row r="5079" spans="1:11" x14ac:dyDescent="0.25">
      <c r="A5079" s="1">
        <v>45132.943645833337</v>
      </c>
      <c r="B5079">
        <v>-0.53</v>
      </c>
      <c r="C5079">
        <v>6386786</v>
      </c>
      <c r="D5079">
        <f t="shared" si="637"/>
        <v>-1.6711920218493266</v>
      </c>
      <c r="E5079">
        <f t="shared" si="632"/>
        <v>6386929.1838968629</v>
      </c>
      <c r="F5079">
        <f t="shared" si="631"/>
        <v>15.603465122721072</v>
      </c>
      <c r="G5079">
        <f t="shared" si="633"/>
        <v>85.677704890000001</v>
      </c>
      <c r="H5079">
        <f t="shared" si="634"/>
        <v>122.99815726150878</v>
      </c>
      <c r="I5079">
        <f t="shared" si="635"/>
        <v>6387007.1570042409</v>
      </c>
      <c r="J5079">
        <f t="shared" si="636"/>
        <v>-1.5640000000000001</v>
      </c>
      <c r="K5079">
        <f t="shared" si="630"/>
        <v>0</v>
      </c>
    </row>
    <row r="5080" spans="1:11" x14ac:dyDescent="0.25">
      <c r="A5080" s="1">
        <v>45132.943703703706</v>
      </c>
      <c r="B5080">
        <v>-0.54</v>
      </c>
      <c r="C5080">
        <v>6386626</v>
      </c>
      <c r="D5080">
        <f t="shared" si="637"/>
        <v>-1.6700576307965538</v>
      </c>
      <c r="E5080">
        <f t="shared" si="632"/>
        <v>6386769.0879261037</v>
      </c>
      <c r="F5080">
        <f t="shared" si="631"/>
        <v>15.636123768190176</v>
      </c>
      <c r="G5080">
        <f t="shared" si="633"/>
        <v>85.678436160000004</v>
      </c>
      <c r="H5080">
        <f t="shared" si="634"/>
        <v>122.9981487367322</v>
      </c>
      <c r="I5080">
        <f t="shared" si="635"/>
        <v>6386847.0501206396</v>
      </c>
      <c r="J5080">
        <f t="shared" si="636"/>
        <v>-1.5740000000000001</v>
      </c>
      <c r="K5080">
        <f t="shared" si="630"/>
        <v>0</v>
      </c>
    </row>
    <row r="5081" spans="1:11" x14ac:dyDescent="0.25">
      <c r="A5081" s="1">
        <v>45132.943749999999</v>
      </c>
      <c r="B5081">
        <v>-0.54</v>
      </c>
      <c r="C5081">
        <v>6386747</v>
      </c>
      <c r="D5081">
        <f t="shared" si="637"/>
        <v>-1.6689364895257541</v>
      </c>
      <c r="E5081">
        <f t="shared" si="632"/>
        <v>6386889.9918684727</v>
      </c>
      <c r="F5081">
        <f t="shared" si="631"/>
        <v>15.668398816942879</v>
      </c>
      <c r="G5081">
        <f t="shared" si="633"/>
        <v>85.678436160000004</v>
      </c>
      <c r="H5081">
        <f t="shared" si="634"/>
        <v>122.99814032457419</v>
      </c>
      <c r="I5081">
        <f t="shared" si="635"/>
        <v>6386967.9444833482</v>
      </c>
      <c r="J5081">
        <f t="shared" si="636"/>
        <v>-1.5740000000000001</v>
      </c>
      <c r="K5081">
        <f t="shared" si="630"/>
        <v>0</v>
      </c>
    </row>
    <row r="5082" spans="1:11" x14ac:dyDescent="0.25">
      <c r="A5082" s="1">
        <v>45132.943796296298</v>
      </c>
      <c r="B5082">
        <v>-0.54</v>
      </c>
      <c r="C5082">
        <v>6386332</v>
      </c>
      <c r="D5082">
        <f t="shared" si="637"/>
        <v>-1.6678284337093703</v>
      </c>
      <c r="E5082">
        <f t="shared" si="632"/>
        <v>6386474.8969319835</v>
      </c>
      <c r="F5082">
        <f t="shared" si="631"/>
        <v>15.700296975278075</v>
      </c>
      <c r="G5082">
        <f t="shared" si="633"/>
        <v>85.678436160000004</v>
      </c>
      <c r="H5082">
        <f t="shared" si="634"/>
        <v>122.99813202334468</v>
      </c>
      <c r="I5082">
        <f t="shared" si="635"/>
        <v>6386552.8400788577</v>
      </c>
      <c r="J5082">
        <f t="shared" si="636"/>
        <v>-1.5740000000000001</v>
      </c>
      <c r="K5082">
        <f t="shared" si="630"/>
        <v>0</v>
      </c>
    </row>
    <row r="5083" spans="1:11" x14ac:dyDescent="0.25">
      <c r="A5083" s="1">
        <v>45132.943854166668</v>
      </c>
      <c r="B5083">
        <v>-0.55000000000000004</v>
      </c>
      <c r="C5083">
        <v>6386746</v>
      </c>
      <c r="D5083">
        <f t="shared" si="637"/>
        <v>-1.6668500261022003</v>
      </c>
      <c r="E5083">
        <f t="shared" si="632"/>
        <v>6386888.8143388359</v>
      </c>
      <c r="F5083">
        <f t="shared" si="631"/>
        <v>15.704978083383805</v>
      </c>
      <c r="G5083">
        <f t="shared" si="633"/>
        <v>85.679177250000009</v>
      </c>
      <c r="H5083">
        <f t="shared" si="634"/>
        <v>122.99812470393523</v>
      </c>
      <c r="I5083">
        <f t="shared" si="635"/>
        <v>6386966.7244054563</v>
      </c>
      <c r="J5083">
        <f t="shared" si="636"/>
        <v>-1.5840000000000001</v>
      </c>
      <c r="K5083">
        <f t="shared" si="630"/>
        <v>0</v>
      </c>
    </row>
    <row r="5084" spans="1:11" x14ac:dyDescent="0.25">
      <c r="A5084" s="1">
        <v>45132.94390046296</v>
      </c>
      <c r="B5084">
        <v>-0.55000000000000004</v>
      </c>
      <c r="C5084">
        <v>6386523</v>
      </c>
      <c r="D5084">
        <f t="shared" si="637"/>
        <v>-1.6658830463906602</v>
      </c>
      <c r="E5084">
        <f t="shared" si="632"/>
        <v>6386665.7314888099</v>
      </c>
      <c r="F5084">
        <f t="shared" si="631"/>
        <v>15.709602445772537</v>
      </c>
      <c r="G5084">
        <f t="shared" si="633"/>
        <v>85.679177250000009</v>
      </c>
      <c r="H5084">
        <f t="shared" si="634"/>
        <v>122.99811747972394</v>
      </c>
      <c r="I5084">
        <f t="shared" si="635"/>
        <v>6386743.6100810925</v>
      </c>
      <c r="J5084">
        <f t="shared" si="636"/>
        <v>-1.5840000000000001</v>
      </c>
      <c r="K5084">
        <f t="shared" si="630"/>
        <v>0</v>
      </c>
    </row>
    <row r="5085" spans="1:11" x14ac:dyDescent="0.25">
      <c r="A5085" s="1">
        <v>45132.94394675926</v>
      </c>
      <c r="B5085">
        <v>-0.55000000000000004</v>
      </c>
      <c r="C5085">
        <v>6386879</v>
      </c>
      <c r="D5085">
        <f t="shared" si="637"/>
        <v>-1.6649273527318411</v>
      </c>
      <c r="E5085">
        <f t="shared" si="632"/>
        <v>6387021.6496057631</v>
      </c>
      <c r="F5085">
        <f t="shared" si="631"/>
        <v>15.714172673112712</v>
      </c>
      <c r="G5085">
        <f t="shared" si="633"/>
        <v>85.679177250000009</v>
      </c>
      <c r="H5085">
        <f t="shared" si="634"/>
        <v>122.99811034931108</v>
      </c>
      <c r="I5085">
        <f t="shared" si="635"/>
        <v>6387099.4970909283</v>
      </c>
      <c r="J5085">
        <f t="shared" si="636"/>
        <v>-1.5840000000000001</v>
      </c>
      <c r="K5085">
        <f t="shared" si="630"/>
        <v>0</v>
      </c>
    </row>
    <row r="5086" spans="1:11" x14ac:dyDescent="0.25">
      <c r="A5086" s="1">
        <v>45132.944004629629</v>
      </c>
      <c r="B5086">
        <v>-0.54</v>
      </c>
      <c r="C5086">
        <v>6386774</v>
      </c>
      <c r="D5086">
        <f t="shared" si="637"/>
        <v>-1.6638660989284051</v>
      </c>
      <c r="E5086">
        <f t="shared" si="632"/>
        <v>6386916.5574453361</v>
      </c>
      <c r="F5086">
        <f t="shared" si="631"/>
        <v>15.745533727866723</v>
      </c>
      <c r="G5086">
        <f t="shared" si="633"/>
        <v>85.678436160000004</v>
      </c>
      <c r="H5086">
        <f t="shared" si="634"/>
        <v>122.99810244236086</v>
      </c>
      <c r="I5086">
        <f t="shared" si="635"/>
        <v>6386994.3979066145</v>
      </c>
      <c r="J5086">
        <f t="shared" si="636"/>
        <v>-1.5740000000000001</v>
      </c>
      <c r="K5086">
        <f t="shared" si="630"/>
        <v>0</v>
      </c>
    </row>
    <row r="5087" spans="1:11" x14ac:dyDescent="0.25">
      <c r="A5087" s="1">
        <v>45132.944050925929</v>
      </c>
      <c r="B5087">
        <v>-0.55000000000000004</v>
      </c>
      <c r="C5087">
        <v>6386592</v>
      </c>
      <c r="D5087">
        <f t="shared" si="637"/>
        <v>-1.6629339379027386</v>
      </c>
      <c r="E5087">
        <f t="shared" si="632"/>
        <v>6386734.4788116207</v>
      </c>
      <c r="F5087">
        <f t="shared" si="631"/>
        <v>15.749686121147501</v>
      </c>
      <c r="G5087">
        <f t="shared" si="633"/>
        <v>85.679177250000009</v>
      </c>
      <c r="H5087">
        <f t="shared" si="634"/>
        <v>122.9980955068142</v>
      </c>
      <c r="I5087">
        <f t="shared" si="635"/>
        <v>6386812.2873934368</v>
      </c>
      <c r="J5087">
        <f t="shared" si="636"/>
        <v>-1.5840000000000001</v>
      </c>
      <c r="K5087">
        <f t="shared" si="630"/>
        <v>0</v>
      </c>
    </row>
    <row r="5088" spans="1:11" x14ac:dyDescent="0.25">
      <c r="A5088" s="1">
        <v>45132.944097222222</v>
      </c>
      <c r="B5088">
        <v>-0.55000000000000004</v>
      </c>
      <c r="C5088">
        <v>6386910</v>
      </c>
      <c r="D5088">
        <f t="shared" si="637"/>
        <v>-1.6620126646081501</v>
      </c>
      <c r="E5088">
        <f t="shared" si="632"/>
        <v>6387052.3998776823</v>
      </c>
      <c r="F5088">
        <f t="shared" si="631"/>
        <v>15.753788039102837</v>
      </c>
      <c r="G5088">
        <f t="shared" si="633"/>
        <v>85.679177250000009</v>
      </c>
      <c r="H5088">
        <f t="shared" si="634"/>
        <v>122.99808866108619</v>
      </c>
      <c r="I5088">
        <f t="shared" si="635"/>
        <v>6387130.1781691164</v>
      </c>
      <c r="J5088">
        <f t="shared" si="636"/>
        <v>-1.5840000000000001</v>
      </c>
      <c r="K5088">
        <f t="shared" si="630"/>
        <v>0</v>
      </c>
    </row>
    <row r="5089" spans="1:11" x14ac:dyDescent="0.25">
      <c r="A5089" s="1">
        <v>45132.944155092591</v>
      </c>
      <c r="B5089">
        <v>-0.55000000000000004</v>
      </c>
      <c r="C5089">
        <v>6386384</v>
      </c>
      <c r="D5089">
        <f t="shared" si="637"/>
        <v>-1.661102143906247</v>
      </c>
      <c r="E5089">
        <f t="shared" si="632"/>
        <v>6386526.3218650185</v>
      </c>
      <c r="F5089">
        <f t="shared" si="631"/>
        <v>15.757841927125707</v>
      </c>
      <c r="G5089">
        <f t="shared" si="633"/>
        <v>85.679177250000009</v>
      </c>
      <c r="H5089">
        <f t="shared" si="634"/>
        <v>122.99808190386402</v>
      </c>
      <c r="I5089">
        <f t="shared" si="635"/>
        <v>6386604.0702194739</v>
      </c>
      <c r="J5089">
        <f t="shared" si="636"/>
        <v>-1.5840000000000001</v>
      </c>
      <c r="K5089">
        <f t="shared" si="630"/>
        <v>0</v>
      </c>
    </row>
    <row r="5090" spans="1:11" x14ac:dyDescent="0.25">
      <c r="A5090" s="1">
        <v>45132.944201388891</v>
      </c>
      <c r="B5090">
        <v>-0.55000000000000004</v>
      </c>
      <c r="C5090">
        <v>6386547</v>
      </c>
      <c r="D5090">
        <f t="shared" si="637"/>
        <v>-1.6602022502987106</v>
      </c>
      <c r="E5090">
        <f t="shared" si="632"/>
        <v>6386689.2447628742</v>
      </c>
      <c r="F5090">
        <f t="shared" si="631"/>
        <v>15.761848347599406</v>
      </c>
      <c r="G5090">
        <f t="shared" si="633"/>
        <v>85.679177250000009</v>
      </c>
      <c r="H5090">
        <f t="shared" si="634"/>
        <v>122.99807523391499</v>
      </c>
      <c r="I5090">
        <f t="shared" si="635"/>
        <v>6386766.9635296334</v>
      </c>
      <c r="J5090">
        <f t="shared" si="636"/>
        <v>-1.5840000000000001</v>
      </c>
      <c r="K5090">
        <f t="shared" si="630"/>
        <v>0</v>
      </c>
    </row>
    <row r="5091" spans="1:11" x14ac:dyDescent="0.25">
      <c r="A5091" s="1">
        <v>45132.944247685184</v>
      </c>
      <c r="B5091">
        <v>-0.55000000000000004</v>
      </c>
      <c r="C5091">
        <v>6386833</v>
      </c>
      <c r="D5091">
        <f t="shared" si="637"/>
        <v>-1.6593128597519695</v>
      </c>
      <c r="E5091">
        <f t="shared" si="632"/>
        <v>6386975.1685606241</v>
      </c>
      <c r="F5091">
        <f t="shared" si="631"/>
        <v>15.765807856322226</v>
      </c>
      <c r="G5091">
        <f t="shared" si="633"/>
        <v>85.679177250000009</v>
      </c>
      <c r="H5091">
        <f t="shared" si="634"/>
        <v>122.99806865002539</v>
      </c>
      <c r="I5091">
        <f t="shared" si="635"/>
        <v>6387052.8580848919</v>
      </c>
      <c r="J5091">
        <f t="shared" si="636"/>
        <v>-1.5840000000000001</v>
      </c>
      <c r="K5091">
        <f t="shared" si="630"/>
        <v>0</v>
      </c>
    </row>
    <row r="5092" spans="1:11" x14ac:dyDescent="0.25">
      <c r="A5092" s="1">
        <v>45132.944305555553</v>
      </c>
      <c r="B5092">
        <v>-0.54</v>
      </c>
      <c r="C5092">
        <v>6386545</v>
      </c>
      <c r="D5092">
        <f t="shared" si="637"/>
        <v>-1.6583171352073345</v>
      </c>
      <c r="E5092">
        <f t="shared" si="632"/>
        <v>6386687.0820188019</v>
      </c>
      <c r="F5092">
        <f t="shared" si="631"/>
        <v>15.796565331321645</v>
      </c>
      <c r="G5092">
        <f t="shared" si="633"/>
        <v>85.678436160000004</v>
      </c>
      <c r="H5092">
        <f t="shared" si="634"/>
        <v>122.99806128866294</v>
      </c>
      <c r="I5092">
        <f t="shared" si="635"/>
        <v>6386764.7663579639</v>
      </c>
      <c r="J5092">
        <f t="shared" si="636"/>
        <v>-1.5740000000000001</v>
      </c>
      <c r="K5092">
        <f t="shared" si="630"/>
        <v>0</v>
      </c>
    </row>
    <row r="5093" spans="1:11" x14ac:dyDescent="0.25">
      <c r="A5093" s="1">
        <v>45132.944398148145</v>
      </c>
      <c r="B5093">
        <v>-0.55000000000000004</v>
      </c>
      <c r="C5093">
        <v>6386790</v>
      </c>
      <c r="D5093">
        <f t="shared" si="637"/>
        <v>-1.6574497391793708</v>
      </c>
      <c r="E5093">
        <f t="shared" si="632"/>
        <v>6386932.0089299865</v>
      </c>
      <c r="F5093">
        <f t="shared" si="631"/>
        <v>15.800121071418625</v>
      </c>
      <c r="G5093">
        <f t="shared" si="633"/>
        <v>85.679177250000009</v>
      </c>
      <c r="H5093">
        <f t="shared" si="634"/>
        <v>122.99805488436833</v>
      </c>
      <c r="I5093">
        <f t="shared" si="635"/>
        <v>6387009.6632150598</v>
      </c>
      <c r="J5093">
        <f t="shared" si="636"/>
        <v>-1.5840000000000001</v>
      </c>
      <c r="K5093">
        <f t="shared" si="630"/>
        <v>0</v>
      </c>
    </row>
    <row r="5094" spans="1:11" x14ac:dyDescent="0.25">
      <c r="A5094" s="1">
        <v>45132.944456018522</v>
      </c>
      <c r="B5094">
        <v>-0.55000000000000004</v>
      </c>
      <c r="C5094">
        <v>6386493</v>
      </c>
      <c r="D5094">
        <f t="shared" si="637"/>
        <v>-1.6565924744210381</v>
      </c>
      <c r="E5094">
        <f t="shared" si="632"/>
        <v>6386634.9354802473</v>
      </c>
      <c r="F5094">
        <f t="shared" si="631"/>
        <v>15.803633439480135</v>
      </c>
      <c r="G5094">
        <f t="shared" si="633"/>
        <v>85.679177250000009</v>
      </c>
      <c r="H5094">
        <f t="shared" si="634"/>
        <v>122.99804856250553</v>
      </c>
      <c r="I5094">
        <f t="shared" si="635"/>
        <v>6386712.5612750566</v>
      </c>
      <c r="J5094">
        <f t="shared" si="636"/>
        <v>-1.5840000000000001</v>
      </c>
      <c r="K5094">
        <f t="shared" si="630"/>
        <v>0</v>
      </c>
    </row>
    <row r="5095" spans="1:11" x14ac:dyDescent="0.25">
      <c r="A5095" s="1">
        <v>45132.944502314815</v>
      </c>
      <c r="B5095">
        <v>-0.54</v>
      </c>
      <c r="C5095">
        <v>6387132</v>
      </c>
      <c r="D5095">
        <f t="shared" si="637"/>
        <v>-1.6556285007103657</v>
      </c>
      <c r="E5095">
        <f t="shared" si="632"/>
        <v>6387273.851660803</v>
      </c>
      <c r="F5095">
        <f t="shared" si="631"/>
        <v>15.833948997762162</v>
      </c>
      <c r="G5095">
        <f t="shared" si="633"/>
        <v>85.678436160000004</v>
      </c>
      <c r="H5095">
        <f t="shared" si="634"/>
        <v>122.99804146278109</v>
      </c>
      <c r="I5095">
        <f t="shared" si="635"/>
        <v>6387351.4730119752</v>
      </c>
      <c r="J5095">
        <f t="shared" si="636"/>
        <v>-1.5740000000000001</v>
      </c>
      <c r="K5095">
        <f t="shared" si="630"/>
        <v>0</v>
      </c>
    </row>
    <row r="5096" spans="1:11" x14ac:dyDescent="0.25">
      <c r="A5096" s="1">
        <v>45132.944548611114</v>
      </c>
      <c r="B5096">
        <v>-0.54</v>
      </c>
      <c r="C5096">
        <v>6386760</v>
      </c>
      <c r="D5096">
        <f t="shared" si="637"/>
        <v>-1.6546757697272987</v>
      </c>
      <c r="E5096">
        <f t="shared" si="632"/>
        <v>6386901.7700323025</v>
      </c>
      <c r="F5096">
        <f t="shared" si="631"/>
        <v>15.810227247857123</v>
      </c>
      <c r="G5096">
        <f t="shared" si="633"/>
        <v>85.678436160000004</v>
      </c>
      <c r="H5096">
        <f t="shared" si="634"/>
        <v>122.99803445528271</v>
      </c>
      <c r="I5096">
        <f t="shared" si="635"/>
        <v>6386979.3320945855</v>
      </c>
      <c r="J5096">
        <f t="shared" si="636"/>
        <v>-1.5740000000000001</v>
      </c>
      <c r="K5096">
        <f t="shared" si="630"/>
        <v>0</v>
      </c>
    </row>
    <row r="5097" spans="1:11" x14ac:dyDescent="0.25">
      <c r="A5097" s="1">
        <v>45132.944606481484</v>
      </c>
      <c r="B5097">
        <v>-0.53</v>
      </c>
      <c r="C5097">
        <v>6387103</v>
      </c>
      <c r="D5097">
        <f t="shared" si="637"/>
        <v>-1.6536174431075414</v>
      </c>
      <c r="E5097">
        <f t="shared" si="632"/>
        <v>6387244.6781472918</v>
      </c>
      <c r="F5097">
        <f t="shared" si="631"/>
        <v>15.759935970369243</v>
      </c>
      <c r="G5097">
        <f t="shared" si="633"/>
        <v>85.677704890000001</v>
      </c>
      <c r="H5097">
        <f t="shared" si="634"/>
        <v>122.99802668209279</v>
      </c>
      <c r="I5097">
        <f t="shared" si="635"/>
        <v>6387322.1516183596</v>
      </c>
      <c r="J5097">
        <f t="shared" si="636"/>
        <v>-1.5640000000000001</v>
      </c>
      <c r="K5097">
        <f t="shared" si="630"/>
        <v>0</v>
      </c>
    </row>
    <row r="5098" spans="1:11" x14ac:dyDescent="0.25">
      <c r="A5098" s="1">
        <v>45132.944652777776</v>
      </c>
      <c r="B5098">
        <v>-0.52</v>
      </c>
      <c r="C5098">
        <v>6386497</v>
      </c>
      <c r="D5098">
        <f t="shared" si="637"/>
        <v>-1.652454743391957</v>
      </c>
      <c r="E5098">
        <f t="shared" si="632"/>
        <v>6386638.577337685</v>
      </c>
      <c r="F5098">
        <f t="shared" si="631"/>
        <v>15.710229394956833</v>
      </c>
      <c r="G5098">
        <f t="shared" si="633"/>
        <v>85.676983440000001</v>
      </c>
      <c r="H5098">
        <f t="shared" si="634"/>
        <v>122.9980181556292</v>
      </c>
      <c r="I5098">
        <f t="shared" si="635"/>
        <v>6386715.9588879244</v>
      </c>
      <c r="J5098">
        <f t="shared" si="636"/>
        <v>-1.554</v>
      </c>
      <c r="K5098">
        <f t="shared" si="630"/>
        <v>0</v>
      </c>
    </row>
    <row r="5099" spans="1:11" x14ac:dyDescent="0.25">
      <c r="A5099" s="1">
        <v>45132.944699074076</v>
      </c>
      <c r="B5099">
        <v>-0.52</v>
      </c>
      <c r="C5099">
        <v>6386685</v>
      </c>
      <c r="D5099">
        <f t="shared" si="637"/>
        <v>-1.6513056046216721</v>
      </c>
      <c r="E5099">
        <f t="shared" si="632"/>
        <v>6386826.4788829414</v>
      </c>
      <c r="F5099">
        <f t="shared" si="631"/>
        <v>15.687946076951903</v>
      </c>
      <c r="G5099">
        <f t="shared" si="633"/>
        <v>85.676983440000001</v>
      </c>
      <c r="H5099">
        <f t="shared" si="634"/>
        <v>122.9980097423207</v>
      </c>
      <c r="I5099">
        <f t="shared" si="635"/>
        <v>6386903.795248921</v>
      </c>
      <c r="J5099">
        <f t="shared" si="636"/>
        <v>-1.554</v>
      </c>
      <c r="K5099">
        <f t="shared" si="630"/>
        <v>0</v>
      </c>
    </row>
    <row r="5100" spans="1:11" x14ac:dyDescent="0.25">
      <c r="A5100" s="1">
        <v>45132.944756944446</v>
      </c>
      <c r="B5100">
        <v>-0.51</v>
      </c>
      <c r="C5100">
        <v>6387029</v>
      </c>
      <c r="D5100">
        <f t="shared" si="637"/>
        <v>-1.6500531608460713</v>
      </c>
      <c r="E5100">
        <f t="shared" si="632"/>
        <v>6387170.37040311</v>
      </c>
      <c r="F5100">
        <f t="shared" si="631"/>
        <v>15.692770262855912</v>
      </c>
      <c r="G5100">
        <f t="shared" si="633"/>
        <v>85.676271810000003</v>
      </c>
      <c r="H5100">
        <f t="shared" si="634"/>
        <v>122.99800058819508</v>
      </c>
      <c r="I5100">
        <f t="shared" si="635"/>
        <v>6387247.6460099118</v>
      </c>
      <c r="J5100">
        <f t="shared" si="636"/>
        <v>-1.544</v>
      </c>
      <c r="K5100">
        <f t="shared" si="630"/>
        <v>0</v>
      </c>
    </row>
    <row r="5101" spans="1:11" x14ac:dyDescent="0.25">
      <c r="A5101" s="1">
        <v>45132.944803240738</v>
      </c>
      <c r="B5101">
        <v>-0.51</v>
      </c>
      <c r="C5101">
        <v>6386816</v>
      </c>
      <c r="D5101">
        <f t="shared" si="637"/>
        <v>-1.6488153249948423</v>
      </c>
      <c r="E5101">
        <f t="shared" si="632"/>
        <v>6386957.2643499486</v>
      </c>
      <c r="F5101">
        <f t="shared" si="631"/>
        <v>15.697540334114343</v>
      </c>
      <c r="G5101">
        <f t="shared" si="633"/>
        <v>85.676271810000003</v>
      </c>
      <c r="H5101">
        <f t="shared" si="634"/>
        <v>122.99799155674494</v>
      </c>
      <c r="I5101">
        <f t="shared" si="635"/>
        <v>6387034.4985137563</v>
      </c>
      <c r="J5101">
        <f t="shared" si="636"/>
        <v>-1.544</v>
      </c>
      <c r="K5101">
        <f t="shared" si="630"/>
        <v>0</v>
      </c>
    </row>
    <row r="5102" spans="1:11" x14ac:dyDescent="0.25">
      <c r="A5102" s="1">
        <v>45132.944849537038</v>
      </c>
      <c r="B5102">
        <v>-0.51</v>
      </c>
      <c r="C5102">
        <v>6386613</v>
      </c>
      <c r="D5102">
        <f t="shared" si="637"/>
        <v>-1.6475919369694239</v>
      </c>
      <c r="E5102">
        <f t="shared" si="632"/>
        <v>6386754.1595346238</v>
      </c>
      <c r="F5102">
        <f t="shared" si="631"/>
        <v>15.675410918309735</v>
      </c>
      <c r="G5102">
        <f t="shared" si="633"/>
        <v>85.676271810000003</v>
      </c>
      <c r="H5102">
        <f t="shared" si="634"/>
        <v>122.99798264624539</v>
      </c>
      <c r="I5102">
        <f t="shared" si="635"/>
        <v>6386831.3258953895</v>
      </c>
      <c r="J5102">
        <f t="shared" si="636"/>
        <v>-1.544</v>
      </c>
      <c r="K5102">
        <f t="shared" si="630"/>
        <v>0</v>
      </c>
    </row>
    <row r="5103" spans="1:11" x14ac:dyDescent="0.25">
      <c r="A5103" s="1">
        <v>45132.944907407407</v>
      </c>
      <c r="B5103">
        <v>-0.51</v>
      </c>
      <c r="C5103">
        <v>6386455</v>
      </c>
      <c r="D5103">
        <f t="shared" si="637"/>
        <v>-1.6463828281370607</v>
      </c>
      <c r="E5103">
        <f t="shared" si="632"/>
        <v>6386596.0559426872</v>
      </c>
      <c r="F5103">
        <f t="shared" si="631"/>
        <v>15.653536881410751</v>
      </c>
      <c r="G5103">
        <f t="shared" si="633"/>
        <v>85.676271810000003</v>
      </c>
      <c r="H5103">
        <f t="shared" si="634"/>
        <v>122.99797385492414</v>
      </c>
      <c r="I5103">
        <f t="shared" si="635"/>
        <v>6386673.1552889319</v>
      </c>
      <c r="J5103">
        <f t="shared" si="636"/>
        <v>-1.544</v>
      </c>
      <c r="K5103">
        <f t="shared" si="630"/>
        <v>0</v>
      </c>
    </row>
    <row r="5104" spans="1:11" x14ac:dyDescent="0.25">
      <c r="A5104" s="1">
        <v>45132.944953703707</v>
      </c>
      <c r="B5104">
        <v>-0.5</v>
      </c>
      <c r="C5104">
        <v>6387009</v>
      </c>
      <c r="D5104">
        <f t="shared" si="637"/>
        <v>-1.6450711134024807</v>
      </c>
      <c r="E5104">
        <f t="shared" si="632"/>
        <v>6387149.9424053309</v>
      </c>
      <c r="F5104">
        <f t="shared" si="631"/>
        <v>15.6319193582891</v>
      </c>
      <c r="G5104">
        <f t="shared" si="633"/>
        <v>85.675570000000008</v>
      </c>
      <c r="H5104">
        <f t="shared" si="634"/>
        <v>122.9979643346267</v>
      </c>
      <c r="I5104">
        <f t="shared" si="635"/>
        <v>6387226.9723174926</v>
      </c>
      <c r="J5104">
        <f t="shared" si="636"/>
        <v>-1.534</v>
      </c>
      <c r="K5104">
        <f t="shared" si="630"/>
        <v>0</v>
      </c>
    </row>
    <row r="5105" spans="1:11" x14ac:dyDescent="0.25">
      <c r="A5105" s="1">
        <v>45132.945</v>
      </c>
      <c r="B5105">
        <v>-0.5</v>
      </c>
      <c r="C5105">
        <v>6386665</v>
      </c>
      <c r="D5105">
        <f t="shared" si="637"/>
        <v>-1.6437746981769679</v>
      </c>
      <c r="E5105">
        <f t="shared" si="632"/>
        <v>6386805.8313342175</v>
      </c>
      <c r="F5105">
        <f t="shared" si="631"/>
        <v>15.610553562343014</v>
      </c>
      <c r="G5105">
        <f t="shared" si="633"/>
        <v>85.675570000000008</v>
      </c>
      <c r="H5105">
        <f t="shared" si="634"/>
        <v>122.99795494281871</v>
      </c>
      <c r="I5105">
        <f t="shared" si="635"/>
        <v>6386882.791479825</v>
      </c>
      <c r="J5105">
        <f t="shared" si="636"/>
        <v>-1.534</v>
      </c>
      <c r="K5105">
        <f t="shared" si="630"/>
        <v>0</v>
      </c>
    </row>
    <row r="5106" spans="1:11" x14ac:dyDescent="0.25">
      <c r="A5106" s="1">
        <v>45132.945057870369</v>
      </c>
      <c r="B5106">
        <v>-0.5</v>
      </c>
      <c r="C5106">
        <v>6386436</v>
      </c>
      <c r="D5106">
        <f t="shared" si="637"/>
        <v>-1.6424934146304799</v>
      </c>
      <c r="E5106">
        <f t="shared" si="632"/>
        <v>6386576.7215595199</v>
      </c>
      <c r="F5106">
        <f t="shared" si="631"/>
        <v>15.589436956945516</v>
      </c>
      <c r="G5106">
        <f t="shared" si="633"/>
        <v>85.675570000000008</v>
      </c>
      <c r="H5106">
        <f t="shared" si="634"/>
        <v>122.99794567767357</v>
      </c>
      <c r="I5106">
        <f t="shared" si="635"/>
        <v>6386653.6127527449</v>
      </c>
      <c r="J5106">
        <f t="shared" si="636"/>
        <v>-1.534</v>
      </c>
      <c r="K5106">
        <f t="shared" si="630"/>
        <v>0</v>
      </c>
    </row>
    <row r="5107" spans="1:11" x14ac:dyDescent="0.25">
      <c r="A5107" s="1">
        <v>45132.945104166669</v>
      </c>
      <c r="B5107">
        <v>-0.5</v>
      </c>
      <c r="C5107">
        <v>6386534</v>
      </c>
      <c r="D5107">
        <f t="shared" si="637"/>
        <v>-1.6412270861469871</v>
      </c>
      <c r="E5107">
        <f t="shared" si="632"/>
        <v>6386674.6130661052</v>
      </c>
      <c r="F5107">
        <f t="shared" si="631"/>
        <v>15.568566635774001</v>
      </c>
      <c r="G5107">
        <f t="shared" si="633"/>
        <v>85.675570000000008</v>
      </c>
      <c r="H5107">
        <f t="shared" si="634"/>
        <v>122.99793653731737</v>
      </c>
      <c r="I5107">
        <f t="shared" si="635"/>
        <v>6386751.4361116216</v>
      </c>
      <c r="J5107">
        <f t="shared" si="636"/>
        <v>-1.534</v>
      </c>
      <c r="K5107">
        <f t="shared" si="630"/>
        <v>0</v>
      </c>
    </row>
    <row r="5108" spans="1:11" x14ac:dyDescent="0.25">
      <c r="A5108" s="1">
        <v>45132.945150462961</v>
      </c>
      <c r="B5108">
        <v>-0.5</v>
      </c>
      <c r="C5108">
        <v>6386993</v>
      </c>
      <c r="D5108">
        <f t="shared" si="637"/>
        <v>-1.639975538171911</v>
      </c>
      <c r="E5108">
        <f t="shared" si="632"/>
        <v>6387133.5058390191</v>
      </c>
      <c r="F5108">
        <f t="shared" si="631"/>
        <v>15.547939726402433</v>
      </c>
      <c r="G5108">
        <f t="shared" si="633"/>
        <v>85.675570000000008</v>
      </c>
      <c r="H5108">
        <f t="shared" si="634"/>
        <v>122.99792751990728</v>
      </c>
      <c r="I5108">
        <f t="shared" si="635"/>
        <v>6387210.2615321046</v>
      </c>
      <c r="J5108">
        <f t="shared" si="636"/>
        <v>-1.534</v>
      </c>
      <c r="K5108">
        <f t="shared" si="630"/>
        <v>0</v>
      </c>
    </row>
    <row r="5109" spans="1:11" x14ac:dyDescent="0.25">
      <c r="A5109" s="1">
        <v>45132.945208333331</v>
      </c>
      <c r="B5109">
        <v>-0.5</v>
      </c>
      <c r="C5109">
        <v>6386701</v>
      </c>
      <c r="D5109">
        <f t="shared" si="637"/>
        <v>-1.6387385981880636</v>
      </c>
      <c r="E5109">
        <f t="shared" si="632"/>
        <v>6386841.3998634806</v>
      </c>
      <c r="F5109">
        <f t="shared" si="631"/>
        <v>15.527553389906041</v>
      </c>
      <c r="G5109">
        <f t="shared" si="633"/>
        <v>85.675570000000008</v>
      </c>
      <c r="H5109">
        <f t="shared" si="634"/>
        <v>122.99791862363089</v>
      </c>
      <c r="I5109">
        <f t="shared" si="635"/>
        <v>6386918.0889901351</v>
      </c>
      <c r="J5109">
        <f t="shared" si="636"/>
        <v>-1.534</v>
      </c>
      <c r="K5109">
        <f t="shared" si="630"/>
        <v>0</v>
      </c>
    </row>
    <row r="5110" spans="1:11" x14ac:dyDescent="0.25">
      <c r="A5110" s="1">
        <v>45132.945254629631</v>
      </c>
      <c r="B5110">
        <v>-0.5</v>
      </c>
      <c r="C5110">
        <v>6386746</v>
      </c>
      <c r="D5110">
        <f t="shared" si="637"/>
        <v>-1.6375160956918671</v>
      </c>
      <c r="E5110">
        <f t="shared" si="632"/>
        <v>6386886.2951248828</v>
      </c>
      <c r="F5110">
        <f t="shared" si="631"/>
        <v>15.507404820470438</v>
      </c>
      <c r="G5110">
        <f t="shared" si="633"/>
        <v>85.675570000000008</v>
      </c>
      <c r="H5110">
        <f t="shared" si="634"/>
        <v>122.99790984670574</v>
      </c>
      <c r="I5110">
        <f t="shared" si="635"/>
        <v>6386962.9184619309</v>
      </c>
      <c r="J5110">
        <f t="shared" si="636"/>
        <v>-1.534</v>
      </c>
      <c r="K5110">
        <f t="shared" si="630"/>
        <v>0</v>
      </c>
    </row>
    <row r="5111" spans="1:11" x14ac:dyDescent="0.25">
      <c r="A5111" s="1">
        <v>45132.945300925923</v>
      </c>
      <c r="B5111">
        <v>-0.5</v>
      </c>
      <c r="C5111">
        <v>6386453</v>
      </c>
      <c r="D5111">
        <f t="shared" si="637"/>
        <v>-1.6363078621698506</v>
      </c>
      <c r="E5111">
        <f t="shared" si="632"/>
        <v>6386593.1916087866</v>
      </c>
      <c r="F5111">
        <f t="shared" si="631"/>
        <v>15.487491245005833</v>
      </c>
      <c r="G5111">
        <f t="shared" si="633"/>
        <v>85.675570000000008</v>
      </c>
      <c r="H5111">
        <f t="shared" si="634"/>
        <v>122.9979011873787</v>
      </c>
      <c r="I5111">
        <f t="shared" si="635"/>
        <v>6386669.7499239882</v>
      </c>
      <c r="J5111">
        <f t="shared" si="636"/>
        <v>-1.534</v>
      </c>
      <c r="K5111">
        <f t="shared" si="630"/>
        <v>0</v>
      </c>
    </row>
    <row r="5112" spans="1:11" x14ac:dyDescent="0.25">
      <c r="A5112" s="1">
        <v>45132.9453587963</v>
      </c>
      <c r="B5112">
        <v>-0.5</v>
      </c>
      <c r="C5112">
        <v>6386684</v>
      </c>
      <c r="D5112">
        <f t="shared" si="637"/>
        <v>-1.6351137310754225</v>
      </c>
      <c r="E5112">
        <f t="shared" si="632"/>
        <v>6386824.0893009249</v>
      </c>
      <c r="F5112">
        <f t="shared" si="631"/>
        <v>15.467809922764872</v>
      </c>
      <c r="G5112">
        <f t="shared" si="633"/>
        <v>85.675570000000008</v>
      </c>
      <c r="H5112">
        <f t="shared" si="634"/>
        <v>122.99789264392548</v>
      </c>
      <c r="I5112">
        <f t="shared" si="635"/>
        <v>6386900.583353078</v>
      </c>
      <c r="J5112">
        <f t="shared" si="636"/>
        <v>-1.534</v>
      </c>
      <c r="K5112">
        <f t="shared" si="630"/>
        <v>0</v>
      </c>
    </row>
    <row r="5113" spans="1:11" x14ac:dyDescent="0.25">
      <c r="A5113" s="1">
        <v>45132.945405092592</v>
      </c>
      <c r="B5113">
        <v>-0.5</v>
      </c>
      <c r="C5113">
        <v>6386847</v>
      </c>
      <c r="D5113">
        <f t="shared" si="637"/>
        <v>-1.6339335378059126</v>
      </c>
      <c r="E5113">
        <f t="shared" si="632"/>
        <v>6386986.9881871939</v>
      </c>
      <c r="F5113">
        <f t="shared" si="631"/>
        <v>15.448358144965793</v>
      </c>
      <c r="G5113">
        <f t="shared" si="633"/>
        <v>85.675570000000008</v>
      </c>
      <c r="H5113">
        <f t="shared" si="634"/>
        <v>122.99788421465009</v>
      </c>
      <c r="I5113">
        <f t="shared" si="635"/>
        <v>6387063.4187262421</v>
      </c>
      <c r="J5113">
        <f t="shared" si="636"/>
        <v>-1.534</v>
      </c>
      <c r="K5113">
        <f t="shared" si="630"/>
        <v>0</v>
      </c>
    </row>
    <row r="5114" spans="1:11" x14ac:dyDescent="0.25">
      <c r="A5114" s="1">
        <v>45132.945462962962</v>
      </c>
      <c r="B5114">
        <v>-0.5</v>
      </c>
      <c r="C5114">
        <v>6386706</v>
      </c>
      <c r="D5114">
        <f t="shared" si="637"/>
        <v>-1.632767119679883</v>
      </c>
      <c r="E5114">
        <f t="shared" si="632"/>
        <v>6386845.8882536562</v>
      </c>
      <c r="F5114">
        <f t="shared" si="631"/>
        <v>15.429133234419403</v>
      </c>
      <c r="G5114">
        <f t="shared" si="633"/>
        <v>85.675570000000008</v>
      </c>
      <c r="H5114">
        <f t="shared" si="634"/>
        <v>122.99787589788427</v>
      </c>
      <c r="I5114">
        <f t="shared" si="635"/>
        <v>6386922.2560207909</v>
      </c>
      <c r="J5114">
        <f t="shared" si="636"/>
        <v>-1.534</v>
      </c>
      <c r="K5114">
        <f t="shared" si="630"/>
        <v>0</v>
      </c>
    </row>
    <row r="5115" spans="1:11" x14ac:dyDescent="0.25">
      <c r="A5115" s="1">
        <v>45132.945509259262</v>
      </c>
      <c r="B5115">
        <v>-0.5</v>
      </c>
      <c r="C5115">
        <v>6386616</v>
      </c>
      <c r="D5115">
        <f t="shared" si="637"/>
        <v>-1.6316143159147036</v>
      </c>
      <c r="E5115">
        <f t="shared" si="632"/>
        <v>6386755.7894865358</v>
      </c>
      <c r="F5115">
        <f t="shared" si="631"/>
        <v>15.410132545160769</v>
      </c>
      <c r="G5115">
        <f t="shared" si="633"/>
        <v>85.675570000000008</v>
      </c>
      <c r="H5115">
        <f t="shared" si="634"/>
        <v>122.99786769198704</v>
      </c>
      <c r="I5115">
        <f t="shared" si="635"/>
        <v>6386832.095214298</v>
      </c>
      <c r="J5115">
        <f t="shared" si="636"/>
        <v>-1.534</v>
      </c>
      <c r="K5115">
        <f t="shared" si="630"/>
        <v>0</v>
      </c>
    </row>
    <row r="5116" spans="1:11" x14ac:dyDescent="0.25">
      <c r="A5116" s="1">
        <v>45132.945555555554</v>
      </c>
      <c r="B5116">
        <v>-0.5</v>
      </c>
      <c r="C5116">
        <v>6386606</v>
      </c>
      <c r="D5116">
        <f t="shared" si="637"/>
        <v>-1.6304749676043895</v>
      </c>
      <c r="E5116">
        <f t="shared" si="632"/>
        <v>6386745.6918722205</v>
      </c>
      <c r="F5116">
        <f t="shared" si="631"/>
        <v>15.391353462084922</v>
      </c>
      <c r="G5116">
        <f t="shared" si="633"/>
        <v>85.675570000000008</v>
      </c>
      <c r="H5116">
        <f t="shared" si="634"/>
        <v>122.9978595953442</v>
      </c>
      <c r="I5116">
        <f t="shared" si="635"/>
        <v>6386821.9362846008</v>
      </c>
      <c r="J5116">
        <f t="shared" si="636"/>
        <v>-1.534</v>
      </c>
      <c r="K5116">
        <f t="shared" ref="K5116:K5179" si="638">(F5117-F5059)*L$8</f>
        <v>0</v>
      </c>
    </row>
    <row r="5117" spans="1:11" x14ac:dyDescent="0.25">
      <c r="A5117" s="1">
        <v>45132.945613425924</v>
      </c>
      <c r="B5117">
        <v>-0.5</v>
      </c>
      <c r="C5117">
        <v>6386670</v>
      </c>
      <c r="D5117">
        <f t="shared" si="637"/>
        <v>-1.6293489176976963</v>
      </c>
      <c r="E5117">
        <f t="shared" si="632"/>
        <v>6386809.5953972526</v>
      </c>
      <c r="F5117">
        <f t="shared" ref="F5117:F5180" si="639">(D5117-D5059)*L$6</f>
        <v>15.372793400587028</v>
      </c>
      <c r="G5117">
        <f t="shared" si="633"/>
        <v>85.675570000000008</v>
      </c>
      <c r="H5117">
        <f t="shared" si="634"/>
        <v>122.99785160636779</v>
      </c>
      <c r="I5117">
        <f t="shared" si="635"/>
        <v>6386885.7792097945</v>
      </c>
      <c r="J5117">
        <f t="shared" si="636"/>
        <v>-1.534</v>
      </c>
      <c r="K5117">
        <f t="shared" si="638"/>
        <v>0</v>
      </c>
    </row>
    <row r="5118" spans="1:11" x14ac:dyDescent="0.25">
      <c r="A5118" s="1">
        <v>45132.945659722223</v>
      </c>
      <c r="B5118">
        <v>-0.5</v>
      </c>
      <c r="C5118">
        <v>6386714</v>
      </c>
      <c r="D5118">
        <f t="shared" si="637"/>
        <v>-1.6282360109764724</v>
      </c>
      <c r="E5118">
        <f t="shared" si="632"/>
        <v>6386853.5000483347</v>
      </c>
      <c r="F5118">
        <f t="shared" si="639"/>
        <v>15.354449806206622</v>
      </c>
      <c r="G5118">
        <f t="shared" si="633"/>
        <v>85.675570000000008</v>
      </c>
      <c r="H5118">
        <f t="shared" si="634"/>
        <v>122.99784372349563</v>
      </c>
      <c r="I5118">
        <f t="shared" si="635"/>
        <v>6386929.6239682287</v>
      </c>
      <c r="J5118">
        <f t="shared" si="636"/>
        <v>-1.534</v>
      </c>
      <c r="K5118">
        <f t="shared" si="638"/>
        <v>0</v>
      </c>
    </row>
    <row r="5119" spans="1:11" x14ac:dyDescent="0.25">
      <c r="A5119" s="1">
        <v>45132.945706018516</v>
      </c>
      <c r="B5119">
        <v>-0.5</v>
      </c>
      <c r="C5119">
        <v>6386845</v>
      </c>
      <c r="D5119">
        <f t="shared" si="637"/>
        <v>-1.6271360940342627</v>
      </c>
      <c r="E5119">
        <f t="shared" si="632"/>
        <v>6386984.405812324</v>
      </c>
      <c r="F5119">
        <f t="shared" si="639"/>
        <v>15.336320154275997</v>
      </c>
      <c r="G5119">
        <f t="shared" si="633"/>
        <v>85.675570000000008</v>
      </c>
      <c r="H5119">
        <f t="shared" si="634"/>
        <v>122.99783594519093</v>
      </c>
      <c r="I5119">
        <f t="shared" si="635"/>
        <v>6387060.4705385091</v>
      </c>
      <c r="J5119">
        <f t="shared" si="636"/>
        <v>-1.534</v>
      </c>
      <c r="K5119">
        <f t="shared" si="638"/>
        <v>0</v>
      </c>
    </row>
    <row r="5120" spans="1:11" x14ac:dyDescent="0.25">
      <c r="A5120" s="1">
        <v>45132.945763888885</v>
      </c>
      <c r="B5120">
        <v>-0.5</v>
      </c>
      <c r="C5120">
        <v>6386375</v>
      </c>
      <c r="D5120">
        <f t="shared" si="637"/>
        <v>-1.6260490152551632</v>
      </c>
      <c r="E5120">
        <f t="shared" si="632"/>
        <v>6386514.3126762295</v>
      </c>
      <c r="F5120">
        <f t="shared" si="639"/>
        <v>15.318401949572769</v>
      </c>
      <c r="G5120">
        <f t="shared" si="633"/>
        <v>85.675570000000008</v>
      </c>
      <c r="H5120">
        <f t="shared" si="634"/>
        <v>122.99782826994169</v>
      </c>
      <c r="I5120">
        <f t="shared" si="635"/>
        <v>6386590.3188994862</v>
      </c>
      <c r="J5120">
        <f t="shared" si="636"/>
        <v>-1.534</v>
      </c>
      <c r="K5120">
        <f t="shared" si="638"/>
        <v>0</v>
      </c>
    </row>
    <row r="5121" spans="1:11" x14ac:dyDescent="0.25">
      <c r="A5121" s="1">
        <v>45132.945810185185</v>
      </c>
      <c r="B5121">
        <v>-0.5</v>
      </c>
      <c r="C5121">
        <v>6386663</v>
      </c>
      <c r="D5121">
        <f t="shared" si="637"/>
        <v>-1.6249746247929211</v>
      </c>
      <c r="E5121">
        <f t="shared" si="632"/>
        <v>6386802.2206272148</v>
      </c>
      <c r="F5121">
        <f t="shared" si="639"/>
        <v>15.300692725976479</v>
      </c>
      <c r="G5121">
        <f t="shared" si="633"/>
        <v>85.675570000000008</v>
      </c>
      <c r="H5121">
        <f t="shared" si="634"/>
        <v>122.99782069626036</v>
      </c>
      <c r="I5121">
        <f t="shared" si="635"/>
        <v>6386878.1690302622</v>
      </c>
      <c r="J5121">
        <f t="shared" si="636"/>
        <v>-1.534</v>
      </c>
      <c r="K5121">
        <f t="shared" si="638"/>
        <v>0</v>
      </c>
    </row>
    <row r="5122" spans="1:11" x14ac:dyDescent="0.25">
      <c r="A5122" s="1">
        <v>45132.945856481485</v>
      </c>
      <c r="B5122">
        <v>-0.5</v>
      </c>
      <c r="C5122">
        <v>6386748</v>
      </c>
      <c r="D5122">
        <f t="shared" si="637"/>
        <v>-1.6239127745502799</v>
      </c>
      <c r="E5122">
        <f t="shared" si="632"/>
        <v>6386887.1296525896</v>
      </c>
      <c r="F5122">
        <f t="shared" si="639"/>
        <v>15.283190046129135</v>
      </c>
      <c r="G5122">
        <f t="shared" si="633"/>
        <v>85.675570000000008</v>
      </c>
      <c r="H5122">
        <f t="shared" si="634"/>
        <v>122.99781322268336</v>
      </c>
      <c r="I5122">
        <f t="shared" si="635"/>
        <v>6386963.0209101802</v>
      </c>
      <c r="J5122">
        <f t="shared" si="636"/>
        <v>-1.534</v>
      </c>
      <c r="K5122">
        <f t="shared" si="638"/>
        <v>0</v>
      </c>
    </row>
    <row r="5123" spans="1:11" x14ac:dyDescent="0.25">
      <c r="A5123" s="1">
        <v>45132.945914351854</v>
      </c>
      <c r="B5123">
        <v>-0.5</v>
      </c>
      <c r="C5123">
        <v>6387070</v>
      </c>
      <c r="D5123">
        <f t="shared" si="637"/>
        <v>-1.6228633181585654</v>
      </c>
      <c r="E5123">
        <f t="shared" ref="E5123:E5186" si="640">C5123-(D5123)*G5123</f>
        <v>6387209.0397398155</v>
      </c>
      <c r="F5123">
        <f t="shared" si="639"/>
        <v>15.239047407630121</v>
      </c>
      <c r="G5123">
        <f t="shared" ref="G5123:G5186" si="641">0.0491*B5123^2-0.02059*B5123+85.653</f>
        <v>85.675570000000008</v>
      </c>
      <c r="H5123">
        <f t="shared" ref="H5123:H5186" si="642">0.00516*D5123^2+0.009726*D5123+123</f>
        <v>122.99780584777062</v>
      </c>
      <c r="I5123">
        <f t="shared" ref="I5123:I5186" si="643">C5123-D5123*H5123+F5123-K5123</f>
        <v>6387284.8476747312</v>
      </c>
      <c r="J5123">
        <f t="shared" ref="J5123:J5186" si="644">B5123-1.034</f>
        <v>-1.534</v>
      </c>
      <c r="K5123">
        <f t="shared" si="638"/>
        <v>0</v>
      </c>
    </row>
    <row r="5124" spans="1:11" x14ac:dyDescent="0.25">
      <c r="A5124" s="1">
        <v>45132.945960648147</v>
      </c>
      <c r="B5124">
        <v>-0.5</v>
      </c>
      <c r="C5124">
        <v>6386725</v>
      </c>
      <c r="D5124">
        <f t="shared" ref="D5124:D5187" si="645">D5123+(J5124-D5123)/G5123</f>
        <v>-1.6218261109575096</v>
      </c>
      <c r="E5124">
        <f t="shared" si="640"/>
        <v>6386863.9508764967</v>
      </c>
      <c r="F5124">
        <f t="shared" si="639"/>
        <v>15.195417356659666</v>
      </c>
      <c r="G5124">
        <f t="shared" si="641"/>
        <v>85.675570000000008</v>
      </c>
      <c r="H5124">
        <f t="shared" si="642"/>
        <v>122.99779857010522</v>
      </c>
      <c r="I5124">
        <f t="shared" si="643"/>
        <v>6386939.676458668</v>
      </c>
      <c r="J5124">
        <f t="shared" si="644"/>
        <v>-1.534</v>
      </c>
      <c r="K5124">
        <f t="shared" si="638"/>
        <v>0</v>
      </c>
    </row>
    <row r="5125" spans="1:11" x14ac:dyDescent="0.25">
      <c r="A5125" s="1">
        <v>45132.946006944447</v>
      </c>
      <c r="B5125">
        <v>-0.5</v>
      </c>
      <c r="C5125">
        <v>6386740</v>
      </c>
      <c r="D5125">
        <f t="shared" si="645"/>
        <v>-1.6208010099753101</v>
      </c>
      <c r="E5125">
        <f t="shared" si="640"/>
        <v>6386878.8630503863</v>
      </c>
      <c r="F5125">
        <f t="shared" si="639"/>
        <v>15.152296414299153</v>
      </c>
      <c r="G5125">
        <f t="shared" si="641"/>
        <v>85.675570000000008</v>
      </c>
      <c r="H5125">
        <f t="shared" si="642"/>
        <v>122.9977913882929</v>
      </c>
      <c r="I5125">
        <f t="shared" si="643"/>
        <v>6386954.5072409213</v>
      </c>
      <c r="J5125">
        <f t="shared" si="644"/>
        <v>-1.534</v>
      </c>
      <c r="K5125">
        <f t="shared" si="638"/>
        <v>0</v>
      </c>
    </row>
    <row r="5126" spans="1:11" x14ac:dyDescent="0.25">
      <c r="A5126" s="1">
        <v>45132.946064814816</v>
      </c>
      <c r="B5126">
        <v>-0.5</v>
      </c>
      <c r="C5126">
        <v>6386484</v>
      </c>
      <c r="D5126">
        <f t="shared" si="645"/>
        <v>-1.6197878739089224</v>
      </c>
      <c r="E5126">
        <f t="shared" si="640"/>
        <v>6386622.7762493761</v>
      </c>
      <c r="F5126">
        <f t="shared" si="639"/>
        <v>15.082834311145849</v>
      </c>
      <c r="G5126">
        <f t="shared" si="641"/>
        <v>85.675570000000008</v>
      </c>
      <c r="H5126">
        <f t="shared" si="642"/>
        <v>122.99778430096171</v>
      </c>
      <c r="I5126">
        <f t="shared" si="643"/>
        <v>6386698.3131538387</v>
      </c>
      <c r="J5126">
        <f t="shared" si="644"/>
        <v>-1.534</v>
      </c>
      <c r="K5126">
        <f t="shared" si="638"/>
        <v>0</v>
      </c>
    </row>
    <row r="5127" spans="1:11" x14ac:dyDescent="0.25">
      <c r="A5127" s="1">
        <v>45132.946111111109</v>
      </c>
      <c r="B5127">
        <v>-0.5</v>
      </c>
      <c r="C5127">
        <v>6386602</v>
      </c>
      <c r="D5127">
        <f t="shared" si="645"/>
        <v>-1.6187865631045832</v>
      </c>
      <c r="E5127">
        <f t="shared" si="640"/>
        <v>6386740.6904615024</v>
      </c>
      <c r="F5127">
        <f t="shared" si="639"/>
        <v>15.041024791845643</v>
      </c>
      <c r="G5127">
        <f t="shared" si="641"/>
        <v>85.675570000000008</v>
      </c>
      <c r="H5127">
        <f t="shared" si="642"/>
        <v>122.99777730676159</v>
      </c>
      <c r="I5127">
        <f t="shared" si="643"/>
        <v>6386816.1481739879</v>
      </c>
      <c r="J5127">
        <f t="shared" si="644"/>
        <v>-1.534</v>
      </c>
      <c r="K5127">
        <f t="shared" si="638"/>
        <v>0</v>
      </c>
    </row>
    <row r="5128" spans="1:11" x14ac:dyDescent="0.25">
      <c r="A5128" s="1">
        <v>45132.946157407408</v>
      </c>
      <c r="B5128">
        <v>-0.5</v>
      </c>
      <c r="C5128">
        <v>6386867</v>
      </c>
      <c r="D5128">
        <f t="shared" si="645"/>
        <v>-1.6177969395385587</v>
      </c>
      <c r="E5128">
        <f t="shared" si="640"/>
        <v>6387005.6056749392</v>
      </c>
      <c r="F5128">
        <f t="shared" si="639"/>
        <v>14.972861161885779</v>
      </c>
      <c r="G5128">
        <f t="shared" si="641"/>
        <v>85.675570000000008</v>
      </c>
      <c r="H5128">
        <f t="shared" si="642"/>
        <v>122.99777040436396</v>
      </c>
      <c r="I5128">
        <f t="shared" si="643"/>
        <v>6387080.9582776921</v>
      </c>
      <c r="J5128">
        <f t="shared" si="644"/>
        <v>-1.534</v>
      </c>
      <c r="K5128">
        <f t="shared" si="638"/>
        <v>0</v>
      </c>
    </row>
    <row r="5129" spans="1:11" x14ac:dyDescent="0.25">
      <c r="A5129" s="1">
        <v>45132.946215277778</v>
      </c>
      <c r="B5129">
        <v>-0.49</v>
      </c>
      <c r="C5129">
        <v>6386884</v>
      </c>
      <c r="D5129">
        <f t="shared" si="645"/>
        <v>-1.6167021474112515</v>
      </c>
      <c r="E5129">
        <f t="shared" si="640"/>
        <v>6387022.5107592577</v>
      </c>
      <c r="F5129">
        <f t="shared" si="639"/>
        <v>14.932335918754154</v>
      </c>
      <c r="G5129">
        <f t="shared" si="641"/>
        <v>85.67487801</v>
      </c>
      <c r="H5129">
        <f t="shared" si="642"/>
        <v>122.99776278021486</v>
      </c>
      <c r="I5129">
        <f t="shared" si="643"/>
        <v>6387097.7830831325</v>
      </c>
      <c r="J5129">
        <f t="shared" si="644"/>
        <v>-1.524</v>
      </c>
      <c r="K5129">
        <f t="shared" si="638"/>
        <v>0</v>
      </c>
    </row>
    <row r="5130" spans="1:11" x14ac:dyDescent="0.25">
      <c r="A5130" s="1">
        <v>45132.946261574078</v>
      </c>
      <c r="B5130">
        <v>-0.49</v>
      </c>
      <c r="C5130">
        <v>6386753</v>
      </c>
      <c r="D5130">
        <f t="shared" si="645"/>
        <v>-1.6156201248911795</v>
      </c>
      <c r="E5130">
        <f t="shared" si="640"/>
        <v>6386891.4180571102</v>
      </c>
      <c r="F5130">
        <f t="shared" si="639"/>
        <v>14.865441018753742</v>
      </c>
      <c r="G5130">
        <f t="shared" si="641"/>
        <v>85.67487801</v>
      </c>
      <c r="H5130">
        <f t="shared" si="642"/>
        <v>122.99775525714715</v>
      </c>
      <c r="I5130">
        <f t="shared" si="643"/>
        <v>6386966.5830897288</v>
      </c>
      <c r="J5130">
        <f t="shared" si="644"/>
        <v>-1.524</v>
      </c>
      <c r="K5130">
        <f t="shared" si="638"/>
        <v>0</v>
      </c>
    </row>
    <row r="5131" spans="1:11" x14ac:dyDescent="0.25">
      <c r="A5131" s="1">
        <v>45132.94630787037</v>
      </c>
      <c r="B5131">
        <v>-0.49</v>
      </c>
      <c r="C5131">
        <v>6386871</v>
      </c>
      <c r="D5131">
        <f t="shared" si="645"/>
        <v>-1.6145507317736254</v>
      </c>
      <c r="E5131">
        <f t="shared" si="640"/>
        <v>6387009.3264369853</v>
      </c>
      <c r="F5131">
        <f t="shared" si="639"/>
        <v>14.799324101576243</v>
      </c>
      <c r="G5131">
        <f t="shared" si="641"/>
        <v>85.67487801</v>
      </c>
      <c r="H5131">
        <f t="shared" si="642"/>
        <v>122.9977478337606</v>
      </c>
      <c r="I5131">
        <f t="shared" si="643"/>
        <v>6387084.3854278736</v>
      </c>
      <c r="J5131">
        <f t="shared" si="644"/>
        <v>-1.524</v>
      </c>
      <c r="K5131">
        <f t="shared" si="638"/>
        <v>0</v>
      </c>
    </row>
    <row r="5132" spans="1:11" x14ac:dyDescent="0.25">
      <c r="A5132" s="1">
        <v>45132.94636574074</v>
      </c>
      <c r="B5132">
        <v>-0.49</v>
      </c>
      <c r="C5132">
        <v>6386359</v>
      </c>
      <c r="D5132">
        <f t="shared" si="645"/>
        <v>-1.6134938206477869</v>
      </c>
      <c r="E5132">
        <f t="shared" si="640"/>
        <v>6386497.2358862543</v>
      </c>
      <c r="F5132">
        <f t="shared" si="639"/>
        <v>14.733978783050825</v>
      </c>
      <c r="G5132">
        <f t="shared" si="641"/>
        <v>85.67487801</v>
      </c>
      <c r="H5132">
        <f t="shared" si="642"/>
        <v>122.9977405086162</v>
      </c>
      <c r="I5132">
        <f t="shared" si="643"/>
        <v>6386572.1900730468</v>
      </c>
      <c r="J5132">
        <f t="shared" si="644"/>
        <v>-1.524</v>
      </c>
      <c r="K5132">
        <f t="shared" si="638"/>
        <v>0</v>
      </c>
    </row>
    <row r="5133" spans="1:11" x14ac:dyDescent="0.25">
      <c r="A5133" s="1">
        <v>45132.946412037039</v>
      </c>
      <c r="B5133">
        <v>-0.48</v>
      </c>
      <c r="C5133">
        <v>6386603</v>
      </c>
      <c r="D5133">
        <f t="shared" si="645"/>
        <v>-1.6123325254938425</v>
      </c>
      <c r="E5133">
        <f t="shared" si="640"/>
        <v>6386741.1352925487</v>
      </c>
      <c r="F5133">
        <f t="shared" si="639"/>
        <v>14.72308652431704</v>
      </c>
      <c r="G5133">
        <f t="shared" si="641"/>
        <v>85.67419584000001</v>
      </c>
      <c r="H5133">
        <f t="shared" si="642"/>
        <v>122.99773247330852</v>
      </c>
      <c r="I5133">
        <f t="shared" si="643"/>
        <v>6386816.0363311535</v>
      </c>
      <c r="J5133">
        <f t="shared" si="644"/>
        <v>-1.514</v>
      </c>
      <c r="K5133">
        <f t="shared" si="638"/>
        <v>0</v>
      </c>
    </row>
    <row r="5134" spans="1:11" x14ac:dyDescent="0.25">
      <c r="A5134" s="1">
        <v>45132.946458333332</v>
      </c>
      <c r="B5134">
        <v>-0.48</v>
      </c>
      <c r="C5134">
        <v>6386601</v>
      </c>
      <c r="D5134">
        <f t="shared" si="645"/>
        <v>-1.6111847758764726</v>
      </c>
      <c r="E5134">
        <f t="shared" si="640"/>
        <v>6386739.0369600225</v>
      </c>
      <c r="F5134">
        <f t="shared" si="639"/>
        <v>14.685481179275495</v>
      </c>
      <c r="G5134">
        <f t="shared" si="641"/>
        <v>85.67419584000001</v>
      </c>
      <c r="H5134">
        <f t="shared" si="642"/>
        <v>122.99772454540103</v>
      </c>
      <c r="I5134">
        <f t="shared" si="643"/>
        <v>6386813.8575424347</v>
      </c>
      <c r="J5134">
        <f t="shared" si="644"/>
        <v>-1.514</v>
      </c>
      <c r="K5134">
        <f t="shared" si="638"/>
        <v>0</v>
      </c>
    </row>
    <row r="5135" spans="1:11" x14ac:dyDescent="0.25">
      <c r="A5135" s="1">
        <v>45132.946516203701</v>
      </c>
      <c r="B5135">
        <v>-0.49</v>
      </c>
      <c r="C5135">
        <v>6386968</v>
      </c>
      <c r="D5135">
        <f t="shared" si="645"/>
        <v>-1.6101671441961087</v>
      </c>
      <c r="E5135">
        <f t="shared" si="640"/>
        <v>6387105.9508736543</v>
      </c>
      <c r="F5135">
        <f t="shared" si="639"/>
        <v>14.621466160728813</v>
      </c>
      <c r="G5135">
        <f t="shared" si="641"/>
        <v>85.67487801</v>
      </c>
      <c r="H5135">
        <f t="shared" si="642"/>
        <v>122.99771752763395</v>
      </c>
      <c r="I5135">
        <f t="shared" si="643"/>
        <v>6387180.6683497345</v>
      </c>
      <c r="J5135">
        <f t="shared" si="644"/>
        <v>-1.524</v>
      </c>
      <c r="K5135">
        <f t="shared" si="638"/>
        <v>0</v>
      </c>
    </row>
    <row r="5136" spans="1:11" x14ac:dyDescent="0.25">
      <c r="A5136" s="1">
        <v>45132.946562500001</v>
      </c>
      <c r="B5136">
        <v>-0.48</v>
      </c>
      <c r="C5136">
        <v>6386834</v>
      </c>
      <c r="D5136">
        <f t="shared" si="645"/>
        <v>-1.6090446781193566</v>
      </c>
      <c r="E5136">
        <f t="shared" si="640"/>
        <v>6386971.8536088681</v>
      </c>
      <c r="F5136">
        <f t="shared" si="639"/>
        <v>14.585042024986052</v>
      </c>
      <c r="G5136">
        <f t="shared" si="641"/>
        <v>85.67419584000001</v>
      </c>
      <c r="H5136">
        <f t="shared" si="642"/>
        <v>122.99770979930572</v>
      </c>
      <c r="I5136">
        <f t="shared" si="643"/>
        <v>6387046.4938523984</v>
      </c>
      <c r="J5136">
        <f t="shared" si="644"/>
        <v>-1.514</v>
      </c>
      <c r="K5136">
        <f t="shared" si="638"/>
        <v>0</v>
      </c>
    </row>
    <row r="5137" spans="1:11" x14ac:dyDescent="0.25">
      <c r="A5137" s="1">
        <v>45132.946608796294</v>
      </c>
      <c r="B5137">
        <v>-0.49</v>
      </c>
      <c r="C5137">
        <v>6386631</v>
      </c>
      <c r="D5137">
        <f t="shared" si="645"/>
        <v>-1.6080520259294466</v>
      </c>
      <c r="E5137">
        <f t="shared" si="640"/>
        <v>6386768.7696611555</v>
      </c>
      <c r="F5137">
        <f t="shared" si="639"/>
        <v>14.52219906157239</v>
      </c>
      <c r="G5137">
        <f t="shared" si="641"/>
        <v>85.67487801</v>
      </c>
      <c r="H5137">
        <f t="shared" si="642"/>
        <v>122.99770297559718</v>
      </c>
      <c r="I5137">
        <f t="shared" si="643"/>
        <v>6386843.3089045165</v>
      </c>
      <c r="J5137">
        <f t="shared" si="644"/>
        <v>-1.524</v>
      </c>
      <c r="K5137">
        <f t="shared" si="638"/>
        <v>0</v>
      </c>
    </row>
    <row r="5138" spans="1:11" x14ac:dyDescent="0.25">
      <c r="A5138" s="1">
        <v>45132.946666666663</v>
      </c>
      <c r="B5138">
        <v>-0.49</v>
      </c>
      <c r="C5138">
        <v>6386558</v>
      </c>
      <c r="D5138">
        <f t="shared" si="645"/>
        <v>-1.6070709679124204</v>
      </c>
      <c r="E5138">
        <f t="shared" si="640"/>
        <v>6386695.6856091293</v>
      </c>
      <c r="F5138">
        <f t="shared" si="639"/>
        <v>14.486932463350669</v>
      </c>
      <c r="G5138">
        <f t="shared" si="641"/>
        <v>85.67487801</v>
      </c>
      <c r="H5138">
        <f t="shared" si="642"/>
        <v>122.99769624158097</v>
      </c>
      <c r="I5138">
        <f t="shared" si="643"/>
        <v>6386770.1529592127</v>
      </c>
      <c r="J5138">
        <f t="shared" si="644"/>
        <v>-1.524</v>
      </c>
      <c r="K5138">
        <f t="shared" si="638"/>
        <v>0</v>
      </c>
    </row>
    <row r="5139" spans="1:11" x14ac:dyDescent="0.25">
      <c r="A5139" s="1">
        <v>45132.946712962963</v>
      </c>
      <c r="B5139">
        <v>-0.49</v>
      </c>
      <c r="C5139">
        <v>6386680</v>
      </c>
      <c r="D5139">
        <f t="shared" si="645"/>
        <v>-1.606101360836905</v>
      </c>
      <c r="E5139">
        <f t="shared" si="640"/>
        <v>6386817.602538161</v>
      </c>
      <c r="F5139">
        <f t="shared" si="639"/>
        <v>14.452079598435294</v>
      </c>
      <c r="G5139">
        <f t="shared" si="641"/>
        <v>85.67487801</v>
      </c>
      <c r="H5139">
        <f t="shared" si="642"/>
        <v>122.99768959592392</v>
      </c>
      <c r="I5139">
        <f t="shared" si="643"/>
        <v>6386891.9988362389</v>
      </c>
      <c r="J5139">
        <f t="shared" si="644"/>
        <v>-1.524</v>
      </c>
      <c r="K5139">
        <f t="shared" si="638"/>
        <v>0</v>
      </c>
    </row>
    <row r="5140" spans="1:11" x14ac:dyDescent="0.25">
      <c r="A5140" s="1">
        <v>45132.946759259263</v>
      </c>
      <c r="B5140">
        <v>-0.49</v>
      </c>
      <c r="C5140">
        <v>6387000</v>
      </c>
      <c r="D5140">
        <f t="shared" si="645"/>
        <v>-1.6051430710471335</v>
      </c>
      <c r="E5140">
        <f t="shared" si="640"/>
        <v>6387137.520436801</v>
      </c>
      <c r="F5140">
        <f t="shared" si="639"/>
        <v>14.417633412314462</v>
      </c>
      <c r="G5140">
        <f t="shared" si="641"/>
        <v>85.67487801</v>
      </c>
      <c r="H5140">
        <f t="shared" si="642"/>
        <v>122.99768303736822</v>
      </c>
      <c r="I5140">
        <f t="shared" si="643"/>
        <v>6387211.8465120951</v>
      </c>
      <c r="J5140">
        <f t="shared" si="644"/>
        <v>-1.524</v>
      </c>
      <c r="K5140">
        <f t="shared" si="638"/>
        <v>0</v>
      </c>
    </row>
    <row r="5141" spans="1:11" x14ac:dyDescent="0.25">
      <c r="A5141" s="1">
        <v>45132.946817129632</v>
      </c>
      <c r="B5141">
        <v>-0.49</v>
      </c>
      <c r="C5141">
        <v>6386630</v>
      </c>
      <c r="D5141">
        <f t="shared" si="645"/>
        <v>-1.6041959664473737</v>
      </c>
      <c r="E5141">
        <f t="shared" si="640"/>
        <v>6386767.4392937291</v>
      </c>
      <c r="F5141">
        <f t="shared" si="639"/>
        <v>14.410433720610122</v>
      </c>
      <c r="G5141">
        <f t="shared" si="641"/>
        <v>85.67487801</v>
      </c>
      <c r="H5141">
        <f t="shared" si="642"/>
        <v>122.99767656467597</v>
      </c>
      <c r="I5141">
        <f t="shared" si="643"/>
        <v>6386841.7228103485</v>
      </c>
      <c r="J5141">
        <f t="shared" si="644"/>
        <v>-1.524</v>
      </c>
      <c r="K5141">
        <f t="shared" si="638"/>
        <v>0</v>
      </c>
    </row>
    <row r="5142" spans="1:11" x14ac:dyDescent="0.25">
      <c r="A5142" s="1">
        <v>45132.946863425925</v>
      </c>
      <c r="B5142">
        <v>-0.49</v>
      </c>
      <c r="C5142">
        <v>6386741</v>
      </c>
      <c r="D5142">
        <f t="shared" si="645"/>
        <v>-1.6032599164837191</v>
      </c>
      <c r="E5142">
        <f t="shared" si="640"/>
        <v>6386878.359097763</v>
      </c>
      <c r="F5142">
        <f t="shared" si="639"/>
        <v>14.403319878596449</v>
      </c>
      <c r="G5142">
        <f t="shared" si="641"/>
        <v>85.67487801</v>
      </c>
      <c r="H5142">
        <f t="shared" si="642"/>
        <v>122.99767017662886</v>
      </c>
      <c r="I5142">
        <f t="shared" si="643"/>
        <v>6386952.600554294</v>
      </c>
      <c r="J5142">
        <f t="shared" si="644"/>
        <v>-1.524</v>
      </c>
      <c r="K5142">
        <f t="shared" si="638"/>
        <v>0</v>
      </c>
    </row>
    <row r="5143" spans="1:11" x14ac:dyDescent="0.25">
      <c r="A5143" s="1">
        <v>45132.946909722225</v>
      </c>
      <c r="B5143">
        <v>-0.49</v>
      </c>
      <c r="C5143">
        <v>6386456</v>
      </c>
      <c r="D5143">
        <f t="shared" si="645"/>
        <v>-1.6023347921260926</v>
      </c>
      <c r="E5143">
        <f t="shared" si="640"/>
        <v>6386593.2798378468</v>
      </c>
      <c r="F5143">
        <f t="shared" si="639"/>
        <v>14.396288939322147</v>
      </c>
      <c r="G5143">
        <f t="shared" si="641"/>
        <v>85.67487801</v>
      </c>
      <c r="H5143">
        <f t="shared" si="642"/>
        <v>122.99766387202784</v>
      </c>
      <c r="I5143">
        <f t="shared" si="643"/>
        <v>6386667.4797251122</v>
      </c>
      <c r="J5143">
        <f t="shared" si="644"/>
        <v>-1.524</v>
      </c>
      <c r="K5143">
        <f t="shared" si="638"/>
        <v>0</v>
      </c>
    </row>
    <row r="5144" spans="1:11" x14ac:dyDescent="0.25">
      <c r="A5144" s="1">
        <v>45132.946967592594</v>
      </c>
      <c r="B5144">
        <v>-0.49</v>
      </c>
      <c r="C5144">
        <v>6386688</v>
      </c>
      <c r="D5144">
        <f t="shared" si="645"/>
        <v>-1.6014204658504609</v>
      </c>
      <c r="E5144">
        <f t="shared" si="640"/>
        <v>6386825.2015030542</v>
      </c>
      <c r="F5144">
        <f t="shared" si="639"/>
        <v>14.362495607927155</v>
      </c>
      <c r="G5144">
        <f t="shared" si="641"/>
        <v>85.67487801</v>
      </c>
      <c r="H5144">
        <f t="shared" si="642"/>
        <v>122.99765764969271</v>
      </c>
      <c r="I5144">
        <f t="shared" si="643"/>
        <v>6386899.3334618192</v>
      </c>
      <c r="J5144">
        <f t="shared" si="644"/>
        <v>-1.524</v>
      </c>
      <c r="K5144">
        <f t="shared" si="638"/>
        <v>0</v>
      </c>
    </row>
    <row r="5145" spans="1:11" x14ac:dyDescent="0.25">
      <c r="A5145" s="1">
        <v>45132.947013888886</v>
      </c>
      <c r="B5145">
        <v>-0.49</v>
      </c>
      <c r="C5145">
        <v>6386842</v>
      </c>
      <c r="D5145">
        <f t="shared" si="645"/>
        <v>-1.6005168116212547</v>
      </c>
      <c r="E5145">
        <f t="shared" si="640"/>
        <v>6386979.1240825886</v>
      </c>
      <c r="F5145">
        <f t="shared" si="639"/>
        <v>14.355939044741293</v>
      </c>
      <c r="G5145">
        <f t="shared" si="641"/>
        <v>85.67487801</v>
      </c>
      <c r="H5145">
        <f t="shared" si="642"/>
        <v>122.99765150846187</v>
      </c>
      <c r="I5145">
        <f t="shared" si="643"/>
        <v>6387053.2157480735</v>
      </c>
      <c r="J5145">
        <f t="shared" si="644"/>
        <v>-1.524</v>
      </c>
      <c r="K5145">
        <f t="shared" si="638"/>
        <v>0</v>
      </c>
    </row>
    <row r="5146" spans="1:11" x14ac:dyDescent="0.25">
      <c r="A5146" s="1">
        <v>45132.947060185186</v>
      </c>
      <c r="B5146">
        <v>-0.48</v>
      </c>
      <c r="C5146">
        <v>6387018</v>
      </c>
      <c r="D5146">
        <f t="shared" si="645"/>
        <v>-1.5995069845443937</v>
      </c>
      <c r="E5146">
        <f t="shared" si="640"/>
        <v>6387155.0364746414</v>
      </c>
      <c r="F5146">
        <f t="shared" si="639"/>
        <v>14.376306414663985</v>
      </c>
      <c r="G5146">
        <f t="shared" si="641"/>
        <v>85.67419584000001</v>
      </c>
      <c r="H5146">
        <f t="shared" si="642"/>
        <v>122.99764465565133</v>
      </c>
      <c r="I5146">
        <f t="shared" si="643"/>
        <v>6387229.1118981242</v>
      </c>
      <c r="J5146">
        <f t="shared" si="644"/>
        <v>-1.514</v>
      </c>
      <c r="K5146">
        <f t="shared" si="638"/>
        <v>0</v>
      </c>
    </row>
    <row r="5147" spans="1:11" x14ac:dyDescent="0.25">
      <c r="A5147" s="1">
        <v>45132.947118055556</v>
      </c>
      <c r="B5147">
        <v>-0.48</v>
      </c>
      <c r="C5147">
        <v>6386932</v>
      </c>
      <c r="D5147">
        <f t="shared" si="645"/>
        <v>-1.5985089362556875</v>
      </c>
      <c r="E5147">
        <f t="shared" si="640"/>
        <v>6387068.9509676564</v>
      </c>
      <c r="F5147">
        <f t="shared" si="639"/>
        <v>14.396437759628693</v>
      </c>
      <c r="G5147">
        <f t="shared" si="641"/>
        <v>85.67419584000001</v>
      </c>
      <c r="H5147">
        <f t="shared" si="642"/>
        <v>122.99763789311351</v>
      </c>
      <c r="I5147">
        <f t="shared" si="643"/>
        <v>6387143.0092610698</v>
      </c>
      <c r="J5147">
        <f t="shared" si="644"/>
        <v>-1.514</v>
      </c>
      <c r="K5147">
        <f t="shared" si="638"/>
        <v>0</v>
      </c>
    </row>
    <row r="5148" spans="1:11" x14ac:dyDescent="0.25">
      <c r="A5148" s="1">
        <v>45132.947164351855</v>
      </c>
      <c r="B5148">
        <v>-0.49</v>
      </c>
      <c r="C5148">
        <v>6386727</v>
      </c>
      <c r="D5148">
        <f t="shared" si="645"/>
        <v>-1.5976392585712322</v>
      </c>
      <c r="E5148">
        <f t="shared" si="640"/>
        <v>6386863.8775485819</v>
      </c>
      <c r="F5148">
        <f t="shared" si="639"/>
        <v>14.389488097320024</v>
      </c>
      <c r="G5148">
        <f t="shared" si="641"/>
        <v>85.67487801</v>
      </c>
      <c r="H5148">
        <f t="shared" si="642"/>
        <v>122.99763200876586</v>
      </c>
      <c r="I5148">
        <f t="shared" si="643"/>
        <v>6386937.8953337055</v>
      </c>
      <c r="J5148">
        <f t="shared" si="644"/>
        <v>-1.524</v>
      </c>
      <c r="K5148">
        <f t="shared" si="638"/>
        <v>0</v>
      </c>
    </row>
    <row r="5149" spans="1:11" x14ac:dyDescent="0.25">
      <c r="A5149" s="1">
        <v>45132.947210648148</v>
      </c>
      <c r="B5149">
        <v>-0.49</v>
      </c>
      <c r="C5149">
        <v>6386641</v>
      </c>
      <c r="D5149">
        <f t="shared" si="645"/>
        <v>-1.5967797387180189</v>
      </c>
      <c r="E5149">
        <f t="shared" si="640"/>
        <v>6386777.8039093232</v>
      </c>
      <c r="F5149">
        <f t="shared" si="639"/>
        <v>14.382617837808635</v>
      </c>
      <c r="G5149">
        <f t="shared" si="641"/>
        <v>85.67487801</v>
      </c>
      <c r="H5149">
        <f t="shared" si="642"/>
        <v>122.99762620081657</v>
      </c>
      <c r="I5149">
        <f t="shared" si="643"/>
        <v>6386851.7827352658</v>
      </c>
      <c r="J5149">
        <f t="shared" si="644"/>
        <v>-1.524</v>
      </c>
      <c r="K5149">
        <f t="shared" si="638"/>
        <v>0</v>
      </c>
    </row>
    <row r="5150" spans="1:11" x14ac:dyDescent="0.25">
      <c r="A5150" s="1">
        <v>45132.947268518517</v>
      </c>
      <c r="B5150">
        <v>-0.49</v>
      </c>
      <c r="C5150">
        <v>6386727</v>
      </c>
      <c r="D5150">
        <f t="shared" si="645"/>
        <v>-1.5959302512088622</v>
      </c>
      <c r="E5150">
        <f t="shared" si="640"/>
        <v>6386863.7311295848</v>
      </c>
      <c r="F5150">
        <f t="shared" si="639"/>
        <v>14.348983319648617</v>
      </c>
      <c r="G5150">
        <f t="shared" si="641"/>
        <v>85.67487801</v>
      </c>
      <c r="H5150">
        <f t="shared" si="642"/>
        <v>122.99762046814904</v>
      </c>
      <c r="I5150">
        <f t="shared" si="643"/>
        <v>6386937.6446066517</v>
      </c>
      <c r="J5150">
        <f t="shared" si="644"/>
        <v>-1.524</v>
      </c>
      <c r="K5150">
        <f t="shared" si="638"/>
        <v>0</v>
      </c>
    </row>
    <row r="5151" spans="1:11" x14ac:dyDescent="0.25">
      <c r="A5151" s="1">
        <v>45132.947372685187</v>
      </c>
      <c r="B5151">
        <v>-0.49</v>
      </c>
      <c r="C5151">
        <v>6386643</v>
      </c>
      <c r="D5151">
        <f t="shared" si="645"/>
        <v>-1.5950906789459118</v>
      </c>
      <c r="E5151">
        <f t="shared" si="640"/>
        <v>6386779.6591993337</v>
      </c>
      <c r="F5151">
        <f t="shared" si="639"/>
        <v>14.342583853695556</v>
      </c>
      <c r="G5151">
        <f t="shared" si="641"/>
        <v>85.67487801</v>
      </c>
      <c r="H5151">
        <f t="shared" si="642"/>
        <v>122.99761480971073</v>
      </c>
      <c r="I5151">
        <f t="shared" si="643"/>
        <v>6386853.5349327689</v>
      </c>
      <c r="J5151">
        <f t="shared" si="644"/>
        <v>-1.524</v>
      </c>
      <c r="K5151">
        <f t="shared" si="638"/>
        <v>0</v>
      </c>
    </row>
    <row r="5152" spans="1:11" x14ac:dyDescent="0.25">
      <c r="A5152" s="1">
        <v>45132.947418981479</v>
      </c>
      <c r="B5152">
        <v>-0.49</v>
      </c>
      <c r="C5152">
        <v>6386862</v>
      </c>
      <c r="D5152">
        <f t="shared" si="645"/>
        <v>-1.594260906198087</v>
      </c>
      <c r="E5152">
        <f t="shared" si="640"/>
        <v>6386998.5881086551</v>
      </c>
      <c r="F5152">
        <f t="shared" si="639"/>
        <v>14.336260691278742</v>
      </c>
      <c r="G5152">
        <f t="shared" si="641"/>
        <v>85.67487801</v>
      </c>
      <c r="H5152">
        <f t="shared" si="642"/>
        <v>122.99760922446541</v>
      </c>
      <c r="I5152">
        <f t="shared" si="643"/>
        <v>6387072.4265406337</v>
      </c>
      <c r="J5152">
        <f t="shared" si="644"/>
        <v>-1.524</v>
      </c>
      <c r="K5152">
        <f t="shared" si="638"/>
        <v>0</v>
      </c>
    </row>
    <row r="5153" spans="1:11" x14ac:dyDescent="0.25">
      <c r="A5153" s="1">
        <v>45132.947465277779</v>
      </c>
      <c r="B5153">
        <v>-0.49</v>
      </c>
      <c r="C5153">
        <v>6386893</v>
      </c>
      <c r="D5153">
        <f t="shared" si="645"/>
        <v>-1.5934408185851243</v>
      </c>
      <c r="E5153">
        <f t="shared" si="640"/>
        <v>6387029.5178477485</v>
      </c>
      <c r="F5153">
        <f t="shared" si="639"/>
        <v>14.303166888805521</v>
      </c>
      <c r="G5153">
        <f t="shared" si="641"/>
        <v>85.67487801</v>
      </c>
      <c r="H5153">
        <f t="shared" si="642"/>
        <v>122.99760371139288</v>
      </c>
      <c r="I5153">
        <f t="shared" si="643"/>
        <v>6387103.2925692303</v>
      </c>
      <c r="J5153">
        <f t="shared" si="644"/>
        <v>-1.524</v>
      </c>
      <c r="K5153">
        <f t="shared" si="638"/>
        <v>0</v>
      </c>
    </row>
    <row r="5154" spans="1:11" x14ac:dyDescent="0.25">
      <c r="A5154" s="1">
        <v>45132.947523148148</v>
      </c>
      <c r="B5154">
        <v>-0.5</v>
      </c>
      <c r="C5154">
        <v>6386770</v>
      </c>
      <c r="D5154">
        <f t="shared" si="645"/>
        <v>-1.5927470233914132</v>
      </c>
      <c r="E5154">
        <f t="shared" si="640"/>
        <v>6386906.4595090952</v>
      </c>
      <c r="F5154">
        <f t="shared" si="639"/>
        <v>14.24361165725367</v>
      </c>
      <c r="G5154">
        <f t="shared" si="641"/>
        <v>85.675570000000008</v>
      </c>
      <c r="H5154">
        <f t="shared" si="642"/>
        <v>122.99759905274598</v>
      </c>
      <c r="I5154">
        <f t="shared" si="643"/>
        <v>6386980.1476714322</v>
      </c>
      <c r="J5154">
        <f t="shared" si="644"/>
        <v>-1.534</v>
      </c>
      <c r="K5154">
        <f t="shared" si="638"/>
        <v>0</v>
      </c>
    </row>
    <row r="5155" spans="1:11" x14ac:dyDescent="0.25">
      <c r="A5155" s="1">
        <v>45132.947569444441</v>
      </c>
      <c r="B5155">
        <v>-0.5</v>
      </c>
      <c r="C5155">
        <v>6386869</v>
      </c>
      <c r="D5155">
        <f t="shared" si="645"/>
        <v>-1.5920613317363543</v>
      </c>
      <c r="E5155">
        <f t="shared" si="640"/>
        <v>6387005.4007620718</v>
      </c>
      <c r="F5155">
        <f t="shared" si="639"/>
        <v>14.157905615373034</v>
      </c>
      <c r="G5155">
        <f t="shared" si="641"/>
        <v>85.675570000000008</v>
      </c>
      <c r="H5155">
        <f t="shared" si="642"/>
        <v>122.99759445339302</v>
      </c>
      <c r="I5155">
        <f t="shared" si="643"/>
        <v>6387078.9776196405</v>
      </c>
      <c r="J5155">
        <f t="shared" si="644"/>
        <v>-1.534</v>
      </c>
      <c r="K5155">
        <f t="shared" si="638"/>
        <v>0</v>
      </c>
    </row>
    <row r="5156" spans="1:11" x14ac:dyDescent="0.25">
      <c r="A5156" s="1">
        <v>45132.947615740741</v>
      </c>
      <c r="B5156">
        <v>-0.5</v>
      </c>
      <c r="C5156">
        <v>6387051</v>
      </c>
      <c r="D5156">
        <f t="shared" si="645"/>
        <v>-1.5913836434322515</v>
      </c>
      <c r="E5156">
        <f t="shared" si="640"/>
        <v>6387187.3427007394</v>
      </c>
      <c r="F5156">
        <f t="shared" si="639"/>
        <v>14.046352990732265</v>
      </c>
      <c r="G5156">
        <f t="shared" si="641"/>
        <v>85.675570000000008</v>
      </c>
      <c r="H5156">
        <f t="shared" si="642"/>
        <v>122.99758991249099</v>
      </c>
      <c r="I5156">
        <f t="shared" si="643"/>
        <v>6387260.7827057596</v>
      </c>
      <c r="J5156">
        <f t="shared" si="644"/>
        <v>-1.534</v>
      </c>
      <c r="K5156">
        <f t="shared" si="638"/>
        <v>0</v>
      </c>
    </row>
    <row r="5157" spans="1:11" x14ac:dyDescent="0.25">
      <c r="A5157" s="1">
        <v>45132.94767361111</v>
      </c>
      <c r="B5157">
        <v>-0.5</v>
      </c>
      <c r="C5157">
        <v>6386927</v>
      </c>
      <c r="D5157">
        <f t="shared" si="645"/>
        <v>-1.5907138650644828</v>
      </c>
      <c r="E5157">
        <f t="shared" si="640"/>
        <v>6387063.2853170959</v>
      </c>
      <c r="F5157">
        <f t="shared" si="639"/>
        <v>13.936100098153545</v>
      </c>
      <c r="G5157">
        <f t="shared" si="641"/>
        <v>85.675570000000008</v>
      </c>
      <c r="H5157">
        <f t="shared" si="642"/>
        <v>122.99758542924701</v>
      </c>
      <c r="I5157">
        <f t="shared" si="643"/>
        <v>6387136.5900646104</v>
      </c>
      <c r="J5157">
        <f t="shared" si="644"/>
        <v>-1.534</v>
      </c>
      <c r="K5157">
        <f t="shared" si="638"/>
        <v>0</v>
      </c>
    </row>
    <row r="5158" spans="1:11" x14ac:dyDescent="0.25">
      <c r="A5158" s="1">
        <v>45132.94771990741</v>
      </c>
      <c r="B5158">
        <v>-0.49</v>
      </c>
      <c r="C5158">
        <v>6386689</v>
      </c>
      <c r="D5158">
        <f t="shared" si="645"/>
        <v>-1.5899351849218881</v>
      </c>
      <c r="E5158">
        <f t="shared" si="640"/>
        <v>6386825.2175030122</v>
      </c>
      <c r="F5158">
        <f t="shared" si="639"/>
        <v>13.827134462562141</v>
      </c>
      <c r="G5158">
        <f t="shared" si="641"/>
        <v>85.67487801</v>
      </c>
      <c r="H5158">
        <f t="shared" si="642"/>
        <v>122.99758022287547</v>
      </c>
      <c r="I5158">
        <f t="shared" si="643"/>
        <v>6386898.38531492</v>
      </c>
      <c r="J5158">
        <f t="shared" si="644"/>
        <v>-1.524</v>
      </c>
      <c r="K5158">
        <f t="shared" si="638"/>
        <v>0</v>
      </c>
    </row>
    <row r="5159" spans="1:11" x14ac:dyDescent="0.25">
      <c r="A5159" s="1">
        <v>45132.947766203702</v>
      </c>
      <c r="B5159">
        <v>-0.49</v>
      </c>
      <c r="C5159">
        <v>6386647</v>
      </c>
      <c r="D5159">
        <f t="shared" si="645"/>
        <v>-1.5891655872702382</v>
      </c>
      <c r="E5159">
        <f t="shared" si="640"/>
        <v>6386783.151567827</v>
      </c>
      <c r="F5159">
        <f t="shared" si="639"/>
        <v>13.719439676658951</v>
      </c>
      <c r="G5159">
        <f t="shared" si="641"/>
        <v>85.67487801</v>
      </c>
      <c r="H5159">
        <f t="shared" si="642"/>
        <v>122.99757508337923</v>
      </c>
      <c r="I5159">
        <f t="shared" si="643"/>
        <v>6386856.1829533167</v>
      </c>
      <c r="J5159">
        <f t="shared" si="644"/>
        <v>-1.524</v>
      </c>
      <c r="K5159">
        <f t="shared" si="638"/>
        <v>0</v>
      </c>
    </row>
    <row r="5160" spans="1:11" x14ac:dyDescent="0.25">
      <c r="A5160" s="1">
        <v>45132.947824074072</v>
      </c>
      <c r="B5160">
        <v>-0.49</v>
      </c>
      <c r="C5160">
        <v>6386479</v>
      </c>
      <c r="D5160">
        <f t="shared" si="645"/>
        <v>-1.5884049723877445</v>
      </c>
      <c r="E5160">
        <f t="shared" si="640"/>
        <v>6386615.0864022402</v>
      </c>
      <c r="F5160">
        <f t="shared" si="639"/>
        <v>13.613001853786258</v>
      </c>
      <c r="G5160">
        <f t="shared" si="641"/>
        <v>85.67487801</v>
      </c>
      <c r="H5160">
        <f t="shared" si="642"/>
        <v>122.99757000987709</v>
      </c>
      <c r="I5160">
        <f t="shared" si="643"/>
        <v>6386687.982953649</v>
      </c>
      <c r="J5160">
        <f t="shared" si="644"/>
        <v>-1.524</v>
      </c>
      <c r="K5160">
        <f t="shared" si="638"/>
        <v>0</v>
      </c>
    </row>
    <row r="5161" spans="1:11" x14ac:dyDescent="0.25">
      <c r="A5161" s="1">
        <v>45132.947870370372</v>
      </c>
      <c r="B5161">
        <v>-0.5</v>
      </c>
      <c r="C5161">
        <v>6386760</v>
      </c>
      <c r="D5161">
        <f t="shared" si="645"/>
        <v>-1.5877699557568321</v>
      </c>
      <c r="E5161">
        <f t="shared" si="640"/>
        <v>6386896.0330959884</v>
      </c>
      <c r="F5161">
        <f t="shared" si="639"/>
        <v>13.48096064745258</v>
      </c>
      <c r="G5161">
        <f t="shared" si="641"/>
        <v>85.675570000000008</v>
      </c>
      <c r="H5161">
        <f t="shared" si="642"/>
        <v>122.99756577872151</v>
      </c>
      <c r="I5161">
        <f t="shared" si="643"/>
        <v>6386968.772800222</v>
      </c>
      <c r="J5161">
        <f t="shared" si="644"/>
        <v>-1.534</v>
      </c>
      <c r="K5161">
        <f t="shared" si="638"/>
        <v>0</v>
      </c>
    </row>
    <row r="5162" spans="1:11" x14ac:dyDescent="0.25">
      <c r="A5162" s="1">
        <v>45132.947916666664</v>
      </c>
      <c r="B5162">
        <v>-0.5</v>
      </c>
      <c r="C5162">
        <v>6386814</v>
      </c>
      <c r="D5162">
        <f t="shared" si="645"/>
        <v>-1.5871423561300444</v>
      </c>
      <c r="E5162">
        <f t="shared" si="640"/>
        <v>6386949.979326033</v>
      </c>
      <c r="F5162">
        <f t="shared" si="639"/>
        <v>13.323614172660347</v>
      </c>
      <c r="G5162">
        <f t="shared" si="641"/>
        <v>85.675570000000008</v>
      </c>
      <c r="H5162">
        <f t="shared" si="642"/>
        <v>122.99756160107476</v>
      </c>
      <c r="I5162">
        <f t="shared" si="643"/>
        <v>6387022.5382538904</v>
      </c>
      <c r="J5162">
        <f t="shared" si="644"/>
        <v>-1.534</v>
      </c>
      <c r="K5162">
        <f t="shared" si="638"/>
        <v>0</v>
      </c>
    </row>
    <row r="5163" spans="1:11" x14ac:dyDescent="0.25">
      <c r="A5163" s="1">
        <v>45132.947974537034</v>
      </c>
      <c r="B5163">
        <v>-0.5</v>
      </c>
      <c r="C5163">
        <v>6386992</v>
      </c>
      <c r="D5163">
        <f t="shared" si="645"/>
        <v>-1.5865220818076204</v>
      </c>
      <c r="E5163">
        <f t="shared" si="640"/>
        <v>6387127.9261836763</v>
      </c>
      <c r="F5163">
        <f t="shared" si="639"/>
        <v>13.168101764949906</v>
      </c>
      <c r="G5163">
        <f t="shared" si="641"/>
        <v>85.675570000000008</v>
      </c>
      <c r="H5163">
        <f t="shared" si="642"/>
        <v>122.99755747618323</v>
      </c>
      <c r="I5163">
        <f t="shared" si="643"/>
        <v>6387200.3064427096</v>
      </c>
      <c r="J5163">
        <f t="shared" si="644"/>
        <v>-1.534</v>
      </c>
      <c r="K5163">
        <f t="shared" si="638"/>
        <v>0</v>
      </c>
    </row>
    <row r="5164" spans="1:11" x14ac:dyDescent="0.25">
      <c r="A5164" s="1">
        <v>45132.948020833333</v>
      </c>
      <c r="B5164">
        <v>-0.49</v>
      </c>
      <c r="C5164">
        <v>6386518</v>
      </c>
      <c r="D5164">
        <f t="shared" si="645"/>
        <v>-1.5857923279021884</v>
      </c>
      <c r="E5164">
        <f t="shared" si="640"/>
        <v>6386653.8625642424</v>
      </c>
      <c r="F5164">
        <f t="shared" si="639"/>
        <v>13.041249947507056</v>
      </c>
      <c r="G5164">
        <f t="shared" si="641"/>
        <v>85.67487801</v>
      </c>
      <c r="H5164">
        <f t="shared" si="642"/>
        <v>122.99755262832414</v>
      </c>
      <c r="I5164">
        <f t="shared" si="643"/>
        <v>6386726.0898252567</v>
      </c>
      <c r="J5164">
        <f t="shared" si="644"/>
        <v>-1.524</v>
      </c>
      <c r="K5164">
        <f t="shared" si="638"/>
        <v>0</v>
      </c>
    </row>
    <row r="5165" spans="1:11" x14ac:dyDescent="0.25">
      <c r="A5165" s="1">
        <v>45132.948067129626</v>
      </c>
      <c r="B5165">
        <v>-0.49</v>
      </c>
      <c r="C5165">
        <v>6386699</v>
      </c>
      <c r="D5165">
        <f t="shared" si="645"/>
        <v>-1.5850710858142221</v>
      </c>
      <c r="E5165">
        <f t="shared" si="640"/>
        <v>6386834.8007719144</v>
      </c>
      <c r="F5165">
        <f t="shared" si="639"/>
        <v>12.915880076535956</v>
      </c>
      <c r="G5165">
        <f t="shared" si="641"/>
        <v>85.67487801</v>
      </c>
      <c r="H5165">
        <f t="shared" si="642"/>
        <v>122.99754784241033</v>
      </c>
      <c r="I5165">
        <f t="shared" si="643"/>
        <v>6386906.8757367879</v>
      </c>
      <c r="J5165">
        <f t="shared" si="644"/>
        <v>-1.524</v>
      </c>
      <c r="K5165">
        <f t="shared" si="638"/>
        <v>0</v>
      </c>
    </row>
    <row r="5166" spans="1:11" x14ac:dyDescent="0.25">
      <c r="A5166" s="1">
        <v>45132.948125000003</v>
      </c>
      <c r="B5166">
        <v>-0.49</v>
      </c>
      <c r="C5166">
        <v>6386738</v>
      </c>
      <c r="D5166">
        <f t="shared" si="645"/>
        <v>-1.5843582620876788</v>
      </c>
      <c r="E5166">
        <f t="shared" si="640"/>
        <v>6386873.7397008287</v>
      </c>
      <c r="F5166">
        <f t="shared" si="639"/>
        <v>12.791973499373398</v>
      </c>
      <c r="G5166">
        <f t="shared" si="641"/>
        <v>85.67487801</v>
      </c>
      <c r="H5166">
        <f t="shared" si="642"/>
        <v>122.99754311763259</v>
      </c>
      <c r="I5166">
        <f t="shared" si="643"/>
        <v>6386945.6641471544</v>
      </c>
      <c r="J5166">
        <f t="shared" si="644"/>
        <v>-1.524</v>
      </c>
      <c r="K5166">
        <f t="shared" si="638"/>
        <v>0</v>
      </c>
    </row>
    <row r="5167" spans="1:11" x14ac:dyDescent="0.25">
      <c r="A5167" s="1">
        <v>45132.948171296295</v>
      </c>
      <c r="B5167">
        <v>-0.49</v>
      </c>
      <c r="C5167">
        <v>6387034</v>
      </c>
      <c r="D5167">
        <f t="shared" si="645"/>
        <v>-1.5836537584631667</v>
      </c>
      <c r="E5167">
        <f t="shared" si="640"/>
        <v>6387169.6793425661</v>
      </c>
      <c r="F5167">
        <f t="shared" si="639"/>
        <v>12.669513136726279</v>
      </c>
      <c r="G5167">
        <f t="shared" si="641"/>
        <v>85.67487801</v>
      </c>
      <c r="H5167">
        <f t="shared" si="642"/>
        <v>122.99753845315493</v>
      </c>
      <c r="I5167">
        <f t="shared" si="643"/>
        <v>6387241.45502719</v>
      </c>
      <c r="J5167">
        <f t="shared" si="644"/>
        <v>-1.524</v>
      </c>
      <c r="K5167">
        <f t="shared" si="638"/>
        <v>0</v>
      </c>
    </row>
    <row r="5168" spans="1:11" x14ac:dyDescent="0.25">
      <c r="A5168" s="1">
        <v>45132.948217592595</v>
      </c>
      <c r="B5168">
        <v>-0.47</v>
      </c>
      <c r="C5168">
        <v>6386566</v>
      </c>
      <c r="D5168">
        <f t="shared" si="645"/>
        <v>-1.582724037168975</v>
      </c>
      <c r="E5168">
        <f t="shared" si="640"/>
        <v>6386701.5975449765</v>
      </c>
      <c r="F5168">
        <f t="shared" si="639"/>
        <v>12.602173460265169</v>
      </c>
      <c r="G5168">
        <f t="shared" si="641"/>
        <v>85.673523490000008</v>
      </c>
      <c r="H5168">
        <f t="shared" si="642"/>
        <v>122.9975323053641</v>
      </c>
      <c r="I5168">
        <f t="shared" si="643"/>
        <v>6386773.2733243527</v>
      </c>
      <c r="J5168">
        <f t="shared" si="644"/>
        <v>-1.504</v>
      </c>
      <c r="K5168">
        <f t="shared" si="638"/>
        <v>0</v>
      </c>
    </row>
    <row r="5169" spans="1:11" x14ac:dyDescent="0.25">
      <c r="A5169" s="1">
        <v>45132.948275462964</v>
      </c>
      <c r="B5169">
        <v>-0.47</v>
      </c>
      <c r="C5169">
        <v>6386737</v>
      </c>
      <c r="D5169">
        <f t="shared" si="645"/>
        <v>-1.5818051530848138</v>
      </c>
      <c r="E5169">
        <f t="shared" si="640"/>
        <v>6386872.5188209396</v>
      </c>
      <c r="F5169">
        <f t="shared" si="639"/>
        <v>12.535623089558449</v>
      </c>
      <c r="G5169">
        <f t="shared" si="641"/>
        <v>85.673523490000008</v>
      </c>
      <c r="H5169">
        <f t="shared" si="642"/>
        <v>122.99752623799949</v>
      </c>
      <c r="I5169">
        <f t="shared" si="643"/>
        <v>6386944.0937439092</v>
      </c>
      <c r="J5169">
        <f t="shared" si="644"/>
        <v>-1.504</v>
      </c>
      <c r="K5169">
        <f t="shared" si="638"/>
        <v>0</v>
      </c>
    </row>
    <row r="5170" spans="1:11" x14ac:dyDescent="0.25">
      <c r="A5170" s="1">
        <v>45132.948321759257</v>
      </c>
      <c r="B5170">
        <v>-0.45</v>
      </c>
      <c r="C5170">
        <v>6386422</v>
      </c>
      <c r="D5170">
        <f t="shared" si="645"/>
        <v>-1.5806635500655772</v>
      </c>
      <c r="E5170">
        <f t="shared" si="640"/>
        <v>6386557.4189368347</v>
      </c>
      <c r="F5170">
        <f t="shared" si="639"/>
        <v>12.523541632264401</v>
      </c>
      <c r="G5170">
        <f t="shared" si="641"/>
        <v>85.672208250000011</v>
      </c>
      <c r="H5170">
        <f t="shared" si="642"/>
        <v>122.99751871216596</v>
      </c>
      <c r="I5170">
        <f t="shared" si="643"/>
        <v>6386628.9412362091</v>
      </c>
      <c r="J5170">
        <f t="shared" si="644"/>
        <v>-1.484</v>
      </c>
      <c r="K5170">
        <f t="shared" si="638"/>
        <v>0</v>
      </c>
    </row>
    <row r="5171" spans="1:11" x14ac:dyDescent="0.25">
      <c r="A5171" s="1">
        <v>45132.948368055557</v>
      </c>
      <c r="B5171">
        <v>-0.45</v>
      </c>
      <c r="C5171">
        <v>6386586</v>
      </c>
      <c r="D5171">
        <f t="shared" si="645"/>
        <v>-1.5795352547637507</v>
      </c>
      <c r="E5171">
        <f t="shared" si="640"/>
        <v>6386721.3222732842</v>
      </c>
      <c r="F5171">
        <f t="shared" si="639"/>
        <v>12.511605099697231</v>
      </c>
      <c r="G5171">
        <f t="shared" si="641"/>
        <v>85.672208250000011</v>
      </c>
      <c r="H5171">
        <f t="shared" si="642"/>
        <v>122.99751128727674</v>
      </c>
      <c r="I5171">
        <f t="shared" si="643"/>
        <v>6386792.7905104263</v>
      </c>
      <c r="J5171">
        <f t="shared" si="644"/>
        <v>-1.484</v>
      </c>
      <c r="K5171">
        <f t="shared" si="638"/>
        <v>0</v>
      </c>
    </row>
    <row r="5172" spans="1:11" x14ac:dyDescent="0.25">
      <c r="A5172" s="1">
        <v>45132.948425925926</v>
      </c>
      <c r="B5172">
        <v>-0.45</v>
      </c>
      <c r="C5172">
        <v>6386796</v>
      </c>
      <c r="D5172">
        <f t="shared" si="645"/>
        <v>-1.5784201293722706</v>
      </c>
      <c r="E5172">
        <f t="shared" si="640"/>
        <v>6386931.2267380292</v>
      </c>
      <c r="F5172">
        <f t="shared" si="639"/>
        <v>12.499807770750843</v>
      </c>
      <c r="G5172">
        <f t="shared" si="641"/>
        <v>85.672208250000011</v>
      </c>
      <c r="H5172">
        <f t="shared" si="642"/>
        <v>122.99750396196254</v>
      </c>
      <c r="I5172">
        <f t="shared" si="643"/>
        <v>6387002.6415438866</v>
      </c>
      <c r="J5172">
        <f t="shared" si="644"/>
        <v>-1.484</v>
      </c>
      <c r="K5172">
        <f t="shared" si="638"/>
        <v>0</v>
      </c>
    </row>
    <row r="5173" spans="1:11" x14ac:dyDescent="0.25">
      <c r="A5173" s="1">
        <v>45132.948472222219</v>
      </c>
      <c r="B5173">
        <v>-0.45</v>
      </c>
      <c r="C5173">
        <v>6386985</v>
      </c>
      <c r="D5173">
        <f t="shared" si="645"/>
        <v>-1.577318020166719</v>
      </c>
      <c r="E5173">
        <f t="shared" si="640"/>
        <v>6387120.1323179007</v>
      </c>
      <c r="F5173">
        <f t="shared" si="639"/>
        <v>12.488148022036473</v>
      </c>
      <c r="G5173">
        <f t="shared" si="641"/>
        <v>85.672208250000011</v>
      </c>
      <c r="H5173">
        <f t="shared" si="642"/>
        <v>122.99749673476146</v>
      </c>
      <c r="I5173">
        <f t="shared" si="643"/>
        <v>6387191.4943160573</v>
      </c>
      <c r="J5173">
        <f t="shared" si="644"/>
        <v>-1.484</v>
      </c>
      <c r="K5173">
        <f t="shared" si="638"/>
        <v>0</v>
      </c>
    </row>
    <row r="5174" spans="1:11" x14ac:dyDescent="0.25">
      <c r="A5174" s="1">
        <v>45132.948518518519</v>
      </c>
      <c r="B5174">
        <v>-0.45</v>
      </c>
      <c r="C5174">
        <v>6386832</v>
      </c>
      <c r="D5174">
        <f t="shared" si="645"/>
        <v>-1.5762287752170101</v>
      </c>
      <c r="E5174">
        <f t="shared" si="640"/>
        <v>6386967.0389998797</v>
      </c>
      <c r="F5174">
        <f t="shared" si="639"/>
        <v>12.476624249097256</v>
      </c>
      <c r="G5174">
        <f t="shared" si="641"/>
        <v>85.672208250000011</v>
      </c>
      <c r="H5174">
        <f t="shared" si="642"/>
        <v>122.99748960423564</v>
      </c>
      <c r="I5174">
        <f t="shared" si="643"/>
        <v>6387038.3488066429</v>
      </c>
      <c r="J5174">
        <f t="shared" si="644"/>
        <v>-1.484</v>
      </c>
      <c r="K5174">
        <f t="shared" si="638"/>
        <v>0</v>
      </c>
    </row>
    <row r="5175" spans="1:11" x14ac:dyDescent="0.25">
      <c r="A5175" s="1">
        <v>45132.948576388888</v>
      </c>
      <c r="B5175">
        <v>-0.45</v>
      </c>
      <c r="C5175">
        <v>6386649</v>
      </c>
      <c r="D5175">
        <f t="shared" si="645"/>
        <v>-1.5751522443664467</v>
      </c>
      <c r="E5175">
        <f t="shared" si="640"/>
        <v>6386783.9467711048</v>
      </c>
      <c r="F5175">
        <f t="shared" si="639"/>
        <v>12.465234866187398</v>
      </c>
      <c r="G5175">
        <f t="shared" si="641"/>
        <v>85.672208250000011</v>
      </c>
      <c r="H5175">
        <f t="shared" si="642"/>
        <v>122.99748256897082</v>
      </c>
      <c r="I5175">
        <f t="shared" si="643"/>
        <v>6386855.2049955865</v>
      </c>
      <c r="J5175">
        <f t="shared" si="644"/>
        <v>-1.484</v>
      </c>
      <c r="K5175">
        <f t="shared" si="638"/>
        <v>0</v>
      </c>
    </row>
    <row r="5176" spans="1:11" x14ac:dyDescent="0.25">
      <c r="A5176" s="1">
        <v>45132.948622685188</v>
      </c>
      <c r="B5176">
        <v>-0.45</v>
      </c>
      <c r="C5176">
        <v>6386608</v>
      </c>
      <c r="D5176">
        <f t="shared" si="645"/>
        <v>-1.5740882792110202</v>
      </c>
      <c r="E5176">
        <f t="shared" si="640"/>
        <v>6386742.8556188606</v>
      </c>
      <c r="F5176">
        <f t="shared" si="639"/>
        <v>12.453978306054001</v>
      </c>
      <c r="G5176">
        <f t="shared" si="641"/>
        <v>85.672208250000011</v>
      </c>
      <c r="H5176">
        <f t="shared" si="642"/>
        <v>122.99747562757587</v>
      </c>
      <c r="I5176">
        <f t="shared" si="643"/>
        <v>6386814.062863064</v>
      </c>
      <c r="J5176">
        <f t="shared" si="644"/>
        <v>-1.484</v>
      </c>
      <c r="K5176">
        <f t="shared" si="638"/>
        <v>0</v>
      </c>
    </row>
    <row r="5177" spans="1:11" x14ac:dyDescent="0.25">
      <c r="A5177" s="1">
        <v>45132.94866898148</v>
      </c>
      <c r="B5177">
        <v>-0.45</v>
      </c>
      <c r="C5177">
        <v>6386675</v>
      </c>
      <c r="D5177">
        <f t="shared" si="645"/>
        <v>-1.5730367330789521</v>
      </c>
      <c r="E5177">
        <f t="shared" si="640"/>
        <v>6386809.7655305816</v>
      </c>
      <c r="F5177">
        <f t="shared" si="639"/>
        <v>12.442853019721449</v>
      </c>
      <c r="G5177">
        <f t="shared" si="641"/>
        <v>85.672208250000011</v>
      </c>
      <c r="H5177">
        <f t="shared" si="642"/>
        <v>122.99746877868233</v>
      </c>
      <c r="I5177">
        <f t="shared" si="643"/>
        <v>6386880.922389484</v>
      </c>
      <c r="J5177">
        <f t="shared" si="644"/>
        <v>-1.484</v>
      </c>
      <c r="K5177">
        <f t="shared" si="638"/>
        <v>0</v>
      </c>
    </row>
    <row r="5178" spans="1:11" x14ac:dyDescent="0.25">
      <c r="A5178" s="1">
        <v>45132.94872685185</v>
      </c>
      <c r="B5178">
        <v>-0.46</v>
      </c>
      <c r="C5178">
        <v>6386900</v>
      </c>
      <c r="D5178">
        <f t="shared" si="645"/>
        <v>-1.572114184977375</v>
      </c>
      <c r="E5178">
        <f t="shared" si="640"/>
        <v>6387034.6875199825</v>
      </c>
      <c r="F5178">
        <f t="shared" si="639"/>
        <v>12.405010963891293</v>
      </c>
      <c r="G5178">
        <f t="shared" si="641"/>
        <v>85.672860960000008</v>
      </c>
      <c r="H5178">
        <f t="shared" si="642"/>
        <v>122.99746277937165</v>
      </c>
      <c r="I5178">
        <f t="shared" si="643"/>
        <v>6387105.7710669152</v>
      </c>
      <c r="J5178">
        <f t="shared" si="644"/>
        <v>-1.494</v>
      </c>
      <c r="K5178">
        <f t="shared" si="638"/>
        <v>0</v>
      </c>
    </row>
    <row r="5179" spans="1:11" x14ac:dyDescent="0.25">
      <c r="A5179" s="1">
        <v>45132.948773148149</v>
      </c>
      <c r="B5179">
        <v>-0.46</v>
      </c>
      <c r="C5179">
        <v>6386619</v>
      </c>
      <c r="D5179">
        <f t="shared" si="645"/>
        <v>-1.5712024121697195</v>
      </c>
      <c r="E5179">
        <f t="shared" si="640"/>
        <v>6386753.6094057979</v>
      </c>
      <c r="F5179">
        <f t="shared" si="639"/>
        <v>12.367608903336379</v>
      </c>
      <c r="G5179">
        <f t="shared" si="641"/>
        <v>85.672860960000008</v>
      </c>
      <c r="H5179">
        <f t="shared" si="642"/>
        <v>122.99745685876248</v>
      </c>
      <c r="I5179">
        <f t="shared" si="643"/>
        <v>6386824.62150981</v>
      </c>
      <c r="J5179">
        <f t="shared" si="644"/>
        <v>-1.494</v>
      </c>
      <c r="K5179">
        <f t="shared" si="638"/>
        <v>0</v>
      </c>
    </row>
    <row r="5180" spans="1:11" x14ac:dyDescent="0.25">
      <c r="A5180" s="1">
        <v>45132.948819444442</v>
      </c>
      <c r="B5180">
        <v>-0.45</v>
      </c>
      <c r="C5180">
        <v>6386657</v>
      </c>
      <c r="D5180">
        <f t="shared" si="645"/>
        <v>-1.5701845587772614</v>
      </c>
      <c r="E5180">
        <f t="shared" si="640"/>
        <v>6386791.52117851</v>
      </c>
      <c r="F5180">
        <f t="shared" si="639"/>
        <v>12.357489627794269</v>
      </c>
      <c r="G5180">
        <f t="shared" si="641"/>
        <v>85.672208250000011</v>
      </c>
      <c r="H5180">
        <f t="shared" si="642"/>
        <v>122.99745025945222</v>
      </c>
      <c r="I5180">
        <f t="shared" si="643"/>
        <v>6386862.486186794</v>
      </c>
      <c r="J5180">
        <f t="shared" si="644"/>
        <v>-1.484</v>
      </c>
      <c r="K5180">
        <f t="shared" ref="K5180:K5243" si="646">(F5181-F5123)*L$8</f>
        <v>0</v>
      </c>
    </row>
    <row r="5181" spans="1:11" x14ac:dyDescent="0.25">
      <c r="A5181" s="1">
        <v>45132.948877314811</v>
      </c>
      <c r="B5181">
        <v>-0.46</v>
      </c>
      <c r="C5181">
        <v>6386547</v>
      </c>
      <c r="D5181">
        <f t="shared" si="645"/>
        <v>-1.5692953023855627</v>
      </c>
      <c r="E5181">
        <f t="shared" si="640"/>
        <v>6386681.446018246</v>
      </c>
      <c r="F5181">
        <f t="shared" ref="F5181:F5244" si="647">(D5181-D5123)*L$6</f>
        <v>12.320643627790631</v>
      </c>
      <c r="G5181">
        <f t="shared" si="641"/>
        <v>85.672860960000008</v>
      </c>
      <c r="H5181">
        <f t="shared" si="642"/>
        <v>122.99744450265882</v>
      </c>
      <c r="I5181">
        <f t="shared" si="643"/>
        <v>6386752.339955491</v>
      </c>
      <c r="J5181">
        <f t="shared" si="644"/>
        <v>-1.494</v>
      </c>
      <c r="K5181">
        <f t="shared" si="646"/>
        <v>0</v>
      </c>
    </row>
    <row r="5182" spans="1:11" x14ac:dyDescent="0.25">
      <c r="A5182" s="1">
        <v>45132.948923611111</v>
      </c>
      <c r="B5182">
        <v>-0.46</v>
      </c>
      <c r="C5182">
        <v>6386675</v>
      </c>
      <c r="D5182">
        <f t="shared" si="645"/>
        <v>-1.5684164324430645</v>
      </c>
      <c r="E5182">
        <f t="shared" si="640"/>
        <v>6386809.3707229439</v>
      </c>
      <c r="F5182">
        <f t="shared" si="647"/>
        <v>12.284226058322377</v>
      </c>
      <c r="G5182">
        <f t="shared" si="641"/>
        <v>85.672860960000008</v>
      </c>
      <c r="H5182">
        <f t="shared" si="642"/>
        <v>122.99743882112274</v>
      </c>
      <c r="I5182">
        <f t="shared" si="643"/>
        <v>6386880.1954302536</v>
      </c>
      <c r="J5182">
        <f t="shared" si="644"/>
        <v>-1.494</v>
      </c>
      <c r="K5182">
        <f t="shared" si="646"/>
        <v>0</v>
      </c>
    </row>
    <row r="5183" spans="1:11" x14ac:dyDescent="0.25">
      <c r="A5183" s="1">
        <v>45132.948981481481</v>
      </c>
      <c r="B5183">
        <v>-0.47</v>
      </c>
      <c r="C5183">
        <v>6386636</v>
      </c>
      <c r="D5183">
        <f t="shared" si="645"/>
        <v>-1.567664544018641</v>
      </c>
      <c r="E5183">
        <f t="shared" si="640"/>
        <v>6386770.3073451361</v>
      </c>
      <c r="F5183">
        <f t="shared" si="647"/>
        <v>12.221387170033893</v>
      </c>
      <c r="G5183">
        <f t="shared" si="641"/>
        <v>85.673523490000008</v>
      </c>
      <c r="H5183">
        <f t="shared" si="642"/>
        <v>122.99743396679735</v>
      </c>
      <c r="I5183">
        <f t="shared" si="643"/>
        <v>6386841.0401034057</v>
      </c>
      <c r="J5183">
        <f t="shared" si="644"/>
        <v>-1.504</v>
      </c>
      <c r="K5183">
        <f t="shared" si="646"/>
        <v>0</v>
      </c>
    </row>
    <row r="5184" spans="1:11" x14ac:dyDescent="0.25">
      <c r="A5184" s="1">
        <v>45132.94902777778</v>
      </c>
      <c r="B5184">
        <v>-0.46</v>
      </c>
      <c r="C5184">
        <v>6386616</v>
      </c>
      <c r="D5184">
        <f t="shared" si="645"/>
        <v>-1.5668047154389604</v>
      </c>
      <c r="E5184">
        <f t="shared" si="640"/>
        <v>6386750.232642537</v>
      </c>
      <c r="F5184">
        <f t="shared" si="647"/>
        <v>12.186126448091271</v>
      </c>
      <c r="G5184">
        <f t="shared" si="641"/>
        <v>85.672860960000008</v>
      </c>
      <c r="H5184">
        <f t="shared" si="642"/>
        <v>122.99742842274186</v>
      </c>
      <c r="I5184">
        <f t="shared" si="643"/>
        <v>6386820.8990772879</v>
      </c>
      <c r="J5184">
        <f t="shared" si="644"/>
        <v>-1.494</v>
      </c>
      <c r="K5184">
        <f t="shared" si="646"/>
        <v>0</v>
      </c>
    </row>
    <row r="5185" spans="1:11" x14ac:dyDescent="0.25">
      <c r="A5185" s="1">
        <v>45132.949074074073</v>
      </c>
      <c r="B5185">
        <v>-0.45</v>
      </c>
      <c r="C5185">
        <v>6386879</v>
      </c>
      <c r="D5185">
        <f t="shared" si="645"/>
        <v>-1.5658381933161889</v>
      </c>
      <c r="E5185">
        <f t="shared" si="640"/>
        <v>6387013.1488157837</v>
      </c>
      <c r="F5185">
        <f t="shared" si="647"/>
        <v>12.178125051330699</v>
      </c>
      <c r="G5185">
        <f t="shared" si="641"/>
        <v>85.672208250000011</v>
      </c>
      <c r="H5185">
        <f t="shared" si="642"/>
        <v>122.99742219984967</v>
      </c>
      <c r="I5185">
        <f t="shared" si="643"/>
        <v>6387083.7721864115</v>
      </c>
      <c r="J5185">
        <f t="shared" si="644"/>
        <v>-1.484</v>
      </c>
      <c r="K5185">
        <f t="shared" si="646"/>
        <v>0</v>
      </c>
    </row>
    <row r="5186" spans="1:11" x14ac:dyDescent="0.25">
      <c r="A5186" s="1">
        <v>45132.949131944442</v>
      </c>
      <c r="B5186">
        <v>-0.45</v>
      </c>
      <c r="C5186">
        <v>6387022</v>
      </c>
      <c r="D5186">
        <f t="shared" si="645"/>
        <v>-1.5648829454594115</v>
      </c>
      <c r="E5186">
        <f t="shared" si="640"/>
        <v>6387156.0669775903</v>
      </c>
      <c r="F5186">
        <f t="shared" si="647"/>
        <v>12.170218638203858</v>
      </c>
      <c r="G5186">
        <f t="shared" si="641"/>
        <v>85.672208250000011</v>
      </c>
      <c r="H5186">
        <f t="shared" si="642"/>
        <v>122.99741605901869</v>
      </c>
      <c r="I5186">
        <f t="shared" si="643"/>
        <v>6387226.6467773644</v>
      </c>
      <c r="J5186">
        <f t="shared" si="644"/>
        <v>-1.484</v>
      </c>
      <c r="K5186">
        <f t="shared" si="646"/>
        <v>0</v>
      </c>
    </row>
    <row r="5187" spans="1:11" x14ac:dyDescent="0.25">
      <c r="A5187" s="1">
        <v>45132.949224537035</v>
      </c>
      <c r="B5187">
        <v>-0.45</v>
      </c>
      <c r="C5187">
        <v>6386956</v>
      </c>
      <c r="D5187">
        <f t="shared" si="645"/>
        <v>-1.5639388476345557</v>
      </c>
      <c r="E5187">
        <f t="shared" ref="E5187:E5250" si="648">C5187-(D5187)*G5187</f>
        <v>6387089.9860946452</v>
      </c>
      <c r="F5187">
        <f t="shared" si="647"/>
        <v>12.135558948640035</v>
      </c>
      <c r="G5187">
        <f t="shared" ref="G5187:G5250" si="649">0.0491*B5187^2-0.02059*B5187+85.653</f>
        <v>85.672208250000011</v>
      </c>
      <c r="H5187">
        <f t="shared" ref="H5187:H5250" si="650">0.00516*D5187^2+0.009726*D5187+123</f>
        <v>122.99740999911867</v>
      </c>
      <c r="I5187">
        <f t="shared" ref="I5187:I5250" si="651">C5187-D5187*H5187+F5187-K5187</f>
        <v>6387160.4959866051</v>
      </c>
      <c r="J5187">
        <f t="shared" ref="J5187:J5250" si="652">B5187-1.034</f>
        <v>-1.484</v>
      </c>
      <c r="K5187">
        <f t="shared" si="646"/>
        <v>0</v>
      </c>
    </row>
    <row r="5188" spans="1:11" x14ac:dyDescent="0.25">
      <c r="A5188" s="1">
        <v>45132.949282407404</v>
      </c>
      <c r="B5188">
        <v>-0.45</v>
      </c>
      <c r="C5188">
        <v>6386899</v>
      </c>
      <c r="D5188">
        <f t="shared" ref="D5188:D5251" si="653">D5187+(J5188-D5187)/G5187</f>
        <v>-1.5630057696940258</v>
      </c>
      <c r="E5188">
        <f t="shared" si="648"/>
        <v>6387032.9061557967</v>
      </c>
      <c r="F5188">
        <f t="shared" si="647"/>
        <v>12.101301695345335</v>
      </c>
      <c r="G5188">
        <f t="shared" si="649"/>
        <v>85.672208250000011</v>
      </c>
      <c r="H5188">
        <f t="shared" si="650"/>
        <v>122.99740401899021</v>
      </c>
      <c r="I5188">
        <f t="shared" si="651"/>
        <v>6387103.3469538344</v>
      </c>
      <c r="J5188">
        <f t="shared" si="652"/>
        <v>-1.484</v>
      </c>
      <c r="K5188">
        <f t="shared" si="646"/>
        <v>0</v>
      </c>
    </row>
    <row r="5189" spans="1:11" x14ac:dyDescent="0.25">
      <c r="A5189" s="1">
        <v>45132.949328703704</v>
      </c>
      <c r="B5189">
        <v>-0.44</v>
      </c>
      <c r="C5189">
        <v>6386794</v>
      </c>
      <c r="D5189">
        <f t="shared" si="653"/>
        <v>-1.5619668590424607</v>
      </c>
      <c r="E5189">
        <f t="shared" si="648"/>
        <v>6386927.816145855</v>
      </c>
      <c r="F5189">
        <f t="shared" si="647"/>
        <v>12.094290728167884</v>
      </c>
      <c r="G5189">
        <f t="shared" si="649"/>
        <v>85.671565360000002</v>
      </c>
      <c r="H5189">
        <f t="shared" si="650"/>
        <v>122.99739737114768</v>
      </c>
      <c r="I5189">
        <f t="shared" si="651"/>
        <v>6386998.2121491702</v>
      </c>
      <c r="J5189">
        <f t="shared" si="652"/>
        <v>-1.474</v>
      </c>
      <c r="K5189">
        <f t="shared" si="646"/>
        <v>0</v>
      </c>
    </row>
    <row r="5190" spans="1:11" x14ac:dyDescent="0.25">
      <c r="A5190" s="1">
        <v>45132.949374999997</v>
      </c>
      <c r="B5190">
        <v>-0.44</v>
      </c>
      <c r="C5190">
        <v>6386615</v>
      </c>
      <c r="D5190">
        <f t="shared" si="653"/>
        <v>-1.5609400672630318</v>
      </c>
      <c r="E5190">
        <f t="shared" si="648"/>
        <v>6386748.7281789957</v>
      </c>
      <c r="F5190">
        <f t="shared" si="647"/>
        <v>12.087363278493672</v>
      </c>
      <c r="G5190">
        <f t="shared" si="649"/>
        <v>85.671565360000002</v>
      </c>
      <c r="H5190">
        <f t="shared" si="650"/>
        <v>122.99739081179671</v>
      </c>
      <c r="I5190">
        <f t="shared" si="651"/>
        <v>6386819.0789187653</v>
      </c>
      <c r="J5190">
        <f t="shared" si="652"/>
        <v>-1.474</v>
      </c>
      <c r="K5190">
        <f t="shared" si="646"/>
        <v>0</v>
      </c>
    </row>
    <row r="5191" spans="1:11" x14ac:dyDescent="0.25">
      <c r="A5191" s="1">
        <v>45132.949432870373</v>
      </c>
      <c r="B5191">
        <v>-0.44</v>
      </c>
      <c r="C5191">
        <v>6386763</v>
      </c>
      <c r="D5191">
        <f t="shared" si="653"/>
        <v>-1.5599252606945082</v>
      </c>
      <c r="E5191">
        <f t="shared" si="648"/>
        <v>6386896.6412389278</v>
      </c>
      <c r="F5191">
        <f t="shared" si="647"/>
        <v>12.053670903846896</v>
      </c>
      <c r="G5191">
        <f t="shared" si="649"/>
        <v>85.671565360000002</v>
      </c>
      <c r="H5191">
        <f t="shared" si="650"/>
        <v>122.99738433970028</v>
      </c>
      <c r="I5191">
        <f t="shared" si="651"/>
        <v>6386966.9203977343</v>
      </c>
      <c r="J5191">
        <f t="shared" si="652"/>
        <v>-1.474</v>
      </c>
      <c r="K5191">
        <f t="shared" si="646"/>
        <v>0</v>
      </c>
    </row>
    <row r="5192" spans="1:11" x14ac:dyDescent="0.25">
      <c r="A5192" s="1">
        <v>45132.949479166666</v>
      </c>
      <c r="B5192">
        <v>-0.44</v>
      </c>
      <c r="C5192">
        <v>6386906</v>
      </c>
      <c r="D5192">
        <f t="shared" si="653"/>
        <v>-1.5589222994397041</v>
      </c>
      <c r="E5192">
        <f t="shared" si="648"/>
        <v>6387039.5553136673</v>
      </c>
      <c r="F5192">
        <f t="shared" si="647"/>
        <v>12.020369580456759</v>
      </c>
      <c r="G5192">
        <f t="shared" si="649"/>
        <v>85.671565360000002</v>
      </c>
      <c r="H5192">
        <f t="shared" si="650"/>
        <v>122.99737795359181</v>
      </c>
      <c r="I5192">
        <f t="shared" si="651"/>
        <v>6387109.7637248449</v>
      </c>
      <c r="J5192">
        <f t="shared" si="652"/>
        <v>-1.474</v>
      </c>
      <c r="K5192">
        <f t="shared" si="646"/>
        <v>0</v>
      </c>
    </row>
    <row r="5193" spans="1:11" x14ac:dyDescent="0.25">
      <c r="A5193" s="1">
        <v>45132.949525462966</v>
      </c>
      <c r="B5193">
        <v>-0.44</v>
      </c>
      <c r="C5193">
        <v>6386576</v>
      </c>
      <c r="D5193">
        <f t="shared" si="653"/>
        <v>-1.5579310452343811</v>
      </c>
      <c r="E5193">
        <f t="shared" si="648"/>
        <v>6386709.4703913685</v>
      </c>
      <c r="F5193">
        <f t="shared" si="647"/>
        <v>12.01430276119736</v>
      </c>
      <c r="G5193">
        <f t="shared" si="649"/>
        <v>85.671565360000002</v>
      </c>
      <c r="H5193">
        <f t="shared" si="650"/>
        <v>122.99737165222525</v>
      </c>
      <c r="I5193">
        <f t="shared" si="651"/>
        <v>6386779.6357265403</v>
      </c>
      <c r="J5193">
        <f t="shared" si="652"/>
        <v>-1.474</v>
      </c>
      <c r="K5193">
        <f t="shared" si="646"/>
        <v>0</v>
      </c>
    </row>
    <row r="5194" spans="1:11" x14ac:dyDescent="0.25">
      <c r="A5194" s="1">
        <v>45132.949583333335</v>
      </c>
      <c r="B5194">
        <v>-0.44</v>
      </c>
      <c r="C5194">
        <v>6386767</v>
      </c>
      <c r="D5194">
        <f t="shared" si="653"/>
        <v>-1.5569513614281882</v>
      </c>
      <c r="E5194">
        <f t="shared" si="648"/>
        <v>6386900.3864603229</v>
      </c>
      <c r="F5194">
        <f t="shared" si="647"/>
        <v>11.981462838968719</v>
      </c>
      <c r="G5194">
        <f t="shared" si="649"/>
        <v>85.671565360000002</v>
      </c>
      <c r="H5194">
        <f t="shared" si="650"/>
        <v>122.99736543437471</v>
      </c>
      <c r="I5194">
        <f t="shared" si="651"/>
        <v>6386970.4823784046</v>
      </c>
      <c r="J5194">
        <f t="shared" si="652"/>
        <v>-1.474</v>
      </c>
      <c r="K5194">
        <f t="shared" si="646"/>
        <v>0</v>
      </c>
    </row>
    <row r="5195" spans="1:11" x14ac:dyDescent="0.25">
      <c r="A5195" s="1">
        <v>45132.949629629627</v>
      </c>
      <c r="B5195">
        <v>-0.44</v>
      </c>
      <c r="C5195">
        <v>6386446</v>
      </c>
      <c r="D5195">
        <f t="shared" si="653"/>
        <v>-1.5559831129658237</v>
      </c>
      <c r="E5195">
        <f t="shared" si="648"/>
        <v>6386579.3035089616</v>
      </c>
      <c r="F5195">
        <f t="shared" si="647"/>
        <v>11.975849981633273</v>
      </c>
      <c r="G5195">
        <f t="shared" si="649"/>
        <v>85.671565360000002</v>
      </c>
      <c r="H5195">
        <f t="shared" si="650"/>
        <v>122.99735929883413</v>
      </c>
      <c r="I5195">
        <f t="shared" si="651"/>
        <v>6386649.35766399</v>
      </c>
      <c r="J5195">
        <f t="shared" si="652"/>
        <v>-1.474</v>
      </c>
      <c r="K5195">
        <f t="shared" si="646"/>
        <v>0</v>
      </c>
    </row>
    <row r="5196" spans="1:11" x14ac:dyDescent="0.25">
      <c r="A5196" s="1">
        <v>45132.949675925927</v>
      </c>
      <c r="B5196">
        <v>-0.44</v>
      </c>
      <c r="C5196">
        <v>6386612</v>
      </c>
      <c r="D5196">
        <f t="shared" si="653"/>
        <v>-1.5550261663684162</v>
      </c>
      <c r="E5196">
        <f t="shared" si="648"/>
        <v>6386745.2215258488</v>
      </c>
      <c r="F5196">
        <f t="shared" si="647"/>
        <v>11.97030435512098</v>
      </c>
      <c r="G5196">
        <f t="shared" si="649"/>
        <v>85.671565360000002</v>
      </c>
      <c r="H5196">
        <f t="shared" si="650"/>
        <v>122.99735324441684</v>
      </c>
      <c r="I5196">
        <f t="shared" si="651"/>
        <v>6386815.234407044</v>
      </c>
      <c r="J5196">
        <f t="shared" si="652"/>
        <v>-1.474</v>
      </c>
      <c r="K5196">
        <f t="shared" si="646"/>
        <v>0</v>
      </c>
    </row>
    <row r="5197" spans="1:11" x14ac:dyDescent="0.25">
      <c r="A5197" s="1">
        <v>45132.949733796297</v>
      </c>
      <c r="B5197">
        <v>-0.44</v>
      </c>
      <c r="C5197">
        <v>6386612</v>
      </c>
      <c r="D5197">
        <f t="shared" si="653"/>
        <v>-1.5540803897151247</v>
      </c>
      <c r="E5197">
        <f t="shared" si="648"/>
        <v>6386745.1404996822</v>
      </c>
      <c r="F5197">
        <f t="shared" si="647"/>
        <v>11.964823358009465</v>
      </c>
      <c r="G5197">
        <f t="shared" si="649"/>
        <v>85.671565360000002</v>
      </c>
      <c r="H5197">
        <f t="shared" si="650"/>
        <v>122.99734726995534</v>
      </c>
      <c r="I5197">
        <f t="shared" si="651"/>
        <v>6386815.1125887372</v>
      </c>
      <c r="J5197">
        <f t="shared" si="652"/>
        <v>-1.474</v>
      </c>
      <c r="K5197">
        <f t="shared" si="646"/>
        <v>0</v>
      </c>
    </row>
    <row r="5198" spans="1:11" x14ac:dyDescent="0.25">
      <c r="A5198" s="1">
        <v>45132.949780092589</v>
      </c>
      <c r="B5198">
        <v>-0.44</v>
      </c>
      <c r="C5198">
        <v>6386436</v>
      </c>
      <c r="D5198">
        <f t="shared" si="653"/>
        <v>-1.5531456526249523</v>
      </c>
      <c r="E5198">
        <f t="shared" si="648"/>
        <v>6386569.0604192922</v>
      </c>
      <c r="F5198">
        <f t="shared" si="647"/>
        <v>11.959406237101675</v>
      </c>
      <c r="G5198">
        <f t="shared" si="649"/>
        <v>85.671565360000002</v>
      </c>
      <c r="H5198">
        <f t="shared" si="650"/>
        <v>122.99734137430083</v>
      </c>
      <c r="I5198">
        <f t="shared" si="651"/>
        <v>6386638.9921922768</v>
      </c>
      <c r="J5198">
        <f t="shared" si="652"/>
        <v>-1.474</v>
      </c>
      <c r="K5198">
        <f t="shared" si="646"/>
        <v>0</v>
      </c>
    </row>
    <row r="5199" spans="1:11" x14ac:dyDescent="0.25">
      <c r="A5199" s="1">
        <v>45132.949826388889</v>
      </c>
      <c r="B5199">
        <v>-0.45</v>
      </c>
      <c r="C5199">
        <v>6386678</v>
      </c>
      <c r="D5199">
        <f t="shared" si="653"/>
        <v>-1.5523385510815826</v>
      </c>
      <c r="E5199">
        <f t="shared" si="648"/>
        <v>6386810.9922716226</v>
      </c>
      <c r="F5199">
        <f t="shared" si="647"/>
        <v>11.927205534131961</v>
      </c>
      <c r="G5199">
        <f t="shared" si="649"/>
        <v>85.672208250000011</v>
      </c>
      <c r="H5199">
        <f t="shared" si="650"/>
        <v>122.9973362909344</v>
      </c>
      <c r="I5199">
        <f t="shared" si="651"/>
        <v>6386880.8607123382</v>
      </c>
      <c r="J5199">
        <f t="shared" si="652"/>
        <v>-1.484</v>
      </c>
      <c r="K5199">
        <f t="shared" si="646"/>
        <v>0</v>
      </c>
    </row>
    <row r="5200" spans="1:11" x14ac:dyDescent="0.25">
      <c r="A5200" s="1">
        <v>45132.949884259258</v>
      </c>
      <c r="B5200">
        <v>-0.45</v>
      </c>
      <c r="C5200">
        <v>6386519</v>
      </c>
      <c r="D5200">
        <f t="shared" si="653"/>
        <v>-1.5515408764041403</v>
      </c>
      <c r="E5200">
        <f t="shared" si="648"/>
        <v>6386651.923933072</v>
      </c>
      <c r="F5200">
        <f t="shared" si="647"/>
        <v>11.895379218303132</v>
      </c>
      <c r="G5200">
        <f t="shared" si="649"/>
        <v>85.672208250000011</v>
      </c>
      <c r="H5200">
        <f t="shared" si="650"/>
        <v>122.99733127354644</v>
      </c>
      <c r="I5200">
        <f t="shared" si="651"/>
        <v>6386721.7307663774</v>
      </c>
      <c r="J5200">
        <f t="shared" si="652"/>
        <v>-1.484</v>
      </c>
      <c r="K5200">
        <f t="shared" si="646"/>
        <v>0</v>
      </c>
    </row>
    <row r="5201" spans="1:11" x14ac:dyDescent="0.25">
      <c r="A5201" s="1">
        <v>45132.949930555558</v>
      </c>
      <c r="B5201">
        <v>-0.45</v>
      </c>
      <c r="C5201">
        <v>6386440</v>
      </c>
      <c r="D5201">
        <f t="shared" si="653"/>
        <v>-1.5507525125019628</v>
      </c>
      <c r="E5201">
        <f t="shared" si="648"/>
        <v>6386572.8563921954</v>
      </c>
      <c r="F5201">
        <f t="shared" si="647"/>
        <v>11.86392431354987</v>
      </c>
      <c r="G5201">
        <f t="shared" si="649"/>
        <v>85.672208250000011</v>
      </c>
      <c r="H5201">
        <f t="shared" si="650"/>
        <v>122.99732632117536</v>
      </c>
      <c r="I5201">
        <f t="shared" si="651"/>
        <v>6386642.6023371369</v>
      </c>
      <c r="J5201">
        <f t="shared" si="652"/>
        <v>-1.484</v>
      </c>
      <c r="K5201">
        <f t="shared" si="646"/>
        <v>0</v>
      </c>
    </row>
    <row r="5202" spans="1:11" x14ac:dyDescent="0.25">
      <c r="A5202" s="1">
        <v>45132.949976851851</v>
      </c>
      <c r="B5202">
        <v>-0.45</v>
      </c>
      <c r="C5202">
        <v>6386678</v>
      </c>
      <c r="D5202">
        <f t="shared" si="653"/>
        <v>-1.5499733506959874</v>
      </c>
      <c r="E5202">
        <f t="shared" si="648"/>
        <v>6386810.7896396825</v>
      </c>
      <c r="F5202">
        <f t="shared" si="647"/>
        <v>11.832836485528912</v>
      </c>
      <c r="G5202">
        <f t="shared" si="649"/>
        <v>85.672208250000011</v>
      </c>
      <c r="H5202">
        <f t="shared" si="650"/>
        <v>122.99732143291253</v>
      </c>
      <c r="I5202">
        <f t="shared" si="651"/>
        <v>6386880.4754069131</v>
      </c>
      <c r="J5202">
        <f t="shared" si="652"/>
        <v>-1.484</v>
      </c>
      <c r="K5202">
        <f t="shared" si="646"/>
        <v>0</v>
      </c>
    </row>
    <row r="5203" spans="1:11" x14ac:dyDescent="0.25">
      <c r="A5203" s="1">
        <v>45132.95003472222</v>
      </c>
      <c r="B5203">
        <v>-0.45</v>
      </c>
      <c r="C5203">
        <v>6386463</v>
      </c>
      <c r="D5203">
        <f t="shared" si="653"/>
        <v>-1.549203283575697</v>
      </c>
      <c r="E5203">
        <f t="shared" si="648"/>
        <v>6386595.7236663317</v>
      </c>
      <c r="F5203">
        <f t="shared" si="647"/>
        <v>11.802111450478263</v>
      </c>
      <c r="G5203">
        <f t="shared" si="649"/>
        <v>85.672208250000011</v>
      </c>
      <c r="H5203">
        <f t="shared" si="650"/>
        <v>122.99731660786337</v>
      </c>
      <c r="I5203">
        <f t="shared" si="651"/>
        <v>6386665.3499582103</v>
      </c>
      <c r="J5203">
        <f t="shared" si="652"/>
        <v>-1.484</v>
      </c>
      <c r="K5203">
        <f t="shared" si="646"/>
        <v>0</v>
      </c>
    </row>
    <row r="5204" spans="1:11" x14ac:dyDescent="0.25">
      <c r="A5204" s="1">
        <v>45132.95008101852</v>
      </c>
      <c r="B5204">
        <v>-0.45</v>
      </c>
      <c r="C5204">
        <v>6386710</v>
      </c>
      <c r="D5204">
        <f t="shared" si="653"/>
        <v>-1.5484422049843127</v>
      </c>
      <c r="E5204">
        <f t="shared" si="648"/>
        <v>6386842.6584630487</v>
      </c>
      <c r="F5204">
        <f t="shared" si="647"/>
        <v>11.744899298818614</v>
      </c>
      <c r="G5204">
        <f t="shared" si="649"/>
        <v>85.672208250000011</v>
      </c>
      <c r="H5204">
        <f t="shared" si="650"/>
        <v>122.99731184514715</v>
      </c>
      <c r="I5204">
        <f t="shared" si="651"/>
        <v>6386912.1991280597</v>
      </c>
      <c r="J5204">
        <f t="shared" si="652"/>
        <v>-1.484</v>
      </c>
      <c r="K5204">
        <f t="shared" si="646"/>
        <v>0</v>
      </c>
    </row>
    <row r="5205" spans="1:11" x14ac:dyDescent="0.25">
      <c r="A5205" s="1">
        <v>45132.950127314813</v>
      </c>
      <c r="B5205">
        <v>-0.46</v>
      </c>
      <c r="C5205">
        <v>6386772</v>
      </c>
      <c r="D5205">
        <f t="shared" si="653"/>
        <v>-1.5478067339710591</v>
      </c>
      <c r="E5205">
        <f t="shared" si="648"/>
        <v>6386904.6050311122</v>
      </c>
      <c r="F5205">
        <f t="shared" si="647"/>
        <v>11.661506525464533</v>
      </c>
      <c r="G5205">
        <f t="shared" si="649"/>
        <v>85.672860960000008</v>
      </c>
      <c r="H5205">
        <f t="shared" si="650"/>
        <v>122.99730787304374</v>
      </c>
      <c r="I5205">
        <f t="shared" si="651"/>
        <v>6386974.0375679117</v>
      </c>
      <c r="J5205">
        <f t="shared" si="652"/>
        <v>-1.494</v>
      </c>
      <c r="K5205">
        <f t="shared" si="646"/>
        <v>0</v>
      </c>
    </row>
    <row r="5206" spans="1:11" x14ac:dyDescent="0.25">
      <c r="A5206" s="1">
        <v>45132.950185185182</v>
      </c>
      <c r="B5206">
        <v>-0.45</v>
      </c>
      <c r="C5206">
        <v>6386950</v>
      </c>
      <c r="D5206">
        <f t="shared" si="653"/>
        <v>-1.5470619621348429</v>
      </c>
      <c r="E5206">
        <f t="shared" si="648"/>
        <v>6387082.5402145954</v>
      </c>
      <c r="F5206">
        <f t="shared" si="647"/>
        <v>11.632778180369542</v>
      </c>
      <c r="G5206">
        <f t="shared" si="649"/>
        <v>85.672208250000011</v>
      </c>
      <c r="H5206">
        <f t="shared" si="650"/>
        <v>122.99730322304404</v>
      </c>
      <c r="I5206">
        <f t="shared" si="651"/>
        <v>6387151.9172274424</v>
      </c>
      <c r="J5206">
        <f t="shared" si="652"/>
        <v>-1.484</v>
      </c>
      <c r="K5206">
        <f t="shared" si="646"/>
        <v>0</v>
      </c>
    </row>
    <row r="5207" spans="1:11" x14ac:dyDescent="0.25">
      <c r="A5207" s="1">
        <v>45132.950231481482</v>
      </c>
      <c r="B5207">
        <v>-0.45</v>
      </c>
      <c r="C5207">
        <v>6386959</v>
      </c>
      <c r="D5207">
        <f t="shared" si="653"/>
        <v>-1.546325877896757</v>
      </c>
      <c r="E5207">
        <f t="shared" si="648"/>
        <v>6387091.4771526335</v>
      </c>
      <c r="F5207">
        <f t="shared" si="647"/>
        <v>11.604387988890238</v>
      </c>
      <c r="G5207">
        <f t="shared" si="649"/>
        <v>85.672208250000011</v>
      </c>
      <c r="H5207">
        <f t="shared" si="650"/>
        <v>122.99729863291014</v>
      </c>
      <c r="I5207">
        <f t="shared" si="651"/>
        <v>6387160.7982937768</v>
      </c>
      <c r="J5207">
        <f t="shared" si="652"/>
        <v>-1.484</v>
      </c>
      <c r="K5207">
        <f t="shared" si="646"/>
        <v>0</v>
      </c>
    </row>
    <row r="5208" spans="1:11" x14ac:dyDescent="0.25">
      <c r="A5208" s="1">
        <v>45132.950277777774</v>
      </c>
      <c r="B5208">
        <v>-0.45</v>
      </c>
      <c r="C5208">
        <v>6386797</v>
      </c>
      <c r="D5208">
        <f t="shared" si="653"/>
        <v>-1.5455983855258952</v>
      </c>
      <c r="E5208">
        <f t="shared" si="648"/>
        <v>6386929.4148267554</v>
      </c>
      <c r="F5208">
        <f t="shared" si="647"/>
        <v>11.576329107082408</v>
      </c>
      <c r="G5208">
        <f t="shared" si="649"/>
        <v>85.672208250000011</v>
      </c>
      <c r="H5208">
        <f t="shared" si="650"/>
        <v>122.99729410184817</v>
      </c>
      <c r="I5208">
        <f t="shared" si="651"/>
        <v>6386998.680748295</v>
      </c>
      <c r="J5208">
        <f t="shared" si="652"/>
        <v>-1.484</v>
      </c>
      <c r="K5208">
        <f t="shared" si="646"/>
        <v>0</v>
      </c>
    </row>
    <row r="5209" spans="1:11" x14ac:dyDescent="0.25">
      <c r="A5209" s="1">
        <v>45132.950335648151</v>
      </c>
      <c r="B5209">
        <v>-0.45</v>
      </c>
      <c r="C5209">
        <v>6386855</v>
      </c>
      <c r="D5209">
        <f t="shared" si="653"/>
        <v>-1.544879384734575</v>
      </c>
      <c r="E5209">
        <f t="shared" si="648"/>
        <v>6386987.3532283697</v>
      </c>
      <c r="F5209">
        <f t="shared" si="647"/>
        <v>11.548597668607476</v>
      </c>
      <c r="G5209">
        <f t="shared" si="649"/>
        <v>85.672208250000011</v>
      </c>
      <c r="H5209">
        <f t="shared" si="650"/>
        <v>122.99728962904111</v>
      </c>
      <c r="I5209">
        <f t="shared" si="651"/>
        <v>6387056.5645747948</v>
      </c>
      <c r="J5209">
        <f t="shared" si="652"/>
        <v>-1.484</v>
      </c>
      <c r="K5209">
        <f t="shared" si="646"/>
        <v>0</v>
      </c>
    </row>
    <row r="5210" spans="1:11" x14ac:dyDescent="0.25">
      <c r="A5210" s="1">
        <v>45132.950381944444</v>
      </c>
      <c r="B5210">
        <v>-0.45</v>
      </c>
      <c r="C5210">
        <v>6386637</v>
      </c>
      <c r="D5210">
        <f t="shared" si="653"/>
        <v>-1.5441687764057115</v>
      </c>
      <c r="E5210">
        <f t="shared" si="648"/>
        <v>6386769.2923489856</v>
      </c>
      <c r="F5210">
        <f t="shared" si="647"/>
        <v>11.521189852246374</v>
      </c>
      <c r="G5210">
        <f t="shared" si="649"/>
        <v>85.672208250000011</v>
      </c>
      <c r="H5210">
        <f t="shared" si="650"/>
        <v>122.99728521368441</v>
      </c>
      <c r="I5210">
        <f t="shared" si="651"/>
        <v>6386838.4497572621</v>
      </c>
      <c r="J5210">
        <f t="shared" si="652"/>
        <v>-1.484</v>
      </c>
      <c r="K5210">
        <f t="shared" si="646"/>
        <v>0</v>
      </c>
    </row>
    <row r="5211" spans="1:11" x14ac:dyDescent="0.25">
      <c r="A5211" s="1">
        <v>45132.950428240743</v>
      </c>
      <c r="B5211">
        <v>-0.45</v>
      </c>
      <c r="C5211">
        <v>6386795</v>
      </c>
      <c r="D5211">
        <f t="shared" si="653"/>
        <v>-1.5434664625791537</v>
      </c>
      <c r="E5211">
        <f t="shared" si="648"/>
        <v>6386927.2321802089</v>
      </c>
      <c r="F5211">
        <f t="shared" si="647"/>
        <v>11.494101881373254</v>
      </c>
      <c r="G5211">
        <f t="shared" si="649"/>
        <v>85.672208250000011</v>
      </c>
      <c r="H5211">
        <f t="shared" si="650"/>
        <v>122.99728085498586</v>
      </c>
      <c r="I5211">
        <f t="shared" si="651"/>
        <v>6386996.3362798691</v>
      </c>
      <c r="J5211">
        <f t="shared" si="652"/>
        <v>-1.484</v>
      </c>
      <c r="K5211">
        <f t="shared" si="646"/>
        <v>0</v>
      </c>
    </row>
    <row r="5212" spans="1:11" x14ac:dyDescent="0.25">
      <c r="A5212" s="1">
        <v>45132.950486111113</v>
      </c>
      <c r="B5212">
        <v>-0.44</v>
      </c>
      <c r="C5212">
        <v>6386717</v>
      </c>
      <c r="D5212">
        <f t="shared" si="653"/>
        <v>-1.5426556224712806</v>
      </c>
      <c r="E5212">
        <f t="shared" si="648"/>
        <v>6386849.1617219886</v>
      </c>
      <c r="F5212">
        <f t="shared" si="647"/>
        <v>11.521022211630482</v>
      </c>
      <c r="G5212">
        <f t="shared" si="649"/>
        <v>85.671565360000002</v>
      </c>
      <c r="H5212">
        <f t="shared" si="650"/>
        <v>122.99727582908268</v>
      </c>
      <c r="I5212">
        <f t="shared" si="651"/>
        <v>6386918.2634613179</v>
      </c>
      <c r="J5212">
        <f t="shared" si="652"/>
        <v>-1.474</v>
      </c>
      <c r="K5212">
        <f t="shared" si="646"/>
        <v>0</v>
      </c>
    </row>
    <row r="5213" spans="1:11" x14ac:dyDescent="0.25">
      <c r="A5213" s="1">
        <v>45132.950532407405</v>
      </c>
      <c r="B5213">
        <v>-0.45</v>
      </c>
      <c r="C5213">
        <v>6386709</v>
      </c>
      <c r="D5213">
        <f t="shared" si="653"/>
        <v>-1.5419709656399878</v>
      </c>
      <c r="E5213">
        <f t="shared" si="648"/>
        <v>6386841.1040576836</v>
      </c>
      <c r="F5213">
        <f t="shared" si="647"/>
        <v>11.5207842021643</v>
      </c>
      <c r="G5213">
        <f t="shared" si="649"/>
        <v>85.672208250000011</v>
      </c>
      <c r="H5213">
        <f t="shared" si="650"/>
        <v>122.99727159059599</v>
      </c>
      <c r="I5213">
        <f t="shared" si="651"/>
        <v>6386910.1790058473</v>
      </c>
      <c r="J5213">
        <f t="shared" si="652"/>
        <v>-1.484</v>
      </c>
      <c r="K5213">
        <f t="shared" si="646"/>
        <v>0</v>
      </c>
    </row>
    <row r="5214" spans="1:11" x14ac:dyDescent="0.25">
      <c r="A5214" s="1">
        <v>45132.950578703705</v>
      </c>
      <c r="B5214">
        <v>-0.45</v>
      </c>
      <c r="C5214">
        <v>6386638</v>
      </c>
      <c r="D5214">
        <f t="shared" si="653"/>
        <v>-1.541294305532537</v>
      </c>
      <c r="E5214">
        <f t="shared" si="648"/>
        <v>6386770.0460867183</v>
      </c>
      <c r="F5214">
        <f t="shared" si="647"/>
        <v>11.520547716934331</v>
      </c>
      <c r="G5214">
        <f t="shared" si="649"/>
        <v>85.672208250000011</v>
      </c>
      <c r="H5214">
        <f t="shared" si="650"/>
        <v>122.99726740636753</v>
      </c>
      <c r="I5214">
        <f t="shared" si="651"/>
        <v>6386839.0955355661</v>
      </c>
      <c r="J5214">
        <f t="shared" si="652"/>
        <v>-1.484</v>
      </c>
      <c r="K5214">
        <f t="shared" si="646"/>
        <v>0</v>
      </c>
    </row>
    <row r="5215" spans="1:11" x14ac:dyDescent="0.25">
      <c r="A5215" s="1">
        <v>45132.950636574074</v>
      </c>
      <c r="B5215">
        <v>-0.46</v>
      </c>
      <c r="C5215">
        <v>6386638</v>
      </c>
      <c r="D5215">
        <f t="shared" si="653"/>
        <v>-1.5407422676371845</v>
      </c>
      <c r="E5215">
        <f t="shared" si="648"/>
        <v>6386769.9997980706</v>
      </c>
      <c r="F5215">
        <f t="shared" si="647"/>
        <v>11.493467408278606</v>
      </c>
      <c r="G5215">
        <f t="shared" si="649"/>
        <v>85.672860960000008</v>
      </c>
      <c r="H5215">
        <f t="shared" si="650"/>
        <v>122.99726399625902</v>
      </c>
      <c r="I5215">
        <f t="shared" si="651"/>
        <v>6386839.0005508512</v>
      </c>
      <c r="J5215">
        <f t="shared" si="652"/>
        <v>-1.494</v>
      </c>
      <c r="K5215">
        <f t="shared" si="646"/>
        <v>0</v>
      </c>
    </row>
    <row r="5216" spans="1:11" x14ac:dyDescent="0.25">
      <c r="A5216" s="1">
        <v>45132.950682870367</v>
      </c>
      <c r="B5216">
        <v>-0.46</v>
      </c>
      <c r="C5216">
        <v>6386940</v>
      </c>
      <c r="D5216">
        <f t="shared" si="653"/>
        <v>-1.5401966775038165</v>
      </c>
      <c r="E5216">
        <f t="shared" si="648"/>
        <v>6387071.9530558027</v>
      </c>
      <c r="F5216">
        <f t="shared" si="647"/>
        <v>11.439856706156473</v>
      </c>
      <c r="G5216">
        <f t="shared" si="649"/>
        <v>85.672860960000008</v>
      </c>
      <c r="H5216">
        <f t="shared" si="650"/>
        <v>122.99726062907042</v>
      </c>
      <c r="I5216">
        <f t="shared" si="651"/>
        <v>6387140.8798288694</v>
      </c>
      <c r="J5216">
        <f t="shared" si="652"/>
        <v>-1.494</v>
      </c>
      <c r="K5216">
        <f t="shared" si="646"/>
        <v>0</v>
      </c>
    </row>
    <row r="5217" spans="1:11" x14ac:dyDescent="0.25">
      <c r="A5217" s="1">
        <v>45132.950729166667</v>
      </c>
      <c r="B5217">
        <v>-0.47</v>
      </c>
      <c r="C5217">
        <v>6386742</v>
      </c>
      <c r="D5217">
        <f t="shared" si="653"/>
        <v>-1.53977417874402</v>
      </c>
      <c r="E5217">
        <f t="shared" si="648"/>
        <v>6386873.9178792723</v>
      </c>
      <c r="F5217">
        <f t="shared" si="647"/>
        <v>11.360023961030175</v>
      </c>
      <c r="G5217">
        <f t="shared" si="649"/>
        <v>85.673523490000008</v>
      </c>
      <c r="H5217">
        <f t="shared" si="650"/>
        <v>122.99725802366861</v>
      </c>
      <c r="I5217">
        <f t="shared" si="651"/>
        <v>6386942.7480259221</v>
      </c>
      <c r="J5217">
        <f t="shared" si="652"/>
        <v>-1.504</v>
      </c>
      <c r="K5217">
        <f t="shared" si="646"/>
        <v>0</v>
      </c>
    </row>
    <row r="5218" spans="1:11" x14ac:dyDescent="0.25">
      <c r="A5218" s="1">
        <v>45132.950787037036</v>
      </c>
      <c r="B5218">
        <v>-0.47</v>
      </c>
      <c r="C5218">
        <v>6386505</v>
      </c>
      <c r="D5218">
        <f t="shared" si="653"/>
        <v>-1.5393566147489055</v>
      </c>
      <c r="E5218">
        <f t="shared" si="648"/>
        <v>6386636.8821050934</v>
      </c>
      <c r="F5218">
        <f t="shared" si="647"/>
        <v>11.281122256932964</v>
      </c>
      <c r="G5218">
        <f t="shared" si="649"/>
        <v>85.673523490000008</v>
      </c>
      <c r="H5218">
        <f t="shared" si="650"/>
        <v>122.99725545050779</v>
      </c>
      <c r="I5218">
        <f t="shared" si="651"/>
        <v>6386705.6177610308</v>
      </c>
      <c r="J5218">
        <f t="shared" si="652"/>
        <v>-1.504</v>
      </c>
      <c r="K5218">
        <f t="shared" si="646"/>
        <v>0</v>
      </c>
    </row>
    <row r="5219" spans="1:11" x14ac:dyDescent="0.25">
      <c r="A5219" s="1">
        <v>45132.950879629629</v>
      </c>
      <c r="B5219">
        <v>-0.46</v>
      </c>
      <c r="C5219">
        <v>6386681</v>
      </c>
      <c r="D5219">
        <f t="shared" si="653"/>
        <v>-1.5388272024765808</v>
      </c>
      <c r="E5219">
        <f t="shared" si="648"/>
        <v>6386812.8357289592</v>
      </c>
      <c r="F5219">
        <f t="shared" si="647"/>
        <v>11.256833254457806</v>
      </c>
      <c r="G5219">
        <f t="shared" si="649"/>
        <v>85.672860960000008</v>
      </c>
      <c r="H5219">
        <f t="shared" si="650"/>
        <v>122.99725219068958</v>
      </c>
      <c r="I5219">
        <f t="shared" si="651"/>
        <v>6386881.5283507556</v>
      </c>
      <c r="J5219">
        <f t="shared" si="652"/>
        <v>-1.494</v>
      </c>
      <c r="K5219">
        <f t="shared" si="646"/>
        <v>0</v>
      </c>
    </row>
    <row r="5220" spans="1:11" x14ac:dyDescent="0.25">
      <c r="A5220" s="1">
        <v>45132.950937499998</v>
      </c>
      <c r="B5220">
        <v>-0.46</v>
      </c>
      <c r="C5220">
        <v>6386567</v>
      </c>
      <c r="D5220">
        <f t="shared" si="653"/>
        <v>-1.5383039655731521</v>
      </c>
      <c r="E5220">
        <f t="shared" si="648"/>
        <v>6386698.7909017568</v>
      </c>
      <c r="F5220">
        <f t="shared" si="647"/>
        <v>11.232829828085233</v>
      </c>
      <c r="G5220">
        <f t="shared" si="649"/>
        <v>85.672860960000008</v>
      </c>
      <c r="H5220">
        <f t="shared" si="650"/>
        <v>122.9972489717378</v>
      </c>
      <c r="I5220">
        <f t="shared" si="651"/>
        <v>6386767.4399856757</v>
      </c>
      <c r="J5220">
        <f t="shared" si="652"/>
        <v>-1.494</v>
      </c>
      <c r="K5220">
        <f t="shared" si="646"/>
        <v>0</v>
      </c>
    </row>
    <row r="5221" spans="1:11" x14ac:dyDescent="0.25">
      <c r="A5221" s="1">
        <v>45132.950983796298</v>
      </c>
      <c r="B5221">
        <v>-0.46</v>
      </c>
      <c r="C5221">
        <v>6386543</v>
      </c>
      <c r="D5221">
        <f t="shared" si="653"/>
        <v>-1.5377868360518929</v>
      </c>
      <c r="E5221">
        <f t="shared" si="648"/>
        <v>6386674.7465977911</v>
      </c>
      <c r="F5221">
        <f t="shared" si="647"/>
        <v>11.209106523817329</v>
      </c>
      <c r="G5221">
        <f t="shared" si="649"/>
        <v>85.672860960000008</v>
      </c>
      <c r="H5221">
        <f t="shared" si="650"/>
        <v>122.99724579313474</v>
      </c>
      <c r="I5221">
        <f t="shared" si="651"/>
        <v>6386743.3526519751</v>
      </c>
      <c r="J5221">
        <f t="shared" si="652"/>
        <v>-1.494</v>
      </c>
      <c r="K5221">
        <f t="shared" si="646"/>
        <v>0</v>
      </c>
    </row>
    <row r="5222" spans="1:11" x14ac:dyDescent="0.25">
      <c r="A5222" s="1">
        <v>45132.951041666667</v>
      </c>
      <c r="B5222">
        <v>-0.47</v>
      </c>
      <c r="C5222">
        <v>6386818</v>
      </c>
      <c r="D5222">
        <f t="shared" si="653"/>
        <v>-1.5373924657031817</v>
      </c>
      <c r="E5222">
        <f t="shared" si="648"/>
        <v>6386949.7138295239</v>
      </c>
      <c r="F5222">
        <f t="shared" si="647"/>
        <v>11.131968305771544</v>
      </c>
      <c r="G5222">
        <f t="shared" si="649"/>
        <v>85.673523490000008</v>
      </c>
      <c r="H5222">
        <f t="shared" si="650"/>
        <v>122.99724337094155</v>
      </c>
      <c r="I5222">
        <f t="shared" si="651"/>
        <v>6387018.227003566</v>
      </c>
      <c r="J5222">
        <f t="shared" si="652"/>
        <v>-1.504</v>
      </c>
      <c r="K5222">
        <f t="shared" si="646"/>
        <v>0</v>
      </c>
    </row>
    <row r="5223" spans="1:11" x14ac:dyDescent="0.25">
      <c r="A5223" s="1">
        <v>45132.95108796296</v>
      </c>
      <c r="B5223">
        <v>-0.47</v>
      </c>
      <c r="C5223">
        <v>6386689</v>
      </c>
      <c r="D5223">
        <f t="shared" si="653"/>
        <v>-1.5370027015806977</v>
      </c>
      <c r="E5223">
        <f t="shared" si="648"/>
        <v>6386820.6804370582</v>
      </c>
      <c r="F5223">
        <f t="shared" si="647"/>
        <v>11.055728373710597</v>
      </c>
      <c r="G5223">
        <f t="shared" si="649"/>
        <v>85.673523490000008</v>
      </c>
      <c r="H5223">
        <f t="shared" si="650"/>
        <v>122.9972409786165</v>
      </c>
      <c r="I5223">
        <f t="shared" si="651"/>
        <v>6386889.1028200453</v>
      </c>
      <c r="J5223">
        <f t="shared" si="652"/>
        <v>-1.504</v>
      </c>
      <c r="K5223">
        <f t="shared" si="646"/>
        <v>0</v>
      </c>
    </row>
    <row r="5224" spans="1:11" x14ac:dyDescent="0.25">
      <c r="A5224" s="1">
        <v>45132.95113425926</v>
      </c>
      <c r="B5224">
        <v>-0.47</v>
      </c>
      <c r="C5224">
        <v>6386965</v>
      </c>
      <c r="D5224">
        <f t="shared" si="653"/>
        <v>-1.5366174868698244</v>
      </c>
      <c r="E5224">
        <f t="shared" si="648"/>
        <v>6387096.6474343566</v>
      </c>
      <c r="F5224">
        <f t="shared" si="647"/>
        <v>10.980378300106528</v>
      </c>
      <c r="G5224">
        <f t="shared" si="649"/>
        <v>85.673523490000008</v>
      </c>
      <c r="H5224">
        <f t="shared" si="650"/>
        <v>122.99723861575563</v>
      </c>
      <c r="I5224">
        <f t="shared" si="651"/>
        <v>6387164.9800859932</v>
      </c>
      <c r="J5224">
        <f t="shared" si="652"/>
        <v>-1.504</v>
      </c>
      <c r="K5224">
        <f t="shared" si="646"/>
        <v>0</v>
      </c>
    </row>
    <row r="5225" spans="1:11" x14ac:dyDescent="0.25">
      <c r="A5225" s="1">
        <v>45132.951192129629</v>
      </c>
      <c r="B5225">
        <v>-0.47</v>
      </c>
      <c r="C5225">
        <v>6386476</v>
      </c>
      <c r="D5225">
        <f t="shared" si="653"/>
        <v>-1.5362367684688398</v>
      </c>
      <c r="E5225">
        <f t="shared" si="648"/>
        <v>6386607.6148168696</v>
      </c>
      <c r="F5225">
        <f t="shared" si="647"/>
        <v>10.905907698695179</v>
      </c>
      <c r="G5225">
        <f t="shared" si="649"/>
        <v>85.673523490000008</v>
      </c>
      <c r="H5225">
        <f t="shared" si="650"/>
        <v>122.99723628197926</v>
      </c>
      <c r="I5225">
        <f t="shared" si="651"/>
        <v>6386675.8587844949</v>
      </c>
      <c r="J5225">
        <f t="shared" si="652"/>
        <v>-1.504</v>
      </c>
      <c r="K5225">
        <f t="shared" si="646"/>
        <v>0</v>
      </c>
    </row>
    <row r="5226" spans="1:11" x14ac:dyDescent="0.25">
      <c r="A5226" s="1">
        <v>45132.951238425929</v>
      </c>
      <c r="B5226">
        <v>-0.47</v>
      </c>
      <c r="C5226">
        <v>6386583</v>
      </c>
      <c r="D5226">
        <f t="shared" si="653"/>
        <v>-1.5358604938958371</v>
      </c>
      <c r="E5226">
        <f t="shared" si="648"/>
        <v>6386714.5825801007</v>
      </c>
      <c r="F5226">
        <f t="shared" si="647"/>
        <v>10.778614952821719</v>
      </c>
      <c r="G5226">
        <f t="shared" si="649"/>
        <v>85.673523490000008</v>
      </c>
      <c r="H5226">
        <f t="shared" si="650"/>
        <v>122.99723397691299</v>
      </c>
      <c r="I5226">
        <f t="shared" si="651"/>
        <v>6386782.6852074768</v>
      </c>
      <c r="J5226">
        <f t="shared" si="652"/>
        <v>-1.504</v>
      </c>
      <c r="K5226">
        <f t="shared" si="646"/>
        <v>0</v>
      </c>
    </row>
    <row r="5227" spans="1:11" x14ac:dyDescent="0.25">
      <c r="A5227" s="1">
        <v>45132.951284722221</v>
      </c>
      <c r="B5227">
        <v>-0.47</v>
      </c>
      <c r="C5227">
        <v>6386588</v>
      </c>
      <c r="D5227">
        <f t="shared" si="653"/>
        <v>-1.5354886112814894</v>
      </c>
      <c r="E5227">
        <f t="shared" si="648"/>
        <v>6386719.5507196076</v>
      </c>
      <c r="F5227">
        <f t="shared" si="647"/>
        <v>10.652804614764623</v>
      </c>
      <c r="G5227">
        <f t="shared" si="649"/>
        <v>85.673523490000008</v>
      </c>
      <c r="H5227">
        <f t="shared" si="650"/>
        <v>122.99723170018761</v>
      </c>
      <c r="I5227">
        <f t="shared" si="651"/>
        <v>6386787.5136531098</v>
      </c>
      <c r="J5227">
        <f t="shared" si="652"/>
        <v>-1.504</v>
      </c>
      <c r="K5227">
        <f t="shared" si="646"/>
        <v>0</v>
      </c>
    </row>
    <row r="5228" spans="1:11" x14ac:dyDescent="0.25">
      <c r="A5228" s="1">
        <v>45132.951342592591</v>
      </c>
      <c r="B5228">
        <v>-0.48</v>
      </c>
      <c r="C5228">
        <v>6386915</v>
      </c>
      <c r="D5228">
        <f t="shared" si="653"/>
        <v>-1.5352377915368807</v>
      </c>
      <c r="E5228">
        <f t="shared" si="648"/>
        <v>6387046.5302632134</v>
      </c>
      <c r="F5228">
        <f t="shared" si="647"/>
        <v>10.447924461600211</v>
      </c>
      <c r="G5228">
        <f t="shared" si="649"/>
        <v>85.67419584000001</v>
      </c>
      <c r="H5228">
        <f t="shared" si="650"/>
        <v>122.99723016543457</v>
      </c>
      <c r="I5228">
        <f t="shared" si="651"/>
        <v>6387114.2779204659</v>
      </c>
      <c r="J5228">
        <f t="shared" si="652"/>
        <v>-1.514</v>
      </c>
      <c r="K5228">
        <f t="shared" si="646"/>
        <v>0</v>
      </c>
    </row>
    <row r="5229" spans="1:11" x14ac:dyDescent="0.25">
      <c r="A5229" s="1">
        <v>45132.951388888891</v>
      </c>
      <c r="B5229">
        <v>-0.47</v>
      </c>
      <c r="C5229">
        <v>6386814</v>
      </c>
      <c r="D5229">
        <f t="shared" si="653"/>
        <v>-1.5348731801013065</v>
      </c>
      <c r="E5229">
        <f t="shared" si="648"/>
        <v>6386945.4979934497</v>
      </c>
      <c r="F5229">
        <f t="shared" si="647"/>
        <v>10.272277172362168</v>
      </c>
      <c r="G5229">
        <f t="shared" si="649"/>
        <v>85.673523490000008</v>
      </c>
      <c r="H5229">
        <f t="shared" si="650"/>
        <v>122.99722793555395</v>
      </c>
      <c r="I5229">
        <f t="shared" si="651"/>
        <v>6387013.0574235581</v>
      </c>
      <c r="J5229">
        <f t="shared" si="652"/>
        <v>-1.504</v>
      </c>
      <c r="K5229">
        <f t="shared" si="646"/>
        <v>0</v>
      </c>
    </row>
    <row r="5230" spans="1:11" x14ac:dyDescent="0.25">
      <c r="A5230" s="1">
        <v>45132.951435185183</v>
      </c>
      <c r="B5230">
        <v>-0.47</v>
      </c>
      <c r="C5230">
        <v>6386860</v>
      </c>
      <c r="D5230">
        <f t="shared" si="653"/>
        <v>-1.5345128216283075</v>
      </c>
      <c r="E5230">
        <f t="shared" si="648"/>
        <v>6386991.4671202693</v>
      </c>
      <c r="F5230">
        <f t="shared" si="647"/>
        <v>10.098680781111518</v>
      </c>
      <c r="G5230">
        <f t="shared" si="649"/>
        <v>85.673523490000008</v>
      </c>
      <c r="H5230">
        <f t="shared" si="650"/>
        <v>122.99722573303151</v>
      </c>
      <c r="I5230">
        <f t="shared" si="651"/>
        <v>6387058.8395006936</v>
      </c>
      <c r="J5230">
        <f t="shared" si="652"/>
        <v>-1.504</v>
      </c>
      <c r="K5230">
        <f t="shared" si="646"/>
        <v>0</v>
      </c>
    </row>
    <row r="5231" spans="1:11" x14ac:dyDescent="0.25">
      <c r="A5231" s="1">
        <v>45132.951493055552</v>
      </c>
      <c r="B5231">
        <v>-0.47</v>
      </c>
      <c r="C5231">
        <v>6386585</v>
      </c>
      <c r="D5231">
        <f t="shared" si="653"/>
        <v>-1.5341566693377826</v>
      </c>
      <c r="E5231">
        <f t="shared" si="648"/>
        <v>6386716.4366074475</v>
      </c>
      <c r="F5231">
        <f t="shared" si="647"/>
        <v>9.9271106906553612</v>
      </c>
      <c r="G5231">
        <f t="shared" si="649"/>
        <v>85.673523490000008</v>
      </c>
      <c r="H5231">
        <f t="shared" si="650"/>
        <v>122.99722355753416</v>
      </c>
      <c r="I5231">
        <f t="shared" si="651"/>
        <v>6386783.6241215216</v>
      </c>
      <c r="J5231">
        <f t="shared" si="652"/>
        <v>-1.504</v>
      </c>
      <c r="K5231">
        <f t="shared" si="646"/>
        <v>0</v>
      </c>
    </row>
    <row r="5232" spans="1:11" x14ac:dyDescent="0.25">
      <c r="A5232" s="1">
        <v>45132.951539351852</v>
      </c>
      <c r="B5232">
        <v>-0.46</v>
      </c>
      <c r="C5232">
        <v>6386694</v>
      </c>
      <c r="D5232">
        <f t="shared" si="653"/>
        <v>-1.5336879519592745</v>
      </c>
      <c r="E5232">
        <f t="shared" si="648"/>
        <v>6386825.3954346646</v>
      </c>
      <c r="F5232">
        <f t="shared" si="647"/>
        <v>9.7843893492791789</v>
      </c>
      <c r="G5232">
        <f t="shared" si="649"/>
        <v>85.672860960000008</v>
      </c>
      <c r="H5232">
        <f t="shared" si="650"/>
        <v>122.9972206964466</v>
      </c>
      <c r="I5232">
        <f t="shared" si="651"/>
        <v>6386892.4237448564</v>
      </c>
      <c r="J5232">
        <f t="shared" si="652"/>
        <v>-1.494</v>
      </c>
      <c r="K5232">
        <f t="shared" si="646"/>
        <v>0</v>
      </c>
    </row>
    <row r="5233" spans="1:11" x14ac:dyDescent="0.25">
      <c r="A5233" s="1">
        <v>45132.951585648145</v>
      </c>
      <c r="B5233">
        <v>-0.46</v>
      </c>
      <c r="C5233">
        <v>6386746</v>
      </c>
      <c r="D5233">
        <f t="shared" si="653"/>
        <v>-1.5332247019695513</v>
      </c>
      <c r="E5233">
        <f t="shared" si="648"/>
        <v>6386877.3557467125</v>
      </c>
      <c r="F5233">
        <f t="shared" si="647"/>
        <v>9.643334751285952</v>
      </c>
      <c r="G5233">
        <f t="shared" si="649"/>
        <v>85.672860960000008</v>
      </c>
      <c r="H5233">
        <f t="shared" si="650"/>
        <v>122.99721787096017</v>
      </c>
      <c r="I5233">
        <f t="shared" si="651"/>
        <v>6386944.2257074639</v>
      </c>
      <c r="J5233">
        <f t="shared" si="652"/>
        <v>-1.494</v>
      </c>
      <c r="K5233">
        <f t="shared" si="646"/>
        <v>0</v>
      </c>
    </row>
    <row r="5234" spans="1:11" x14ac:dyDescent="0.25">
      <c r="A5234" s="1">
        <v>45132.951643518521</v>
      </c>
      <c r="B5234">
        <v>-0.45</v>
      </c>
      <c r="C5234">
        <v>6387055</v>
      </c>
      <c r="D5234">
        <f t="shared" si="653"/>
        <v>-1.5326501360986562</v>
      </c>
      <c r="E5234">
        <f t="shared" si="648"/>
        <v>6387186.3055216344</v>
      </c>
      <c r="F5234">
        <f t="shared" si="647"/>
        <v>9.5307729158437304</v>
      </c>
      <c r="G5234">
        <f t="shared" si="649"/>
        <v>85.672208250000011</v>
      </c>
      <c r="H5234">
        <f t="shared" si="650"/>
        <v>122.99721436960508</v>
      </c>
      <c r="I5234">
        <f t="shared" si="651"/>
        <v>6387253.0424702596</v>
      </c>
      <c r="J5234">
        <f t="shared" si="652"/>
        <v>-1.484</v>
      </c>
      <c r="K5234">
        <f t="shared" si="646"/>
        <v>0</v>
      </c>
    </row>
    <row r="5235" spans="1:11" x14ac:dyDescent="0.25">
      <c r="A5235" s="1">
        <v>45132.951689814814</v>
      </c>
      <c r="B5235">
        <v>-0.46</v>
      </c>
      <c r="C5235">
        <v>6386713</v>
      </c>
      <c r="D5235">
        <f t="shared" si="653"/>
        <v>-1.5321989963779912</v>
      </c>
      <c r="E5235">
        <f t="shared" si="648"/>
        <v>6386844.2678715801</v>
      </c>
      <c r="F5235">
        <f t="shared" si="647"/>
        <v>9.3926794412210093</v>
      </c>
      <c r="G5235">
        <f t="shared" si="649"/>
        <v>85.672860960000008</v>
      </c>
      <c r="H5235">
        <f t="shared" si="650"/>
        <v>122.99721162278605</v>
      </c>
      <c r="I5235">
        <f t="shared" si="651"/>
        <v>6386910.8488836465</v>
      </c>
      <c r="J5235">
        <f t="shared" si="652"/>
        <v>-1.494</v>
      </c>
      <c r="K5235">
        <f t="shared" si="646"/>
        <v>0</v>
      </c>
    </row>
    <row r="5236" spans="1:11" x14ac:dyDescent="0.25">
      <c r="A5236" s="1">
        <v>45132.951736111114</v>
      </c>
      <c r="B5236">
        <v>-0.45</v>
      </c>
      <c r="C5236">
        <v>6386708</v>
      </c>
      <c r="D5236">
        <f t="shared" si="653"/>
        <v>-1.5316364028584344</v>
      </c>
      <c r="E5236">
        <f t="shared" si="648"/>
        <v>6386839.2186728688</v>
      </c>
      <c r="F5236">
        <f t="shared" si="647"/>
        <v>9.3098898873563378</v>
      </c>
      <c r="G5236">
        <f t="shared" si="649"/>
        <v>85.672208250000011</v>
      </c>
      <c r="H5236">
        <f t="shared" si="650"/>
        <v>122.9972082003099</v>
      </c>
      <c r="I5236">
        <f t="shared" si="651"/>
        <v>6386905.6968914168</v>
      </c>
      <c r="J5236">
        <f t="shared" si="652"/>
        <v>-1.484</v>
      </c>
      <c r="K5236">
        <f t="shared" si="646"/>
        <v>0</v>
      </c>
    </row>
    <row r="5237" spans="1:11" x14ac:dyDescent="0.25">
      <c r="A5237" s="1">
        <v>45132.951793981483</v>
      </c>
      <c r="B5237">
        <v>-0.45</v>
      </c>
      <c r="C5237">
        <v>6386235</v>
      </c>
      <c r="D5237">
        <f t="shared" si="653"/>
        <v>-1.5310803718673873</v>
      </c>
      <c r="E5237">
        <f t="shared" si="648"/>
        <v>6386366.171036466</v>
      </c>
      <c r="F5237">
        <f t="shared" si="647"/>
        <v>9.2280692695363893</v>
      </c>
      <c r="G5237">
        <f t="shared" si="649"/>
        <v>85.672208250000011</v>
      </c>
      <c r="H5237">
        <f t="shared" si="650"/>
        <v>122.99720482096562</v>
      </c>
      <c r="I5237">
        <f t="shared" si="651"/>
        <v>6386432.5466753654</v>
      </c>
      <c r="J5237">
        <f t="shared" si="652"/>
        <v>-1.484</v>
      </c>
      <c r="K5237">
        <f t="shared" si="646"/>
        <v>0</v>
      </c>
    </row>
    <row r="5238" spans="1:11" x14ac:dyDescent="0.25">
      <c r="A5238" s="1">
        <v>45132.951840277776</v>
      </c>
      <c r="B5238">
        <v>-0.45</v>
      </c>
      <c r="C5238">
        <v>6386588</v>
      </c>
      <c r="D5238">
        <f t="shared" si="653"/>
        <v>-1.5305308310906398</v>
      </c>
      <c r="E5238">
        <f t="shared" si="648"/>
        <v>6386719.1239560945</v>
      </c>
      <c r="F5238">
        <f t="shared" si="647"/>
        <v>9.1203573679229599</v>
      </c>
      <c r="G5238">
        <f t="shared" si="649"/>
        <v>85.672208250000011</v>
      </c>
      <c r="H5238">
        <f t="shared" si="650"/>
        <v>122.9972014842014</v>
      </c>
      <c r="I5238">
        <f t="shared" si="651"/>
        <v>6386785.3713663779</v>
      </c>
      <c r="J5238">
        <f t="shared" si="652"/>
        <v>-1.484</v>
      </c>
      <c r="K5238">
        <f t="shared" si="646"/>
        <v>0</v>
      </c>
    </row>
    <row r="5239" spans="1:11" x14ac:dyDescent="0.25">
      <c r="A5239" s="1">
        <v>45132.951886574076</v>
      </c>
      <c r="B5239">
        <v>-0.45</v>
      </c>
      <c r="C5239">
        <v>6386551</v>
      </c>
      <c r="D5239">
        <f t="shared" si="653"/>
        <v>-1.5299877047718358</v>
      </c>
      <c r="E5239">
        <f t="shared" si="648"/>
        <v>6386682.0774252629</v>
      </c>
      <c r="F5239">
        <f t="shared" si="647"/>
        <v>9.0407474511571948</v>
      </c>
      <c r="G5239">
        <f t="shared" si="649"/>
        <v>85.672208250000011</v>
      </c>
      <c r="H5239">
        <f t="shared" si="650"/>
        <v>122.99719818944743</v>
      </c>
      <c r="I5239">
        <f t="shared" si="651"/>
        <v>6386748.2249484025</v>
      </c>
      <c r="J5239">
        <f t="shared" si="652"/>
        <v>-1.484</v>
      </c>
      <c r="K5239">
        <f t="shared" si="646"/>
        <v>0</v>
      </c>
    </row>
    <row r="5240" spans="1:11" x14ac:dyDescent="0.25">
      <c r="A5240" s="1">
        <v>45132.951944444445</v>
      </c>
      <c r="B5240">
        <v>-0.44</v>
      </c>
      <c r="C5240">
        <v>6387135</v>
      </c>
      <c r="D5240">
        <f t="shared" si="653"/>
        <v>-1.5293341940719778</v>
      </c>
      <c r="E5240">
        <f t="shared" si="648"/>
        <v>6387266.0204543648</v>
      </c>
      <c r="F5240">
        <f t="shared" si="647"/>
        <v>8.9889148253499425</v>
      </c>
      <c r="G5240">
        <f t="shared" si="649"/>
        <v>85.671565360000002</v>
      </c>
      <c r="H5240">
        <f t="shared" si="650"/>
        <v>122.9971942291066</v>
      </c>
      <c r="I5240">
        <f t="shared" si="651"/>
        <v>6387332.0927297343</v>
      </c>
      <c r="J5240">
        <f t="shared" si="652"/>
        <v>-1.474</v>
      </c>
      <c r="K5240">
        <f t="shared" si="646"/>
        <v>0</v>
      </c>
    </row>
    <row r="5241" spans="1:11" x14ac:dyDescent="0.25">
      <c r="A5241" s="1">
        <v>45132.951990740738</v>
      </c>
      <c r="B5241">
        <v>-0.44</v>
      </c>
      <c r="C5241">
        <v>6386805</v>
      </c>
      <c r="D5241">
        <f t="shared" si="653"/>
        <v>-1.5286883065614665</v>
      </c>
      <c r="E5241">
        <f t="shared" si="648"/>
        <v>6386935.9651201703</v>
      </c>
      <c r="F5241">
        <f t="shared" si="647"/>
        <v>8.9645346151501322</v>
      </c>
      <c r="G5241">
        <f t="shared" si="649"/>
        <v>85.671565360000002</v>
      </c>
      <c r="H5241">
        <f t="shared" si="650"/>
        <v>122.99719031929365</v>
      </c>
      <c r="I5241">
        <f t="shared" si="651"/>
        <v>6387001.988901196</v>
      </c>
      <c r="J5241">
        <f t="shared" si="652"/>
        <v>-1.474</v>
      </c>
      <c r="K5241">
        <f t="shared" si="646"/>
        <v>0</v>
      </c>
    </row>
    <row r="5242" spans="1:11" x14ac:dyDescent="0.25">
      <c r="A5242" s="1">
        <v>45132.952037037037</v>
      </c>
      <c r="B5242">
        <v>-0.45</v>
      </c>
      <c r="C5242">
        <v>6386848</v>
      </c>
      <c r="D5242">
        <f t="shared" si="653"/>
        <v>-1.5281666830055798</v>
      </c>
      <c r="E5242">
        <f t="shared" si="648"/>
        <v>6386978.9214143073</v>
      </c>
      <c r="F5242">
        <f t="shared" si="647"/>
        <v>8.8867474596775367</v>
      </c>
      <c r="G5242">
        <f t="shared" si="649"/>
        <v>85.672208250000011</v>
      </c>
      <c r="H5242">
        <f t="shared" si="650"/>
        <v>122.9971871648421</v>
      </c>
      <c r="I5242">
        <f t="shared" si="651"/>
        <v>6387044.8469509883</v>
      </c>
      <c r="J5242">
        <f t="shared" si="652"/>
        <v>-1.484</v>
      </c>
      <c r="K5242">
        <f t="shared" si="646"/>
        <v>0</v>
      </c>
    </row>
    <row r="5243" spans="1:11" x14ac:dyDescent="0.25">
      <c r="A5243" s="1">
        <v>45132.952094907407</v>
      </c>
      <c r="B5243">
        <v>-0.45</v>
      </c>
      <c r="C5243">
        <v>6386551</v>
      </c>
      <c r="D5243">
        <f t="shared" si="653"/>
        <v>-1.5276511519610583</v>
      </c>
      <c r="E5243">
        <f t="shared" si="648"/>
        <v>6386681.8772476241</v>
      </c>
      <c r="F5243">
        <f t="shared" si="647"/>
        <v>8.7830195116800436</v>
      </c>
      <c r="G5243">
        <f t="shared" si="649"/>
        <v>85.672208250000011</v>
      </c>
      <c r="H5243">
        <f t="shared" si="650"/>
        <v>122.99718404999319</v>
      </c>
      <c r="I5243">
        <f t="shared" si="651"/>
        <v>6386747.6798094139</v>
      </c>
      <c r="J5243">
        <f t="shared" si="652"/>
        <v>-1.484</v>
      </c>
      <c r="K5243">
        <f t="shared" si="646"/>
        <v>0</v>
      </c>
    </row>
    <row r="5244" spans="1:11" x14ac:dyDescent="0.25">
      <c r="A5244" s="1">
        <v>45132.952141203707</v>
      </c>
      <c r="B5244">
        <v>-0.44</v>
      </c>
      <c r="C5244">
        <v>6386578</v>
      </c>
      <c r="D5244">
        <f t="shared" si="653"/>
        <v>-1.5270249144324948</v>
      </c>
      <c r="E5244">
        <f t="shared" si="648"/>
        <v>6386708.8226147629</v>
      </c>
      <c r="F5244">
        <f t="shared" si="647"/>
        <v>8.7073471361908545</v>
      </c>
      <c r="G5244">
        <f t="shared" si="649"/>
        <v>85.671565360000002</v>
      </c>
      <c r="H5244">
        <f t="shared" si="650"/>
        <v>122.997180269943</v>
      </c>
      <c r="I5244">
        <f t="shared" si="651"/>
        <v>6386774.5271058129</v>
      </c>
      <c r="J5244">
        <f t="shared" si="652"/>
        <v>-1.474</v>
      </c>
      <c r="K5244">
        <f t="shared" ref="K5244:K5307" si="654">(F5245-F5187)*L$8</f>
        <v>0</v>
      </c>
    </row>
    <row r="5245" spans="1:11" x14ac:dyDescent="0.25">
      <c r="A5245" s="1">
        <v>45132.952187499999</v>
      </c>
      <c r="B5245">
        <v>-0.45</v>
      </c>
      <c r="C5245">
        <v>6386781</v>
      </c>
      <c r="D5245">
        <f t="shared" si="653"/>
        <v>-1.5265227067950866</v>
      </c>
      <c r="E5245">
        <f t="shared" si="648"/>
        <v>6386911.7805712353</v>
      </c>
      <c r="F5245">
        <f t="shared" ref="F5245:F5308" si="655">(D5245-D5187)*L$6</f>
        <v>8.6057123930778907</v>
      </c>
      <c r="G5245">
        <f t="shared" si="649"/>
        <v>85.672208250000011</v>
      </c>
      <c r="H5245">
        <f t="shared" si="650"/>
        <v>122.99717724147742</v>
      </c>
      <c r="I5245">
        <f t="shared" si="651"/>
        <v>6386977.3636963237</v>
      </c>
      <c r="J5245">
        <f t="shared" si="652"/>
        <v>-1.484</v>
      </c>
      <c r="K5245">
        <f t="shared" si="654"/>
        <v>0</v>
      </c>
    </row>
    <row r="5246" spans="1:11" x14ac:dyDescent="0.25">
      <c r="A5246" s="1">
        <v>45132.952245370368</v>
      </c>
      <c r="B5246">
        <v>-0.44</v>
      </c>
      <c r="C5246">
        <v>6386825</v>
      </c>
      <c r="D5246">
        <f t="shared" si="653"/>
        <v>-1.5259096409261432</v>
      </c>
      <c r="E5246">
        <f t="shared" si="648"/>
        <v>6386955.7270675357</v>
      </c>
      <c r="F5246">
        <f t="shared" si="655"/>
        <v>8.5321096166129973</v>
      </c>
      <c r="G5246">
        <f t="shared" si="649"/>
        <v>85.671565360000002</v>
      </c>
      <c r="H5246">
        <f t="shared" si="650"/>
        <v>122.99717354803087</v>
      </c>
      <c r="I5246">
        <f t="shared" si="651"/>
        <v>6387021.2146825399</v>
      </c>
      <c r="J5246">
        <f t="shared" si="652"/>
        <v>-1.474</v>
      </c>
      <c r="K5246">
        <f t="shared" si="654"/>
        <v>0</v>
      </c>
    </row>
    <row r="5247" spans="1:11" x14ac:dyDescent="0.25">
      <c r="A5247" s="1">
        <v>45132.952291666668</v>
      </c>
      <c r="B5247">
        <v>-0.44</v>
      </c>
      <c r="C5247">
        <v>6386842</v>
      </c>
      <c r="D5247">
        <f t="shared" si="653"/>
        <v>-1.5253037264583964</v>
      </c>
      <c r="E5247">
        <f t="shared" si="648"/>
        <v>6386972.6751578953</v>
      </c>
      <c r="F5247">
        <f t="shared" si="655"/>
        <v>8.4325204943347849</v>
      </c>
      <c r="G5247">
        <f t="shared" si="649"/>
        <v>85.671565360000002</v>
      </c>
      <c r="H5247">
        <f t="shared" si="650"/>
        <v>122.99716990147948</v>
      </c>
      <c r="I5247">
        <f t="shared" si="651"/>
        <v>6387038.0405620895</v>
      </c>
      <c r="J5247">
        <f t="shared" si="652"/>
        <v>-1.474</v>
      </c>
      <c r="K5247">
        <f t="shared" si="654"/>
        <v>0</v>
      </c>
    </row>
    <row r="5248" spans="1:11" x14ac:dyDescent="0.25">
      <c r="A5248" s="1">
        <v>45132.952337962961</v>
      </c>
      <c r="B5248">
        <v>-0.44</v>
      </c>
      <c r="C5248">
        <v>6386816</v>
      </c>
      <c r="D5248">
        <f t="shared" si="653"/>
        <v>-1.52470488451775</v>
      </c>
      <c r="E5248">
        <f t="shared" si="648"/>
        <v>6386946.6238541687</v>
      </c>
      <c r="F5248">
        <f t="shared" si="655"/>
        <v>8.3340920314148175</v>
      </c>
      <c r="G5248">
        <f t="shared" si="649"/>
        <v>85.671565360000002</v>
      </c>
      <c r="H5248">
        <f t="shared" si="650"/>
        <v>122.99716630121512</v>
      </c>
      <c r="I5248">
        <f t="shared" si="651"/>
        <v>6387011.8684722725</v>
      </c>
      <c r="J5248">
        <f t="shared" si="652"/>
        <v>-1.474</v>
      </c>
      <c r="K5248">
        <f t="shared" si="654"/>
        <v>0</v>
      </c>
    </row>
    <row r="5249" spans="1:11" x14ac:dyDescent="0.25">
      <c r="A5249" s="1">
        <v>45132.95239583333</v>
      </c>
      <c r="B5249">
        <v>-0.44</v>
      </c>
      <c r="C5249">
        <v>6386554</v>
      </c>
      <c r="D5249">
        <f t="shared" si="653"/>
        <v>-1.5241130325502426</v>
      </c>
      <c r="E5249">
        <f t="shared" si="648"/>
        <v>6386684.5731492843</v>
      </c>
      <c r="F5249">
        <f t="shared" si="655"/>
        <v>8.2368124731811001</v>
      </c>
      <c r="G5249">
        <f t="shared" si="649"/>
        <v>85.671565360000002</v>
      </c>
      <c r="H5249">
        <f t="shared" si="650"/>
        <v>122.99716274661112</v>
      </c>
      <c r="I5249">
        <f t="shared" si="651"/>
        <v>6386749.6983911823</v>
      </c>
      <c r="J5249">
        <f t="shared" si="652"/>
        <v>-1.474</v>
      </c>
      <c r="K5249">
        <f t="shared" si="654"/>
        <v>0</v>
      </c>
    </row>
    <row r="5250" spans="1:11" x14ac:dyDescent="0.25">
      <c r="A5250" s="1">
        <v>45132.95244212963</v>
      </c>
      <c r="B5250">
        <v>-0.44</v>
      </c>
      <c r="C5250">
        <v>6386348</v>
      </c>
      <c r="D5250">
        <f t="shared" si="653"/>
        <v>-1.5235280889655227</v>
      </c>
      <c r="E5250">
        <f t="shared" si="648"/>
        <v>6386478.5230362518</v>
      </c>
      <c r="F5250">
        <f t="shared" si="655"/>
        <v>8.1406684090617087</v>
      </c>
      <c r="G5250">
        <f t="shared" si="649"/>
        <v>85.671565360000002</v>
      </c>
      <c r="H5250">
        <f t="shared" si="650"/>
        <v>122.99715923705011</v>
      </c>
      <c r="I5250">
        <f t="shared" si="651"/>
        <v>6386543.5302953692</v>
      </c>
      <c r="J5250">
        <f t="shared" si="652"/>
        <v>-1.474</v>
      </c>
      <c r="K5250">
        <f t="shared" si="654"/>
        <v>0</v>
      </c>
    </row>
    <row r="5251" spans="1:11" x14ac:dyDescent="0.25">
      <c r="A5251" s="1">
        <v>45132.952546296299</v>
      </c>
      <c r="B5251">
        <v>-0.44</v>
      </c>
      <c r="C5251">
        <v>6386643</v>
      </c>
      <c r="D5251">
        <f t="shared" si="653"/>
        <v>-1.5229499731256009</v>
      </c>
      <c r="E5251">
        <f t="shared" ref="E5251:E5314" si="656">C5251-(D5251)*G5251</f>
        <v>6386773.4735081624</v>
      </c>
      <c r="F5251">
        <f t="shared" si="655"/>
        <v>8.0456465850194476</v>
      </c>
      <c r="G5251">
        <f t="shared" ref="G5251:G5314" si="657">0.0491*B5251^2-0.02059*B5251+85.653</f>
        <v>85.671565360000002</v>
      </c>
      <c r="H5251">
        <f t="shared" ref="H5251:H5314" si="658">0.00516*D5251^2+0.009726*D5251+123</f>
        <v>122.9971557719239</v>
      </c>
      <c r="I5251">
        <f t="shared" ref="I5251:I5314" si="659">C5251-D5251*H5251+F5251-K5251</f>
        <v>6386838.3641616618</v>
      </c>
      <c r="J5251">
        <f t="shared" ref="J5251:J5314" si="660">B5251-1.034</f>
        <v>-1.474</v>
      </c>
      <c r="K5251">
        <f t="shared" si="654"/>
        <v>0</v>
      </c>
    </row>
    <row r="5252" spans="1:11" x14ac:dyDescent="0.25">
      <c r="A5252" s="1">
        <v>45132.952592592592</v>
      </c>
      <c r="B5252">
        <v>-0.44</v>
      </c>
      <c r="C5252">
        <v>6386884</v>
      </c>
      <c r="D5252">
        <f t="shared" ref="D5252:D5315" si="661">D5251+(J5252-D5251)/G5251</f>
        <v>-1.5223786053337331</v>
      </c>
      <c r="E5252">
        <f t="shared" si="656"/>
        <v>6387014.4245581897</v>
      </c>
      <c r="F5252">
        <f t="shared" si="655"/>
        <v>7.9517339017246709</v>
      </c>
      <c r="G5252">
        <f t="shared" si="657"/>
        <v>85.671565360000002</v>
      </c>
      <c r="H5252">
        <f t="shared" si="658"/>
        <v>122.99715235063329</v>
      </c>
      <c r="I5252">
        <f t="shared" si="659"/>
        <v>6387079.199967158</v>
      </c>
      <c r="J5252">
        <f t="shared" si="660"/>
        <v>-1.474</v>
      </c>
      <c r="K5252">
        <f t="shared" si="654"/>
        <v>0</v>
      </c>
    </row>
    <row r="5253" spans="1:11" x14ac:dyDescent="0.25">
      <c r="A5253" s="1">
        <v>45132.952638888892</v>
      </c>
      <c r="B5253">
        <v>-0.44</v>
      </c>
      <c r="C5253">
        <v>6386768</v>
      </c>
      <c r="D5253">
        <f t="shared" si="661"/>
        <v>-1.5218139068234346</v>
      </c>
      <c r="E5253">
        <f t="shared" si="656"/>
        <v>6386898.3761795843</v>
      </c>
      <c r="F5253">
        <f t="shared" si="655"/>
        <v>7.8589174127494825</v>
      </c>
      <c r="G5253">
        <f t="shared" si="657"/>
        <v>85.671565360000002</v>
      </c>
      <c r="H5253">
        <f t="shared" si="658"/>
        <v>122.99714897258796</v>
      </c>
      <c r="I5253">
        <f t="shared" si="659"/>
        <v>6386963.0376892183</v>
      </c>
      <c r="J5253">
        <f t="shared" si="660"/>
        <v>-1.474</v>
      </c>
      <c r="K5253">
        <f t="shared" si="654"/>
        <v>0</v>
      </c>
    </row>
    <row r="5254" spans="1:11" x14ac:dyDescent="0.25">
      <c r="A5254" s="1">
        <v>45132.952696759261</v>
      </c>
      <c r="B5254">
        <v>-0.44</v>
      </c>
      <c r="C5254">
        <v>6386839</v>
      </c>
      <c r="D5254">
        <f t="shared" si="661"/>
        <v>-1.521255799747621</v>
      </c>
      <c r="E5254">
        <f t="shared" si="656"/>
        <v>6386969.328365677</v>
      </c>
      <c r="F5254">
        <f t="shared" si="655"/>
        <v>7.7671843227828807</v>
      </c>
      <c r="G5254">
        <f t="shared" si="657"/>
        <v>85.671565360000002</v>
      </c>
      <c r="H5254">
        <f t="shared" si="658"/>
        <v>122.9971456372063</v>
      </c>
      <c r="I5254">
        <f t="shared" si="659"/>
        <v>6387033.877305476</v>
      </c>
      <c r="J5254">
        <f t="shared" si="660"/>
        <v>-1.474</v>
      </c>
      <c r="K5254">
        <f t="shared" si="654"/>
        <v>0</v>
      </c>
    </row>
    <row r="5255" spans="1:11" x14ac:dyDescent="0.25">
      <c r="A5255" s="1">
        <v>45132.952743055554</v>
      </c>
      <c r="B5255">
        <v>-0.44</v>
      </c>
      <c r="C5255">
        <v>6386897</v>
      </c>
      <c r="D5255">
        <f t="shared" si="661"/>
        <v>-1.5207042071678771</v>
      </c>
      <c r="E5255">
        <f t="shared" si="656"/>
        <v>6387027.2811098779</v>
      </c>
      <c r="F5255">
        <f t="shared" si="655"/>
        <v>7.6765219858669509</v>
      </c>
      <c r="G5255">
        <f t="shared" si="657"/>
        <v>85.671565360000002</v>
      </c>
      <c r="H5255">
        <f t="shared" si="658"/>
        <v>122.99714234391529</v>
      </c>
      <c r="I5255">
        <f t="shared" si="659"/>
        <v>6387091.7187938178</v>
      </c>
      <c r="J5255">
        <f t="shared" si="660"/>
        <v>-1.474</v>
      </c>
      <c r="K5255">
        <f t="shared" si="654"/>
        <v>0</v>
      </c>
    </row>
    <row r="5256" spans="1:11" x14ac:dyDescent="0.25">
      <c r="A5256" s="1">
        <v>45132.952800925923</v>
      </c>
      <c r="B5256">
        <v>-0.44</v>
      </c>
      <c r="C5256">
        <v>6386799</v>
      </c>
      <c r="D5256">
        <f t="shared" si="661"/>
        <v>-1.5201590530438498</v>
      </c>
      <c r="E5256">
        <f t="shared" si="656"/>
        <v>6386929.2344056703</v>
      </c>
      <c r="F5256">
        <f t="shared" si="655"/>
        <v>7.5869179036535765</v>
      </c>
      <c r="G5256">
        <f t="shared" si="657"/>
        <v>85.671565360000002</v>
      </c>
      <c r="H5256">
        <f t="shared" si="658"/>
        <v>122.99713909215031</v>
      </c>
      <c r="I5256">
        <f t="shared" si="659"/>
        <v>6386993.562132393</v>
      </c>
      <c r="J5256">
        <f t="shared" si="660"/>
        <v>-1.474</v>
      </c>
      <c r="K5256">
        <f t="shared" si="654"/>
        <v>0</v>
      </c>
    </row>
    <row r="5257" spans="1:11" x14ac:dyDescent="0.25">
      <c r="A5257" s="1">
        <v>45132.952847222223</v>
      </c>
      <c r="B5257">
        <v>-0.44</v>
      </c>
      <c r="C5257">
        <v>6386868</v>
      </c>
      <c r="D5257">
        <f t="shared" si="661"/>
        <v>-1.5196202622227659</v>
      </c>
      <c r="E5257">
        <f t="shared" si="656"/>
        <v>6386998.1882466171</v>
      </c>
      <c r="F5257">
        <f t="shared" si="655"/>
        <v>7.5252064375278334</v>
      </c>
      <c r="G5257">
        <f t="shared" si="657"/>
        <v>85.671565360000002</v>
      </c>
      <c r="H5257">
        <f t="shared" si="658"/>
        <v>122.99713588135504</v>
      </c>
      <c r="I5257">
        <f t="shared" si="659"/>
        <v>6387062.4341463177</v>
      </c>
      <c r="J5257">
        <f t="shared" si="660"/>
        <v>-1.474</v>
      </c>
      <c r="K5257">
        <f t="shared" si="654"/>
        <v>0</v>
      </c>
    </row>
    <row r="5258" spans="1:11" x14ac:dyDescent="0.25">
      <c r="A5258" s="1">
        <v>45132.952951388892</v>
      </c>
      <c r="B5258">
        <v>-0.44</v>
      </c>
      <c r="C5258">
        <v>6386980</v>
      </c>
      <c r="D5258">
        <f t="shared" si="661"/>
        <v>-1.519087760429072</v>
      </c>
      <c r="E5258">
        <f t="shared" si="656"/>
        <v>6387110.1426263554</v>
      </c>
      <c r="F5258">
        <f t="shared" si="655"/>
        <v>7.464216674265705</v>
      </c>
      <c r="G5258">
        <f t="shared" si="657"/>
        <v>85.671565360000002</v>
      </c>
      <c r="H5258">
        <f t="shared" si="658"/>
        <v>122.99713271098132</v>
      </c>
      <c r="I5258">
        <f t="shared" si="659"/>
        <v>6387174.307655544</v>
      </c>
      <c r="J5258">
        <f t="shared" si="660"/>
        <v>-1.474</v>
      </c>
      <c r="K5258">
        <f t="shared" si="654"/>
        <v>0</v>
      </c>
    </row>
    <row r="5259" spans="1:11" x14ac:dyDescent="0.25">
      <c r="A5259" s="1">
        <v>45132.952997685185</v>
      </c>
      <c r="B5259">
        <v>-0.44</v>
      </c>
      <c r="C5259">
        <v>6386917</v>
      </c>
      <c r="D5259">
        <f t="shared" si="661"/>
        <v>-1.5185614742541946</v>
      </c>
      <c r="E5259">
        <f t="shared" si="656"/>
        <v>6387047.0975385951</v>
      </c>
      <c r="F5259">
        <f t="shared" si="655"/>
        <v>7.4039387969866732</v>
      </c>
      <c r="G5259">
        <f t="shared" si="657"/>
        <v>85.671565360000002</v>
      </c>
      <c r="H5259">
        <f t="shared" si="658"/>
        <v>122.99712958048903</v>
      </c>
      <c r="I5259">
        <f t="shared" si="659"/>
        <v>6387111.1826412221</v>
      </c>
      <c r="J5259">
        <f t="shared" si="660"/>
        <v>-1.474</v>
      </c>
      <c r="K5259">
        <f t="shared" si="654"/>
        <v>0</v>
      </c>
    </row>
    <row r="5260" spans="1:11" x14ac:dyDescent="0.25">
      <c r="A5260" s="1">
        <v>45132.953043981484</v>
      </c>
      <c r="B5260">
        <v>-0.44</v>
      </c>
      <c r="C5260">
        <v>6386534</v>
      </c>
      <c r="D5260">
        <f t="shared" si="661"/>
        <v>-1.5180413311464209</v>
      </c>
      <c r="E5260">
        <f t="shared" si="656"/>
        <v>6386664.0529771205</v>
      </c>
      <c r="F5260">
        <f t="shared" si="655"/>
        <v>7.3443644964002903</v>
      </c>
      <c r="G5260">
        <f t="shared" si="657"/>
        <v>85.671565360000002</v>
      </c>
      <c r="H5260">
        <f t="shared" si="658"/>
        <v>122.9971264893459</v>
      </c>
      <c r="I5260">
        <f t="shared" si="659"/>
        <v>6386728.0590861188</v>
      </c>
      <c r="J5260">
        <f t="shared" si="660"/>
        <v>-1.474</v>
      </c>
      <c r="K5260">
        <f t="shared" si="654"/>
        <v>0</v>
      </c>
    </row>
    <row r="5261" spans="1:11" x14ac:dyDescent="0.25">
      <c r="A5261" s="1">
        <v>45132.953101851854</v>
      </c>
      <c r="B5261">
        <v>-0.44</v>
      </c>
      <c r="C5261">
        <v>6386687</v>
      </c>
      <c r="D5261">
        <f t="shared" si="661"/>
        <v>-1.5175272594008966</v>
      </c>
      <c r="E5261">
        <f t="shared" si="656"/>
        <v>6386817.0089357896</v>
      </c>
      <c r="F5261">
        <f t="shared" si="655"/>
        <v>7.2854855602040969</v>
      </c>
      <c r="G5261">
        <f t="shared" si="657"/>
        <v>85.671565360000002</v>
      </c>
      <c r="H5261">
        <f t="shared" si="658"/>
        <v>122.99712343702747</v>
      </c>
      <c r="I5261">
        <f t="shared" si="659"/>
        <v>6386880.9369732039</v>
      </c>
      <c r="J5261">
        <f t="shared" si="660"/>
        <v>-1.474</v>
      </c>
      <c r="K5261">
        <f t="shared" si="654"/>
        <v>0</v>
      </c>
    </row>
    <row r="5262" spans="1:11" x14ac:dyDescent="0.25">
      <c r="A5262" s="1">
        <v>45132.953148148146</v>
      </c>
      <c r="B5262">
        <v>-0.44</v>
      </c>
      <c r="C5262">
        <v>6386586</v>
      </c>
      <c r="D5262">
        <f t="shared" si="661"/>
        <v>-1.5170191881497412</v>
      </c>
      <c r="E5262">
        <f t="shared" si="656"/>
        <v>6386715.9654085301</v>
      </c>
      <c r="F5262">
        <f t="shared" si="655"/>
        <v>7.2272938719514439</v>
      </c>
      <c r="G5262">
        <f t="shared" si="657"/>
        <v>85.671565360000002</v>
      </c>
      <c r="H5262">
        <f t="shared" si="658"/>
        <v>122.99712042301688</v>
      </c>
      <c r="I5262">
        <f t="shared" si="659"/>
        <v>6386779.8162856409</v>
      </c>
      <c r="J5262">
        <f t="shared" si="660"/>
        <v>-1.474</v>
      </c>
      <c r="K5262">
        <f t="shared" si="654"/>
        <v>0</v>
      </c>
    </row>
    <row r="5263" spans="1:11" x14ac:dyDescent="0.25">
      <c r="A5263" s="1">
        <v>45132.953194444446</v>
      </c>
      <c r="B5263">
        <v>-0.44</v>
      </c>
      <c r="C5263">
        <v>6386832</v>
      </c>
      <c r="D5263">
        <f t="shared" si="661"/>
        <v>-1.5165170473522787</v>
      </c>
      <c r="E5263">
        <f t="shared" si="656"/>
        <v>6386961.9223893415</v>
      </c>
      <c r="F5263">
        <f t="shared" si="655"/>
        <v>7.1966279223194913</v>
      </c>
      <c r="G5263">
        <f t="shared" si="657"/>
        <v>85.671565360000002</v>
      </c>
      <c r="H5263">
        <f t="shared" si="658"/>
        <v>122.99711744680479</v>
      </c>
      <c r="I5263">
        <f t="shared" si="659"/>
        <v>6387025.7238533059</v>
      </c>
      <c r="J5263">
        <f t="shared" si="660"/>
        <v>-1.474</v>
      </c>
      <c r="K5263">
        <f t="shared" si="654"/>
        <v>0</v>
      </c>
    </row>
    <row r="5264" spans="1:11" x14ac:dyDescent="0.25">
      <c r="A5264" s="1">
        <v>45132.953252314815</v>
      </c>
      <c r="B5264">
        <v>-0.44</v>
      </c>
      <c r="C5264">
        <v>6386917</v>
      </c>
      <c r="D5264">
        <f t="shared" si="661"/>
        <v>-1.5160207677853814</v>
      </c>
      <c r="E5264">
        <f t="shared" si="656"/>
        <v>6387046.8798722941</v>
      </c>
      <c r="F5264">
        <f t="shared" si="655"/>
        <v>7.1394747003761472</v>
      </c>
      <c r="G5264">
        <f t="shared" si="657"/>
        <v>85.671565360000002</v>
      </c>
      <c r="H5264">
        <f t="shared" si="658"/>
        <v>122.99711450788924</v>
      </c>
      <c r="I5264">
        <f t="shared" si="659"/>
        <v>6387110.6056546718</v>
      </c>
      <c r="J5264">
        <f t="shared" si="660"/>
        <v>-1.474</v>
      </c>
      <c r="K5264">
        <f t="shared" si="654"/>
        <v>0</v>
      </c>
    </row>
    <row r="5265" spans="1:11" x14ac:dyDescent="0.25">
      <c r="A5265" s="1">
        <v>45132.953298611108</v>
      </c>
      <c r="B5265">
        <v>-0.44</v>
      </c>
      <c r="C5265">
        <v>6387030</v>
      </c>
      <c r="D5265">
        <f t="shared" si="661"/>
        <v>-1.5155302810339277</v>
      </c>
      <c r="E5265">
        <f t="shared" si="656"/>
        <v>6387159.8378515262</v>
      </c>
      <c r="F5265">
        <f t="shared" si="655"/>
        <v>7.0829872784507364</v>
      </c>
      <c r="G5265">
        <f t="shared" si="657"/>
        <v>85.671565360000002</v>
      </c>
      <c r="H5265">
        <f t="shared" si="658"/>
        <v>122.99711160577556</v>
      </c>
      <c r="I5265">
        <f t="shared" si="659"/>
        <v>6387223.4888343969</v>
      </c>
      <c r="J5265">
        <f t="shared" si="660"/>
        <v>-1.474</v>
      </c>
      <c r="K5265">
        <f t="shared" si="654"/>
        <v>0</v>
      </c>
    </row>
    <row r="5266" spans="1:11" x14ac:dyDescent="0.25">
      <c r="A5266" s="1">
        <v>45132.953344907408</v>
      </c>
      <c r="B5266">
        <v>-0.44</v>
      </c>
      <c r="C5266">
        <v>6387067</v>
      </c>
      <c r="D5266">
        <f t="shared" si="661"/>
        <v>-1.5150455194813703</v>
      </c>
      <c r="E5266">
        <f t="shared" si="656"/>
        <v>6387196.7963212458</v>
      </c>
      <c r="F5266">
        <f t="shared" si="655"/>
        <v>7.0271591902407256</v>
      </c>
      <c r="G5266">
        <f t="shared" si="657"/>
        <v>85.671565360000002</v>
      </c>
      <c r="H5266">
        <f t="shared" si="658"/>
        <v>122.9971087399762</v>
      </c>
      <c r="I5266">
        <f t="shared" si="659"/>
        <v>6387260.3733776957</v>
      </c>
      <c r="J5266">
        <f t="shared" si="660"/>
        <v>-1.474</v>
      </c>
      <c r="K5266">
        <f t="shared" si="654"/>
        <v>0</v>
      </c>
    </row>
    <row r="5267" spans="1:11" x14ac:dyDescent="0.25">
      <c r="A5267" s="1">
        <v>45132.953402777777</v>
      </c>
      <c r="B5267">
        <v>-0.44</v>
      </c>
      <c r="C5267">
        <v>6386591</v>
      </c>
      <c r="D5267">
        <f t="shared" si="661"/>
        <v>-1.5145664163004153</v>
      </c>
      <c r="E5267">
        <f t="shared" si="656"/>
        <v>6386720.7552757263</v>
      </c>
      <c r="F5267">
        <f t="shared" si="655"/>
        <v>6.9719827398567187</v>
      </c>
      <c r="G5267">
        <f t="shared" si="657"/>
        <v>85.671565360000002</v>
      </c>
      <c r="H5267">
        <f t="shared" si="658"/>
        <v>122.99710591001069</v>
      </c>
      <c r="I5267">
        <f t="shared" si="659"/>
        <v>6386784.2592686536</v>
      </c>
      <c r="J5267">
        <f t="shared" si="660"/>
        <v>-1.474</v>
      </c>
      <c r="K5267">
        <f t="shared" si="654"/>
        <v>0</v>
      </c>
    </row>
    <row r="5268" spans="1:11" x14ac:dyDescent="0.25">
      <c r="A5268" s="1">
        <v>45132.953449074077</v>
      </c>
      <c r="B5268">
        <v>-0.44</v>
      </c>
      <c r="C5268">
        <v>6386612</v>
      </c>
      <c r="D5268">
        <f t="shared" si="661"/>
        <v>-1.514092905443809</v>
      </c>
      <c r="E5268">
        <f t="shared" si="656"/>
        <v>6386741.7147093099</v>
      </c>
      <c r="F5268">
        <f t="shared" si="655"/>
        <v>6.9174503212375633</v>
      </c>
      <c r="G5268">
        <f t="shared" si="657"/>
        <v>85.671565360000002</v>
      </c>
      <c r="H5268">
        <f t="shared" si="658"/>
        <v>122.99710311540544</v>
      </c>
      <c r="I5268">
        <f t="shared" si="659"/>
        <v>6386805.1464915378</v>
      </c>
      <c r="J5268">
        <f t="shared" si="660"/>
        <v>-1.474</v>
      </c>
      <c r="K5268">
        <f t="shared" si="654"/>
        <v>0</v>
      </c>
    </row>
    <row r="5269" spans="1:11" x14ac:dyDescent="0.25">
      <c r="A5269" s="1">
        <v>45132.95349537037</v>
      </c>
      <c r="B5269">
        <v>-0.44</v>
      </c>
      <c r="C5269">
        <v>6386508</v>
      </c>
      <c r="D5269">
        <f t="shared" si="661"/>
        <v>-1.5136249216352333</v>
      </c>
      <c r="E5269">
        <f t="shared" si="656"/>
        <v>6386637.6746164048</v>
      </c>
      <c r="F5269">
        <f t="shared" si="655"/>
        <v>6.8635544171016765</v>
      </c>
      <c r="G5269">
        <f t="shared" si="657"/>
        <v>85.671565360000002</v>
      </c>
      <c r="H5269">
        <f t="shared" si="658"/>
        <v>122.99710035569369</v>
      </c>
      <c r="I5269">
        <f t="shared" si="659"/>
        <v>6386701.0350308046</v>
      </c>
      <c r="J5269">
        <f t="shared" si="660"/>
        <v>-1.474</v>
      </c>
      <c r="K5269">
        <f t="shared" si="654"/>
        <v>0</v>
      </c>
    </row>
    <row r="5270" spans="1:11" x14ac:dyDescent="0.25">
      <c r="A5270" s="1">
        <v>45132.953553240739</v>
      </c>
      <c r="B5270">
        <v>-0.44</v>
      </c>
      <c r="C5270">
        <v>6386838</v>
      </c>
      <c r="D5270">
        <f t="shared" si="661"/>
        <v>-1.513162400360307</v>
      </c>
      <c r="E5270">
        <f t="shared" si="656"/>
        <v>6386967.6349914828</v>
      </c>
      <c r="F5270">
        <f t="shared" si="655"/>
        <v>6.7834410855239291</v>
      </c>
      <c r="G5270">
        <f t="shared" si="657"/>
        <v>85.671565360000002</v>
      </c>
      <c r="H5270">
        <f t="shared" si="658"/>
        <v>122.9970976304154</v>
      </c>
      <c r="I5270">
        <f t="shared" si="659"/>
        <v>6387030.898024573</v>
      </c>
      <c r="J5270">
        <f t="shared" si="660"/>
        <v>-1.474</v>
      </c>
      <c r="K5270">
        <f t="shared" si="654"/>
        <v>0</v>
      </c>
    </row>
    <row r="5271" spans="1:11" x14ac:dyDescent="0.25">
      <c r="A5271" s="1">
        <v>45132.953599537039</v>
      </c>
      <c r="B5271">
        <v>-0.44</v>
      </c>
      <c r="C5271">
        <v>6386821</v>
      </c>
      <c r="D5271">
        <f t="shared" si="661"/>
        <v>-1.5127052778576919</v>
      </c>
      <c r="E5271">
        <f t="shared" si="656"/>
        <v>6386950.5958290827</v>
      </c>
      <c r="F5271">
        <f t="shared" si="655"/>
        <v>6.7311081899280527</v>
      </c>
      <c r="G5271">
        <f t="shared" si="657"/>
        <v>85.671565360000002</v>
      </c>
      <c r="H5271">
        <f t="shared" si="658"/>
        <v>122.99709493911708</v>
      </c>
      <c r="I5271">
        <f t="shared" si="659"/>
        <v>6387013.7894628653</v>
      </c>
      <c r="J5271">
        <f t="shared" si="660"/>
        <v>-1.474</v>
      </c>
      <c r="K5271">
        <f t="shared" si="654"/>
        <v>0</v>
      </c>
    </row>
    <row r="5272" spans="1:11" x14ac:dyDescent="0.25">
      <c r="A5272" s="1">
        <v>45132.953645833331</v>
      </c>
      <c r="B5272">
        <v>-0.44</v>
      </c>
      <c r="C5272">
        <v>6387178</v>
      </c>
      <c r="D5272">
        <f t="shared" si="661"/>
        <v>-1.5122534911103032</v>
      </c>
      <c r="E5272">
        <f t="shared" si="656"/>
        <v>6387307.5571238045</v>
      </c>
      <c r="F5272">
        <f t="shared" si="655"/>
        <v>6.6793873171137808</v>
      </c>
      <c r="G5272">
        <f t="shared" si="657"/>
        <v>85.671565360000002</v>
      </c>
      <c r="H5272">
        <f t="shared" si="658"/>
        <v>122.99709228135175</v>
      </c>
      <c r="I5272">
        <f t="shared" si="659"/>
        <v>6387370.6821695156</v>
      </c>
      <c r="J5272">
        <f t="shared" si="660"/>
        <v>-1.474</v>
      </c>
      <c r="K5272">
        <f t="shared" si="654"/>
        <v>0</v>
      </c>
    </row>
    <row r="5273" spans="1:11" x14ac:dyDescent="0.25">
      <c r="A5273" s="1">
        <v>45132.953703703701</v>
      </c>
      <c r="B5273">
        <v>-0.43</v>
      </c>
      <c r="C5273">
        <v>6386579</v>
      </c>
      <c r="D5273">
        <f t="shared" si="661"/>
        <v>-1.511690252993811</v>
      </c>
      <c r="E5273">
        <f t="shared" si="656"/>
        <v>6386708.5079133073</v>
      </c>
      <c r="F5273">
        <f t="shared" si="655"/>
        <v>6.6819633679759001</v>
      </c>
      <c r="G5273">
        <f t="shared" si="657"/>
        <v>85.67093229000001</v>
      </c>
      <c r="H5273">
        <f t="shared" si="658"/>
        <v>122.99708897089172</v>
      </c>
      <c r="I5273">
        <f t="shared" si="659"/>
        <v>6386771.6154639125</v>
      </c>
      <c r="J5273">
        <f t="shared" si="660"/>
        <v>-1.464</v>
      </c>
      <c r="K5273">
        <f t="shared" si="654"/>
        <v>0</v>
      </c>
    </row>
    <row r="5274" spans="1:11" x14ac:dyDescent="0.25">
      <c r="A5274" s="1">
        <v>45132.953750000001</v>
      </c>
      <c r="B5274">
        <v>-0.43</v>
      </c>
      <c r="C5274">
        <v>6386681</v>
      </c>
      <c r="D5274">
        <f t="shared" si="661"/>
        <v>-1.5111335851518832</v>
      </c>
      <c r="E5274">
        <f t="shared" si="656"/>
        <v>6386810.4602230545</v>
      </c>
      <c r="F5274">
        <f t="shared" si="655"/>
        <v>6.6845112409446532</v>
      </c>
      <c r="G5274">
        <f t="shared" si="657"/>
        <v>85.67093229000001</v>
      </c>
      <c r="H5274">
        <f t="shared" si="658"/>
        <v>122.99708570226564</v>
      </c>
      <c r="I5274">
        <f t="shared" si="659"/>
        <v>6386873.5495383209</v>
      </c>
      <c r="J5274">
        <f t="shared" si="660"/>
        <v>-1.464</v>
      </c>
      <c r="K5274">
        <f t="shared" si="654"/>
        <v>0</v>
      </c>
    </row>
    <row r="5275" spans="1:11" x14ac:dyDescent="0.25">
      <c r="A5275" s="1">
        <v>45132.953796296293</v>
      </c>
      <c r="B5275">
        <v>-0.43</v>
      </c>
      <c r="C5275">
        <v>6386682</v>
      </c>
      <c r="D5275">
        <f t="shared" si="661"/>
        <v>-1.5105834150546054</v>
      </c>
      <c r="E5275">
        <f t="shared" si="656"/>
        <v>6386811.4130894691</v>
      </c>
      <c r="F5275">
        <f t="shared" si="655"/>
        <v>6.7138756485653683</v>
      </c>
      <c r="G5275">
        <f t="shared" si="657"/>
        <v>85.67093229000001</v>
      </c>
      <c r="H5275">
        <f t="shared" si="658"/>
        <v>122.99708247493498</v>
      </c>
      <c r="I5275">
        <f t="shared" si="659"/>
        <v>6386874.5112285353</v>
      </c>
      <c r="J5275">
        <f t="shared" si="660"/>
        <v>-1.464</v>
      </c>
      <c r="K5275">
        <f t="shared" si="654"/>
        <v>0</v>
      </c>
    </row>
    <row r="5276" spans="1:11" x14ac:dyDescent="0.25">
      <c r="A5276" s="1">
        <v>45132.95385416667</v>
      </c>
      <c r="B5276">
        <v>-0.43</v>
      </c>
      <c r="C5276">
        <v>6387033</v>
      </c>
      <c r="D5276">
        <f t="shared" si="661"/>
        <v>-1.5100396668565945</v>
      </c>
      <c r="E5276">
        <f t="shared" si="656"/>
        <v>6387162.3665060541</v>
      </c>
      <c r="F5276">
        <f t="shared" si="655"/>
        <v>6.7428980152315265</v>
      </c>
      <c r="G5276">
        <f t="shared" si="657"/>
        <v>85.67093229000001</v>
      </c>
      <c r="H5276">
        <f t="shared" si="658"/>
        <v>122.99707928834484</v>
      </c>
      <c r="I5276">
        <f t="shared" si="659"/>
        <v>6387225.473366648</v>
      </c>
      <c r="J5276">
        <f t="shared" si="660"/>
        <v>-1.464</v>
      </c>
      <c r="K5276">
        <f t="shared" si="654"/>
        <v>0</v>
      </c>
    </row>
    <row r="5277" spans="1:11" x14ac:dyDescent="0.25">
      <c r="A5277" s="1">
        <v>45132.953900462962</v>
      </c>
      <c r="B5277">
        <v>-0.44</v>
      </c>
      <c r="C5277">
        <v>6386754</v>
      </c>
      <c r="D5277">
        <f t="shared" si="661"/>
        <v>-1.5096189913031337</v>
      </c>
      <c r="E5277">
        <f t="shared" si="656"/>
        <v>6386883.3314220821</v>
      </c>
      <c r="F5277">
        <f t="shared" si="655"/>
        <v>6.7178885698928266</v>
      </c>
      <c r="G5277">
        <f t="shared" si="657"/>
        <v>85.671565360000002</v>
      </c>
      <c r="H5277">
        <f t="shared" si="658"/>
        <v>122.99707682510493</v>
      </c>
      <c r="I5277">
        <f t="shared" si="659"/>
        <v>6386946.3966116197</v>
      </c>
      <c r="J5277">
        <f t="shared" si="660"/>
        <v>-1.474</v>
      </c>
      <c r="K5277">
        <f t="shared" si="654"/>
        <v>0</v>
      </c>
    </row>
    <row r="5278" spans="1:11" x14ac:dyDescent="0.25">
      <c r="A5278" s="1">
        <v>45132.953946759262</v>
      </c>
      <c r="B5278">
        <v>-0.43</v>
      </c>
      <c r="C5278">
        <v>6386729</v>
      </c>
      <c r="D5278">
        <f t="shared" si="661"/>
        <v>-1.5090865043442292</v>
      </c>
      <c r="E5278">
        <f t="shared" si="656"/>
        <v>6386858.2848477336</v>
      </c>
      <c r="F5278">
        <f t="shared" si="655"/>
        <v>6.720016082652263</v>
      </c>
      <c r="G5278">
        <f t="shared" si="657"/>
        <v>85.67093229000001</v>
      </c>
      <c r="H5278">
        <f t="shared" si="658"/>
        <v>122.99707370977913</v>
      </c>
      <c r="I5278">
        <f t="shared" si="659"/>
        <v>6386921.3332400918</v>
      </c>
      <c r="J5278">
        <f t="shared" si="660"/>
        <v>-1.464</v>
      </c>
      <c r="K5278">
        <f t="shared" si="654"/>
        <v>0</v>
      </c>
    </row>
    <row r="5279" spans="1:11" x14ac:dyDescent="0.25">
      <c r="A5279" s="1">
        <v>45132.954004629632</v>
      </c>
      <c r="B5279">
        <v>-0.42</v>
      </c>
      <c r="C5279">
        <v>6386459</v>
      </c>
      <c r="D5279">
        <f t="shared" si="661"/>
        <v>-1.5084435032367152</v>
      </c>
      <c r="E5279">
        <f t="shared" si="656"/>
        <v>6386588.2288210914</v>
      </c>
      <c r="F5279">
        <f t="shared" si="655"/>
        <v>6.748966547490884</v>
      </c>
      <c r="G5279">
        <f t="shared" si="657"/>
        <v>85.670309040000006</v>
      </c>
      <c r="H5279">
        <f t="shared" si="658"/>
        <v>122.99706995178819</v>
      </c>
      <c r="I5279">
        <f t="shared" si="659"/>
        <v>6386651.2830976332</v>
      </c>
      <c r="J5279">
        <f t="shared" si="660"/>
        <v>-1.454</v>
      </c>
      <c r="K5279">
        <f t="shared" si="654"/>
        <v>0</v>
      </c>
    </row>
    <row r="5280" spans="1:11" x14ac:dyDescent="0.25">
      <c r="A5280" s="1">
        <v>45132.954050925924</v>
      </c>
      <c r="B5280">
        <v>-0.42</v>
      </c>
      <c r="C5280">
        <v>6386555</v>
      </c>
      <c r="D5280">
        <f t="shared" si="661"/>
        <v>-1.5078080029817633</v>
      </c>
      <c r="E5280">
        <f t="shared" si="656"/>
        <v>6386684.1743775886</v>
      </c>
      <c r="F5280">
        <f t="shared" si="655"/>
        <v>6.8044264259262199</v>
      </c>
      <c r="G5280">
        <f t="shared" si="657"/>
        <v>85.670309040000006</v>
      </c>
      <c r="H5280">
        <f t="shared" si="658"/>
        <v>122.99706624182809</v>
      </c>
      <c r="I5280">
        <f t="shared" si="659"/>
        <v>6386747.2603872484</v>
      </c>
      <c r="J5280">
        <f t="shared" si="660"/>
        <v>-1.454</v>
      </c>
      <c r="K5280">
        <f t="shared" si="654"/>
        <v>0</v>
      </c>
    </row>
    <row r="5281" spans="1:11" x14ac:dyDescent="0.25">
      <c r="A5281" s="1">
        <v>45132.954097222224</v>
      </c>
      <c r="B5281">
        <v>-0.4</v>
      </c>
      <c r="C5281">
        <v>6386606</v>
      </c>
      <c r="D5281">
        <f t="shared" si="661"/>
        <v>-1.5069464675932625</v>
      </c>
      <c r="E5281">
        <f t="shared" si="656"/>
        <v>6386735.0987355709</v>
      </c>
      <c r="F5281">
        <f t="shared" si="655"/>
        <v>6.9129338171101162</v>
      </c>
      <c r="G5281">
        <f t="shared" si="657"/>
        <v>85.669092000000006</v>
      </c>
      <c r="H5281">
        <f t="shared" si="658"/>
        <v>122.99706121896213</v>
      </c>
      <c r="I5281">
        <f t="shared" si="659"/>
        <v>6386798.2629207456</v>
      </c>
      <c r="J5281">
        <f t="shared" si="660"/>
        <v>-1.4340000000000002</v>
      </c>
      <c r="K5281">
        <f t="shared" si="654"/>
        <v>0</v>
      </c>
    </row>
    <row r="5282" spans="1:11" x14ac:dyDescent="0.25">
      <c r="A5282" s="1">
        <v>45132.954155092593</v>
      </c>
      <c r="B5282">
        <v>-0.4</v>
      </c>
      <c r="C5282">
        <v>6386780</v>
      </c>
      <c r="D5282">
        <f t="shared" si="661"/>
        <v>-1.5060949765141547</v>
      </c>
      <c r="E5282">
        <f t="shared" si="656"/>
        <v>6386909.0257891035</v>
      </c>
      <c r="F5282">
        <f t="shared" si="655"/>
        <v>7.0201773818040225</v>
      </c>
      <c r="G5282">
        <f t="shared" si="657"/>
        <v>85.669092000000006</v>
      </c>
      <c r="H5282">
        <f t="shared" si="658"/>
        <v>122.99705626218235</v>
      </c>
      <c r="I5282">
        <f t="shared" si="659"/>
        <v>6386972.2654259447</v>
      </c>
      <c r="J5282">
        <f t="shared" si="660"/>
        <v>-1.4340000000000002</v>
      </c>
      <c r="K5282">
        <f t="shared" si="654"/>
        <v>0</v>
      </c>
    </row>
    <row r="5283" spans="1:11" x14ac:dyDescent="0.25">
      <c r="A5283" s="1">
        <v>45132.954201388886</v>
      </c>
      <c r="B5283">
        <v>-0.41</v>
      </c>
      <c r="C5283">
        <v>6387046</v>
      </c>
      <c r="D5283">
        <f t="shared" si="661"/>
        <v>-1.5053701529510177</v>
      </c>
      <c r="E5283">
        <f t="shared" si="656"/>
        <v>6387174.9646027833</v>
      </c>
      <c r="F5283">
        <f t="shared" si="655"/>
        <v>7.0993215690990841</v>
      </c>
      <c r="G5283">
        <f t="shared" si="657"/>
        <v>85.669695610000005</v>
      </c>
      <c r="H5283">
        <f t="shared" si="658"/>
        <v>122.99705204866696</v>
      </c>
      <c r="I5283">
        <f t="shared" si="659"/>
        <v>6387238.2554126242</v>
      </c>
      <c r="J5283">
        <f t="shared" si="660"/>
        <v>-1.444</v>
      </c>
      <c r="K5283">
        <f t="shared" si="654"/>
        <v>0</v>
      </c>
    </row>
    <row r="5284" spans="1:11" x14ac:dyDescent="0.25">
      <c r="A5284" s="1">
        <v>45132.954247685186</v>
      </c>
      <c r="B5284">
        <v>-0.41</v>
      </c>
      <c r="C5284">
        <v>6386836</v>
      </c>
      <c r="D5284">
        <f t="shared" si="661"/>
        <v>-1.5046537951711279</v>
      </c>
      <c r="E5284">
        <f t="shared" si="656"/>
        <v>6386964.9032326303</v>
      </c>
      <c r="F5284">
        <f t="shared" si="655"/>
        <v>7.177540706683132</v>
      </c>
      <c r="G5284">
        <f t="shared" si="657"/>
        <v>85.669695610000005</v>
      </c>
      <c r="H5284">
        <f t="shared" si="658"/>
        <v>122.99704788969171</v>
      </c>
      <c r="I5284">
        <f t="shared" si="659"/>
        <v>6387028.2455156082</v>
      </c>
      <c r="J5284">
        <f t="shared" si="660"/>
        <v>-1.444</v>
      </c>
      <c r="K5284">
        <f t="shared" si="654"/>
        <v>0</v>
      </c>
    </row>
    <row r="5285" spans="1:11" x14ac:dyDescent="0.25">
      <c r="A5285" s="1">
        <v>45132.954305555555</v>
      </c>
      <c r="B5285">
        <v>-0.41</v>
      </c>
      <c r="C5285">
        <v>6386953</v>
      </c>
      <c r="D5285">
        <f t="shared" si="661"/>
        <v>-1.5039457992486578</v>
      </c>
      <c r="E5285">
        <f t="shared" si="656"/>
        <v>6387081.8425788358</v>
      </c>
      <c r="F5285">
        <f t="shared" si="655"/>
        <v>7.2548467675512684</v>
      </c>
      <c r="G5285">
        <f t="shared" si="657"/>
        <v>85.669695610000005</v>
      </c>
      <c r="H5285">
        <f t="shared" si="658"/>
        <v>122.99704378446663</v>
      </c>
      <c r="I5285">
        <f t="shared" si="659"/>
        <v>6387145.2357340874</v>
      </c>
      <c r="J5285">
        <f t="shared" si="660"/>
        <v>-1.444</v>
      </c>
      <c r="K5285">
        <f t="shared" si="654"/>
        <v>0</v>
      </c>
    </row>
    <row r="5286" spans="1:11" x14ac:dyDescent="0.25">
      <c r="A5286" s="1">
        <v>45132.954351851855</v>
      </c>
      <c r="B5286">
        <v>-0.41</v>
      </c>
      <c r="C5286">
        <v>6386998</v>
      </c>
      <c r="D5286">
        <f t="shared" si="661"/>
        <v>-1.5032460675778281</v>
      </c>
      <c r="E5286">
        <f t="shared" si="656"/>
        <v>6387126.7826330364</v>
      </c>
      <c r="F5286">
        <f t="shared" si="655"/>
        <v>7.3580965105820955</v>
      </c>
      <c r="G5286">
        <f t="shared" si="657"/>
        <v>85.669695610000005</v>
      </c>
      <c r="H5286">
        <f t="shared" si="658"/>
        <v>122.99703973224354</v>
      </c>
      <c r="I5286">
        <f t="shared" si="659"/>
        <v>6387190.252912811</v>
      </c>
      <c r="J5286">
        <f t="shared" si="660"/>
        <v>-1.444</v>
      </c>
      <c r="K5286">
        <f t="shared" si="654"/>
        <v>0</v>
      </c>
    </row>
    <row r="5287" spans="1:11" x14ac:dyDescent="0.25">
      <c r="A5287" s="1">
        <v>45132.954409722224</v>
      </c>
      <c r="B5287">
        <v>-0.4</v>
      </c>
      <c r="C5287">
        <v>6386685</v>
      </c>
      <c r="D5287">
        <f t="shared" si="661"/>
        <v>-1.5024377763018433</v>
      </c>
      <c r="E5287">
        <f t="shared" si="656"/>
        <v>6386813.7124800822</v>
      </c>
      <c r="F5287">
        <f t="shared" si="655"/>
        <v>7.4601428738765341</v>
      </c>
      <c r="G5287">
        <f t="shared" si="657"/>
        <v>85.669092000000006</v>
      </c>
      <c r="H5287">
        <f t="shared" si="658"/>
        <v>122.99703505762945</v>
      </c>
      <c r="I5287">
        <f t="shared" si="659"/>
        <v>6386877.2555347178</v>
      </c>
      <c r="J5287">
        <f t="shared" si="660"/>
        <v>-1.4340000000000002</v>
      </c>
      <c r="K5287">
        <f t="shared" si="654"/>
        <v>0</v>
      </c>
    </row>
    <row r="5288" spans="1:11" x14ac:dyDescent="0.25">
      <c r="A5288" s="1">
        <v>45132.954456018517</v>
      </c>
      <c r="B5288">
        <v>-0.39</v>
      </c>
      <c r="C5288">
        <v>6386814</v>
      </c>
      <c r="D5288">
        <f t="shared" si="661"/>
        <v>-1.5015221861575956</v>
      </c>
      <c r="E5288">
        <f t="shared" si="656"/>
        <v>6386942.6331507172</v>
      </c>
      <c r="F5288">
        <f t="shared" si="655"/>
        <v>7.587846158263738</v>
      </c>
      <c r="G5288">
        <f t="shared" si="657"/>
        <v>85.66849821000001</v>
      </c>
      <c r="H5288">
        <f t="shared" si="658"/>
        <v>122.99702977061513</v>
      </c>
      <c r="I5288">
        <f t="shared" si="659"/>
        <v>6387006.2706151903</v>
      </c>
      <c r="J5288">
        <f t="shared" si="660"/>
        <v>-1.4239999999999999</v>
      </c>
      <c r="K5288">
        <f t="shared" si="654"/>
        <v>0</v>
      </c>
    </row>
    <row r="5289" spans="1:11" x14ac:dyDescent="0.25">
      <c r="A5289" s="1">
        <v>45132.954502314817</v>
      </c>
      <c r="B5289">
        <v>-0.38</v>
      </c>
      <c r="C5289">
        <v>6386415</v>
      </c>
      <c r="D5289">
        <f t="shared" si="661"/>
        <v>-1.5005005482395004</v>
      </c>
      <c r="E5289">
        <f t="shared" si="656"/>
        <v>6386543.544752284</v>
      </c>
      <c r="F5289">
        <f t="shared" si="655"/>
        <v>7.7409078526049058</v>
      </c>
      <c r="G5289">
        <f t="shared" si="657"/>
        <v>85.667914240000002</v>
      </c>
      <c r="H5289">
        <f t="shared" si="658"/>
        <v>122.9970238814474</v>
      </c>
      <c r="I5289">
        <f t="shared" si="659"/>
        <v>6386607.2980096182</v>
      </c>
      <c r="J5289">
        <f t="shared" si="660"/>
        <v>-1.4140000000000001</v>
      </c>
      <c r="K5289">
        <f t="shared" si="654"/>
        <v>0</v>
      </c>
    </row>
    <row r="5290" spans="1:11" x14ac:dyDescent="0.25">
      <c r="A5290" s="1">
        <v>45132.954548611109</v>
      </c>
      <c r="B5290">
        <v>-0.38</v>
      </c>
      <c r="C5290">
        <v>6386452</v>
      </c>
      <c r="D5290">
        <f t="shared" si="661"/>
        <v>-1.4994908289180149</v>
      </c>
      <c r="E5290">
        <f t="shared" si="656"/>
        <v>6386580.4582517352</v>
      </c>
      <c r="F5290">
        <f t="shared" si="655"/>
        <v>7.8653382994897214</v>
      </c>
      <c r="G5290">
        <f t="shared" si="657"/>
        <v>85.667914240000002</v>
      </c>
      <c r="H5290">
        <f t="shared" si="658"/>
        <v>122.99701807156735</v>
      </c>
      <c r="I5290">
        <f t="shared" si="659"/>
        <v>6386644.2982388819</v>
      </c>
      <c r="J5290">
        <f t="shared" si="660"/>
        <v>-1.4140000000000001</v>
      </c>
      <c r="K5290">
        <f t="shared" si="654"/>
        <v>0</v>
      </c>
    </row>
    <row r="5291" spans="1:11" x14ac:dyDescent="0.25">
      <c r="A5291" s="1">
        <v>45132.954606481479</v>
      </c>
      <c r="B5291">
        <v>-0.39</v>
      </c>
      <c r="C5291">
        <v>6386768</v>
      </c>
      <c r="D5291">
        <f t="shared" si="661"/>
        <v>-1.4986096258493078</v>
      </c>
      <c r="E5291">
        <f t="shared" si="656"/>
        <v>6386896.3836360499</v>
      </c>
      <c r="F5291">
        <f t="shared" si="655"/>
        <v>7.961467507656006</v>
      </c>
      <c r="G5291">
        <f t="shared" si="657"/>
        <v>85.66849821000001</v>
      </c>
      <c r="H5291">
        <f t="shared" si="658"/>
        <v>122.99701300976214</v>
      </c>
      <c r="I5291">
        <f t="shared" si="659"/>
        <v>6386960.2859751545</v>
      </c>
      <c r="J5291">
        <f t="shared" si="660"/>
        <v>-1.4239999999999999</v>
      </c>
      <c r="K5291">
        <f t="shared" si="654"/>
        <v>0</v>
      </c>
    </row>
    <row r="5292" spans="1:11" x14ac:dyDescent="0.25">
      <c r="A5292" s="1">
        <v>45132.954652777778</v>
      </c>
      <c r="B5292">
        <v>-0.39</v>
      </c>
      <c r="C5292">
        <v>6386720</v>
      </c>
      <c r="D5292">
        <f t="shared" si="661"/>
        <v>-1.4977387149846582</v>
      </c>
      <c r="E5292">
        <f t="shared" si="656"/>
        <v>6386848.3090264238</v>
      </c>
      <c r="F5292">
        <f t="shared" si="655"/>
        <v>8.0296268562195472</v>
      </c>
      <c r="G5292">
        <f t="shared" si="657"/>
        <v>85.66849821000001</v>
      </c>
      <c r="H5292">
        <f t="shared" si="658"/>
        <v>122.99700801495122</v>
      </c>
      <c r="I5292">
        <f t="shared" si="659"/>
        <v>6386912.2470075879</v>
      </c>
      <c r="J5292">
        <f t="shared" si="660"/>
        <v>-1.4239999999999999</v>
      </c>
      <c r="K5292">
        <f t="shared" si="654"/>
        <v>0</v>
      </c>
    </row>
    <row r="5293" spans="1:11" x14ac:dyDescent="0.25">
      <c r="A5293" s="1">
        <v>45132.954756944448</v>
      </c>
      <c r="B5293">
        <v>-0.39</v>
      </c>
      <c r="C5293">
        <v>6386811</v>
      </c>
      <c r="D5293">
        <f t="shared" si="661"/>
        <v>-1.496877970177344</v>
      </c>
      <c r="E5293">
        <f t="shared" si="656"/>
        <v>6386939.2352877092</v>
      </c>
      <c r="F5293">
        <f t="shared" si="655"/>
        <v>8.1238360261488438</v>
      </c>
      <c r="G5293">
        <f t="shared" si="657"/>
        <v>85.66849821000001</v>
      </c>
      <c r="H5293">
        <f t="shared" si="658"/>
        <v>122.99700308613528</v>
      </c>
      <c r="I5293">
        <f t="shared" si="659"/>
        <v>6387003.2353403438</v>
      </c>
      <c r="J5293">
        <f t="shared" si="660"/>
        <v>-1.4239999999999999</v>
      </c>
      <c r="K5293">
        <f t="shared" si="654"/>
        <v>0</v>
      </c>
    </row>
    <row r="5294" spans="1:11" x14ac:dyDescent="0.25">
      <c r="A5294" s="1">
        <v>45132.95480324074</v>
      </c>
      <c r="B5294">
        <v>-0.39</v>
      </c>
      <c r="C5294">
        <v>6386886</v>
      </c>
      <c r="D5294">
        <f t="shared" si="661"/>
        <v>-1.4960272727599726</v>
      </c>
      <c r="E5294">
        <f t="shared" si="656"/>
        <v>6387014.1624097386</v>
      </c>
      <c r="F5294">
        <f t="shared" si="655"/>
        <v>8.1900999226462101</v>
      </c>
      <c r="G5294">
        <f t="shared" si="657"/>
        <v>85.66849821000001</v>
      </c>
      <c r="H5294">
        <f t="shared" si="658"/>
        <v>122.99699822236548</v>
      </c>
      <c r="I5294">
        <f t="shared" si="659"/>
        <v>6387078.1969637312</v>
      </c>
      <c r="J5294">
        <f t="shared" si="660"/>
        <v>-1.4239999999999999</v>
      </c>
      <c r="K5294">
        <f t="shared" si="654"/>
        <v>0</v>
      </c>
    </row>
    <row r="5295" spans="1:11" x14ac:dyDescent="0.25">
      <c r="A5295" s="1">
        <v>45132.954861111109</v>
      </c>
      <c r="B5295">
        <v>-0.38</v>
      </c>
      <c r="C5295">
        <v>6386872</v>
      </c>
      <c r="D5295">
        <f t="shared" si="661"/>
        <v>-1.4950697764284868</v>
      </c>
      <c r="E5295">
        <f t="shared" si="656"/>
        <v>6387000.0795093896</v>
      </c>
      <c r="F5295">
        <f t="shared" si="655"/>
        <v>8.2824369509471154</v>
      </c>
      <c r="G5295">
        <f t="shared" si="657"/>
        <v>85.667914240000002</v>
      </c>
      <c r="H5295">
        <f t="shared" si="658"/>
        <v>122.99699275691823</v>
      </c>
      <c r="I5295">
        <f t="shared" si="659"/>
        <v>6387064.1715234136</v>
      </c>
      <c r="J5295">
        <f t="shared" si="660"/>
        <v>-1.4140000000000001</v>
      </c>
      <c r="K5295">
        <f t="shared" si="654"/>
        <v>0</v>
      </c>
    </row>
    <row r="5296" spans="1:11" x14ac:dyDescent="0.25">
      <c r="A5296" s="1">
        <v>45132.954907407409</v>
      </c>
      <c r="B5296">
        <v>-0.39</v>
      </c>
      <c r="C5296">
        <v>6386644</v>
      </c>
      <c r="D5296">
        <f t="shared" si="661"/>
        <v>-1.4942401802248324</v>
      </c>
      <c r="E5296">
        <f t="shared" si="656"/>
        <v>6386772.009312205</v>
      </c>
      <c r="F5296">
        <f t="shared" si="655"/>
        <v>8.3468496991357028</v>
      </c>
      <c r="G5296">
        <f t="shared" si="657"/>
        <v>85.66849821000001</v>
      </c>
      <c r="H5296">
        <f t="shared" si="658"/>
        <v>122.99698802918272</v>
      </c>
      <c r="I5296">
        <f t="shared" si="659"/>
        <v>6386836.1338912593</v>
      </c>
      <c r="J5296">
        <f t="shared" si="660"/>
        <v>-1.4239999999999999</v>
      </c>
      <c r="K5296">
        <f t="shared" si="654"/>
        <v>0</v>
      </c>
    </row>
    <row r="5297" spans="1:11" x14ac:dyDescent="0.25">
      <c r="A5297" s="1">
        <v>45132.954953703702</v>
      </c>
      <c r="B5297">
        <v>-0.38</v>
      </c>
      <c r="C5297">
        <v>6386554</v>
      </c>
      <c r="D5297">
        <f t="shared" si="661"/>
        <v>-1.493303544449706</v>
      </c>
      <c r="E5297">
        <f t="shared" si="656"/>
        <v>6386681.9281999804</v>
      </c>
      <c r="F5297">
        <f t="shared" si="655"/>
        <v>8.4373568740898381</v>
      </c>
      <c r="G5297">
        <f t="shared" si="657"/>
        <v>85.667914240000002</v>
      </c>
      <c r="H5297">
        <f t="shared" si="658"/>
        <v>122.99698269998215</v>
      </c>
      <c r="I5297">
        <f t="shared" si="659"/>
        <v>6386746.1091870973</v>
      </c>
      <c r="J5297">
        <f t="shared" si="660"/>
        <v>-1.4140000000000001</v>
      </c>
      <c r="K5297">
        <f t="shared" si="654"/>
        <v>0</v>
      </c>
    </row>
    <row r="5298" spans="1:11" x14ac:dyDescent="0.25">
      <c r="A5298" s="1">
        <v>45132.955011574071</v>
      </c>
      <c r="B5298">
        <v>-0.39</v>
      </c>
      <c r="C5298">
        <v>6386688</v>
      </c>
      <c r="D5298">
        <f t="shared" si="661"/>
        <v>-1.492494565439717</v>
      </c>
      <c r="E5298">
        <f t="shared" si="656"/>
        <v>6386815.8597680079</v>
      </c>
      <c r="F5298">
        <f t="shared" si="655"/>
        <v>8.4731145854199745</v>
      </c>
      <c r="G5298">
        <f t="shared" si="657"/>
        <v>85.66849821000001</v>
      </c>
      <c r="H5298">
        <f t="shared" si="658"/>
        <v>122.99697810440033</v>
      </c>
      <c r="I5298">
        <f t="shared" si="659"/>
        <v>6386880.0454359716</v>
      </c>
      <c r="J5298">
        <f t="shared" si="660"/>
        <v>-1.4239999999999999</v>
      </c>
      <c r="K5298">
        <f t="shared" si="654"/>
        <v>0</v>
      </c>
    </row>
    <row r="5299" spans="1:11" x14ac:dyDescent="0.25">
      <c r="A5299" s="1">
        <v>45132.955057870371</v>
      </c>
      <c r="B5299">
        <v>-0.39</v>
      </c>
      <c r="C5299">
        <v>6386573</v>
      </c>
      <c r="D5299">
        <f t="shared" si="661"/>
        <v>-1.4916950350770881</v>
      </c>
      <c r="E5299">
        <f t="shared" si="656"/>
        <v>6386700.7912734421</v>
      </c>
      <c r="F5299">
        <f t="shared" si="655"/>
        <v>8.5084524414070231</v>
      </c>
      <c r="G5299">
        <f t="shared" si="657"/>
        <v>85.66849821000001</v>
      </c>
      <c r="H5299">
        <f t="shared" si="658"/>
        <v>122.99697356912964</v>
      </c>
      <c r="I5299">
        <f t="shared" si="659"/>
        <v>6386764.9824272441</v>
      </c>
      <c r="J5299">
        <f t="shared" si="660"/>
        <v>-1.4239999999999999</v>
      </c>
      <c r="K5299">
        <f t="shared" si="654"/>
        <v>0</v>
      </c>
    </row>
    <row r="5300" spans="1:11" x14ac:dyDescent="0.25">
      <c r="A5300" s="1">
        <v>45132.955104166664</v>
      </c>
      <c r="B5300">
        <v>-0.39</v>
      </c>
      <c r="C5300">
        <v>6386824</v>
      </c>
      <c r="D5300">
        <f t="shared" si="661"/>
        <v>-1.4909048375541767</v>
      </c>
      <c r="E5300">
        <f t="shared" si="656"/>
        <v>6386951.7235784074</v>
      </c>
      <c r="F5300">
        <f t="shared" si="655"/>
        <v>8.5702244538227124</v>
      </c>
      <c r="G5300">
        <f t="shared" si="657"/>
        <v>85.66849821000001</v>
      </c>
      <c r="H5300">
        <f t="shared" si="658"/>
        <v>122.9969690932807</v>
      </c>
      <c r="I5300">
        <f t="shared" si="659"/>
        <v>6387015.9470006796</v>
      </c>
      <c r="J5300">
        <f t="shared" si="660"/>
        <v>-1.4239999999999999</v>
      </c>
      <c r="K5300">
        <f t="shared" si="654"/>
        <v>0</v>
      </c>
    </row>
    <row r="5301" spans="1:11" x14ac:dyDescent="0.25">
      <c r="A5301" s="1">
        <v>45132.95516203704</v>
      </c>
      <c r="B5301">
        <v>-0.39</v>
      </c>
      <c r="C5301">
        <v>6386787</v>
      </c>
      <c r="D5301">
        <f t="shared" si="661"/>
        <v>-1.4901238639296575</v>
      </c>
      <c r="E5301">
        <f t="shared" si="656"/>
        <v>6386914.6566735702</v>
      </c>
      <c r="F5301">
        <f t="shared" si="655"/>
        <v>8.6312762472221891</v>
      </c>
      <c r="G5301">
        <f t="shared" si="657"/>
        <v>85.66849821000001</v>
      </c>
      <c r="H5301">
        <f t="shared" si="658"/>
        <v>122.99696467600945</v>
      </c>
      <c r="I5301">
        <f t="shared" si="659"/>
        <v>6386978.9119885014</v>
      </c>
      <c r="J5301">
        <f t="shared" si="660"/>
        <v>-1.4239999999999999</v>
      </c>
      <c r="K5301">
        <f t="shared" si="654"/>
        <v>0</v>
      </c>
    </row>
    <row r="5302" spans="1:11" x14ac:dyDescent="0.25">
      <c r="A5302" s="1">
        <v>45132.955208333333</v>
      </c>
      <c r="B5302">
        <v>-0.39</v>
      </c>
      <c r="C5302">
        <v>6386909</v>
      </c>
      <c r="D5302">
        <f t="shared" si="661"/>
        <v>-1.489352006533867</v>
      </c>
      <c r="E5302">
        <f t="shared" si="656"/>
        <v>6387036.5905497056</v>
      </c>
      <c r="F5302">
        <f t="shared" si="655"/>
        <v>8.6647688166843846</v>
      </c>
      <c r="G5302">
        <f t="shared" si="657"/>
        <v>85.66849821000001</v>
      </c>
      <c r="H5302">
        <f t="shared" si="658"/>
        <v>122.99696031648519</v>
      </c>
      <c r="I5302">
        <f t="shared" si="659"/>
        <v>6387100.8505384615</v>
      </c>
      <c r="J5302">
        <f t="shared" si="660"/>
        <v>-1.4239999999999999</v>
      </c>
      <c r="K5302">
        <f t="shared" si="654"/>
        <v>0</v>
      </c>
    </row>
    <row r="5303" spans="1:11" x14ac:dyDescent="0.25">
      <c r="A5303" s="1">
        <v>45132.955254629633</v>
      </c>
      <c r="B5303">
        <v>-0.38</v>
      </c>
      <c r="C5303">
        <v>6386955</v>
      </c>
      <c r="D5303">
        <f t="shared" si="661"/>
        <v>-1.4884724299321019</v>
      </c>
      <c r="E5303">
        <f t="shared" si="656"/>
        <v>6387082.514328476</v>
      </c>
      <c r="F5303">
        <f t="shared" si="655"/>
        <v>8.7515636784864768</v>
      </c>
      <c r="G5303">
        <f t="shared" si="657"/>
        <v>85.667914240000002</v>
      </c>
      <c r="H5303">
        <f t="shared" si="658"/>
        <v>122.99695535604776</v>
      </c>
      <c r="I5303">
        <f t="shared" si="659"/>
        <v>6387146.829140692</v>
      </c>
      <c r="J5303">
        <f t="shared" si="660"/>
        <v>-1.4140000000000001</v>
      </c>
      <c r="K5303">
        <f t="shared" si="654"/>
        <v>0</v>
      </c>
    </row>
    <row r="5304" spans="1:11" x14ac:dyDescent="0.25">
      <c r="A5304" s="1">
        <v>45132.955312500002</v>
      </c>
      <c r="B5304">
        <v>-0.38</v>
      </c>
      <c r="C5304">
        <v>6386499</v>
      </c>
      <c r="D5304">
        <f t="shared" si="661"/>
        <v>-1.4876031146161779</v>
      </c>
      <c r="E5304">
        <f t="shared" si="656"/>
        <v>6386626.4398560459</v>
      </c>
      <c r="F5304">
        <f t="shared" si="655"/>
        <v>8.8105010512920288</v>
      </c>
      <c r="G5304">
        <f t="shared" si="657"/>
        <v>85.667914240000002</v>
      </c>
      <c r="H5304">
        <f t="shared" si="658"/>
        <v>122.99695046132459</v>
      </c>
      <c r="I5304">
        <f t="shared" si="659"/>
        <v>6386690.7811476458</v>
      </c>
      <c r="J5304">
        <f t="shared" si="660"/>
        <v>-1.4140000000000001</v>
      </c>
      <c r="K5304">
        <f t="shared" si="654"/>
        <v>0</v>
      </c>
    </row>
    <row r="5305" spans="1:11" x14ac:dyDescent="0.25">
      <c r="A5305" s="1">
        <v>45132.955358796295</v>
      </c>
      <c r="B5305">
        <v>-0.38</v>
      </c>
      <c r="C5305">
        <v>6386658</v>
      </c>
      <c r="D5305">
        <f t="shared" si="661"/>
        <v>-1.4867439468020769</v>
      </c>
      <c r="E5305">
        <f t="shared" si="656"/>
        <v>6386785.3662529318</v>
      </c>
      <c r="F5305">
        <f t="shared" si="655"/>
        <v>8.8687493209534889</v>
      </c>
      <c r="G5305">
        <f t="shared" si="657"/>
        <v>85.667914240000002</v>
      </c>
      <c r="H5305">
        <f t="shared" si="658"/>
        <v>122.99694563140031</v>
      </c>
      <c r="I5305">
        <f t="shared" si="659"/>
        <v>6386849.7337137135</v>
      </c>
      <c r="J5305">
        <f t="shared" si="660"/>
        <v>-1.4140000000000001</v>
      </c>
      <c r="K5305">
        <f t="shared" si="654"/>
        <v>0</v>
      </c>
    </row>
    <row r="5306" spans="1:11" x14ac:dyDescent="0.25">
      <c r="A5306" s="1">
        <v>45132.955405092594</v>
      </c>
      <c r="B5306">
        <v>-0.38</v>
      </c>
      <c r="C5306">
        <v>6386542</v>
      </c>
      <c r="D5306">
        <f t="shared" si="661"/>
        <v>-1.4858948080381953</v>
      </c>
      <c r="E5306">
        <f t="shared" si="656"/>
        <v>6386669.2935089851</v>
      </c>
      <c r="F5306">
        <f t="shared" si="655"/>
        <v>8.9263175902975807</v>
      </c>
      <c r="G5306">
        <f t="shared" si="657"/>
        <v>85.667914240000002</v>
      </c>
      <c r="H5306">
        <f t="shared" si="658"/>
        <v>122.99694086534069</v>
      </c>
      <c r="I5306">
        <f t="shared" si="659"/>
        <v>6386733.6868334264</v>
      </c>
      <c r="J5306">
        <f t="shared" si="660"/>
        <v>-1.4140000000000001</v>
      </c>
      <c r="K5306">
        <f t="shared" si="654"/>
        <v>0</v>
      </c>
    </row>
    <row r="5307" spans="1:11" x14ac:dyDescent="0.25">
      <c r="A5307" s="1">
        <v>45132.955462962964</v>
      </c>
      <c r="B5307">
        <v>-0.38</v>
      </c>
      <c r="C5307">
        <v>6386633</v>
      </c>
      <c r="D5307">
        <f t="shared" si="661"/>
        <v>-1.4850555812556128</v>
      </c>
      <c r="E5307">
        <f t="shared" si="656"/>
        <v>6386760.2216141764</v>
      </c>
      <c r="F5307">
        <f t="shared" si="655"/>
        <v>8.9832137977648507</v>
      </c>
      <c r="G5307">
        <f t="shared" si="657"/>
        <v>85.667914240000002</v>
      </c>
      <c r="H5307">
        <f t="shared" si="658"/>
        <v>122.9969361622265</v>
      </c>
      <c r="I5307">
        <f t="shared" si="659"/>
        <v>6386824.6405003229</v>
      </c>
      <c r="J5307">
        <f t="shared" si="660"/>
        <v>-1.4140000000000001</v>
      </c>
      <c r="K5307">
        <f t="shared" si="654"/>
        <v>0</v>
      </c>
    </row>
    <row r="5308" spans="1:11" x14ac:dyDescent="0.25">
      <c r="A5308" s="1">
        <v>45132.955509259256</v>
      </c>
      <c r="B5308">
        <v>-0.38</v>
      </c>
      <c r="C5308">
        <v>6386806</v>
      </c>
      <c r="D5308">
        <f t="shared" si="661"/>
        <v>-1.4842261507519525</v>
      </c>
      <c r="E5308">
        <f t="shared" si="656"/>
        <v>6386933.1505585955</v>
      </c>
      <c r="F5308">
        <f t="shared" si="655"/>
        <v>9.0394457891211459</v>
      </c>
      <c r="G5308">
        <f t="shared" si="657"/>
        <v>85.667914240000002</v>
      </c>
      <c r="H5308">
        <f t="shared" si="658"/>
        <v>122.99693152115331</v>
      </c>
      <c r="I5308">
        <f t="shared" si="659"/>
        <v>6386997.5947080152</v>
      </c>
      <c r="J5308">
        <f t="shared" si="660"/>
        <v>-1.4140000000000001</v>
      </c>
      <c r="K5308">
        <f t="shared" ref="K5308:K5371" si="662">(F5309-F5251)*L$8</f>
        <v>0</v>
      </c>
    </row>
    <row r="5309" spans="1:11" x14ac:dyDescent="0.25">
      <c r="A5309" s="1">
        <v>45132.955555555556</v>
      </c>
      <c r="B5309">
        <v>-0.39</v>
      </c>
      <c r="C5309">
        <v>6387023</v>
      </c>
      <c r="D5309">
        <f t="shared" si="661"/>
        <v>-1.4835231319929896</v>
      </c>
      <c r="E5309">
        <f t="shared" si="656"/>
        <v>6387150.0911987778</v>
      </c>
      <c r="F5309">
        <f t="shared" ref="F5309:F5372" si="663">(D5309-D5251)*L$6</f>
        <v>9.0681734605005992</v>
      </c>
      <c r="G5309">
        <f t="shared" si="657"/>
        <v>85.66849821000001</v>
      </c>
      <c r="H5309">
        <f t="shared" si="658"/>
        <v>122.99692759297534</v>
      </c>
      <c r="I5309">
        <f t="shared" si="659"/>
        <v>6387214.5369607089</v>
      </c>
      <c r="J5309">
        <f t="shared" si="660"/>
        <v>-1.4239999999999999</v>
      </c>
      <c r="K5309">
        <f t="shared" si="662"/>
        <v>0</v>
      </c>
    </row>
    <row r="5310" spans="1:11" x14ac:dyDescent="0.25">
      <c r="A5310" s="1">
        <v>45132.955613425926</v>
      </c>
      <c r="B5310">
        <v>-0.4</v>
      </c>
      <c r="C5310">
        <v>6386811</v>
      </c>
      <c r="D5310">
        <f t="shared" si="661"/>
        <v>-1.4829450533173065</v>
      </c>
      <c r="E5310">
        <f t="shared" si="656"/>
        <v>6386938.0425562039</v>
      </c>
      <c r="F5310">
        <f t="shared" si="663"/>
        <v>9.0697169637781236</v>
      </c>
      <c r="G5310">
        <f t="shared" si="657"/>
        <v>85.669092000000006</v>
      </c>
      <c r="H5310">
        <f t="shared" si="658"/>
        <v>122.99692436673222</v>
      </c>
      <c r="I5310">
        <f t="shared" si="659"/>
        <v>6387002.4673975268</v>
      </c>
      <c r="J5310">
        <f t="shared" si="660"/>
        <v>-1.4340000000000002</v>
      </c>
      <c r="K5310">
        <f t="shared" si="662"/>
        <v>0</v>
      </c>
    </row>
    <row r="5311" spans="1:11" x14ac:dyDescent="0.25">
      <c r="A5311" s="1">
        <v>45132.955659722225</v>
      </c>
      <c r="B5311">
        <v>-0.39</v>
      </c>
      <c r="C5311">
        <v>6387094</v>
      </c>
      <c r="D5311">
        <f t="shared" si="661"/>
        <v>-1.4822569982446869</v>
      </c>
      <c r="E5311">
        <f t="shared" si="656"/>
        <v>6387220.9827310005</v>
      </c>
      <c r="F5311">
        <f t="shared" si="663"/>
        <v>9.0980889731119756</v>
      </c>
      <c r="G5311">
        <f t="shared" si="657"/>
        <v>85.66849821000001</v>
      </c>
      <c r="H5311">
        <f t="shared" si="658"/>
        <v>122.99692053120872</v>
      </c>
      <c r="I5311">
        <f t="shared" si="659"/>
        <v>6387285.411135193</v>
      </c>
      <c r="J5311">
        <f t="shared" si="660"/>
        <v>-1.4239999999999999</v>
      </c>
      <c r="K5311">
        <f t="shared" si="662"/>
        <v>0</v>
      </c>
    </row>
    <row r="5312" spans="1:11" x14ac:dyDescent="0.25">
      <c r="A5312" s="1">
        <v>45132.955706018518</v>
      </c>
      <c r="B5312">
        <v>-0.41</v>
      </c>
      <c r="C5312">
        <v>6386954</v>
      </c>
      <c r="D5312">
        <f t="shared" si="661"/>
        <v>-1.4818104280462587</v>
      </c>
      <c r="E5312">
        <f t="shared" si="656"/>
        <v>6387080.9462483227</v>
      </c>
      <c r="F5312">
        <f t="shared" si="663"/>
        <v>9.0724354913133318</v>
      </c>
      <c r="G5312">
        <f t="shared" si="657"/>
        <v>85.669695610000005</v>
      </c>
      <c r="H5312">
        <f t="shared" si="658"/>
        <v>122.99691804444331</v>
      </c>
      <c r="I5312">
        <f t="shared" si="659"/>
        <v>6387145.3305512676</v>
      </c>
      <c r="J5312">
        <f t="shared" si="660"/>
        <v>-1.444</v>
      </c>
      <c r="K5312">
        <f t="shared" si="662"/>
        <v>0</v>
      </c>
    </row>
    <row r="5313" spans="1:11" x14ac:dyDescent="0.25">
      <c r="A5313" s="1">
        <v>45132.955763888887</v>
      </c>
      <c r="B5313">
        <v>-0.41</v>
      </c>
      <c r="C5313">
        <v>6386794</v>
      </c>
      <c r="D5313">
        <f t="shared" si="661"/>
        <v>-1.481369076786901</v>
      </c>
      <c r="E5313">
        <f t="shared" si="656"/>
        <v>6386920.9084378947</v>
      </c>
      <c r="F5313">
        <f t="shared" si="663"/>
        <v>9.0470799876245103</v>
      </c>
      <c r="G5313">
        <f t="shared" si="657"/>
        <v>85.669695610000005</v>
      </c>
      <c r="H5313">
        <f t="shared" si="658"/>
        <v>122.99691558876214</v>
      </c>
      <c r="I5313">
        <f t="shared" si="659"/>
        <v>6386985.2509072814</v>
      </c>
      <c r="J5313">
        <f t="shared" si="660"/>
        <v>-1.444</v>
      </c>
      <c r="K5313">
        <f t="shared" si="662"/>
        <v>0</v>
      </c>
    </row>
    <row r="5314" spans="1:11" x14ac:dyDescent="0.25">
      <c r="A5314" s="1">
        <v>45132.95585648148</v>
      </c>
      <c r="B5314">
        <v>-0.41</v>
      </c>
      <c r="C5314">
        <v>6386554</v>
      </c>
      <c r="D5314">
        <f t="shared" si="661"/>
        <v>-1.4809328773056163</v>
      </c>
      <c r="E5314">
        <f t="shared" si="656"/>
        <v>6386680.8710688176</v>
      </c>
      <c r="F5314">
        <f t="shared" si="663"/>
        <v>9.0220204197937051</v>
      </c>
      <c r="G5314">
        <f t="shared" si="657"/>
        <v>85.669695610000005</v>
      </c>
      <c r="H5314">
        <f t="shared" si="658"/>
        <v>122.99691316372068</v>
      </c>
      <c r="I5314">
        <f t="shared" si="659"/>
        <v>6386745.1721929312</v>
      </c>
      <c r="J5314">
        <f t="shared" si="660"/>
        <v>-1.444</v>
      </c>
      <c r="K5314">
        <f t="shared" si="662"/>
        <v>0</v>
      </c>
    </row>
    <row r="5315" spans="1:11" x14ac:dyDescent="0.25">
      <c r="A5315" s="1">
        <v>45132.955914351849</v>
      </c>
      <c r="B5315">
        <v>-0.42</v>
      </c>
      <c r="C5315">
        <v>6386891</v>
      </c>
      <c r="D5315">
        <f t="shared" si="661"/>
        <v>-1.4806184968573861</v>
      </c>
      <c r="E5315">
        <f t="shared" ref="E5315:E5378" si="664">C5315-(D5315)*G5315</f>
        <v>6387017.8450441957</v>
      </c>
      <c r="F5315">
        <f t="shared" si="663"/>
        <v>8.9704060340373548</v>
      </c>
      <c r="G5315">
        <f t="shared" ref="G5315:G5378" si="665">0.0491*B5315^2-0.02059*B5315+85.653</f>
        <v>85.670309040000006</v>
      </c>
      <c r="H5315">
        <f t="shared" ref="H5315:H5378" si="666">0.00516*D5315^2+0.009726*D5315+123</f>
        <v>122.99691141714706</v>
      </c>
      <c r="I5315">
        <f t="shared" ref="I5315:I5378" si="667">C5315-D5315*H5315+F5315-K5315</f>
        <v>6387082.0819081347</v>
      </c>
      <c r="J5315">
        <f t="shared" ref="J5315:J5378" si="668">B5315-1.034</f>
        <v>-1.454</v>
      </c>
      <c r="K5315">
        <f t="shared" si="662"/>
        <v>0</v>
      </c>
    </row>
    <row r="5316" spans="1:11" x14ac:dyDescent="0.25">
      <c r="A5316" s="1">
        <v>45132.955960648149</v>
      </c>
      <c r="B5316">
        <v>-0.43</v>
      </c>
      <c r="C5316">
        <v>6386522</v>
      </c>
      <c r="D5316">
        <f t="shared" ref="D5316:D5379" si="669">D5315+(J5316-D5315)/G5315</f>
        <v>-1.4804245148694184</v>
      </c>
      <c r="E5316">
        <f t="shared" si="664"/>
        <v>6386648.8293483742</v>
      </c>
      <c r="F5316">
        <f t="shared" si="663"/>
        <v>8.8925464787203303</v>
      </c>
      <c r="G5316">
        <f t="shared" si="665"/>
        <v>85.67093229000001</v>
      </c>
      <c r="H5316">
        <f t="shared" si="666"/>
        <v>122.99691033996859</v>
      </c>
      <c r="I5316">
        <f t="shared" si="667"/>
        <v>6386712.9801877989</v>
      </c>
      <c r="J5316">
        <f t="shared" si="668"/>
        <v>-1.464</v>
      </c>
      <c r="K5316">
        <f t="shared" si="662"/>
        <v>0</v>
      </c>
    </row>
    <row r="5317" spans="1:11" x14ac:dyDescent="0.25">
      <c r="A5317" s="1">
        <v>45132.956006944441</v>
      </c>
      <c r="B5317">
        <v>-0.43</v>
      </c>
      <c r="C5317">
        <v>6386609</v>
      </c>
      <c r="D5317">
        <f t="shared" si="669"/>
        <v>-1.4802327985610932</v>
      </c>
      <c r="E5317">
        <f t="shared" si="664"/>
        <v>6386735.8129238589</v>
      </c>
      <c r="F5317">
        <f t="shared" si="663"/>
        <v>8.8155954094133193</v>
      </c>
      <c r="G5317">
        <f t="shared" si="665"/>
        <v>85.67093229000001</v>
      </c>
      <c r="H5317">
        <f t="shared" si="666"/>
        <v>122.99690927575294</v>
      </c>
      <c r="I5317">
        <f t="shared" si="667"/>
        <v>6386799.8796546413</v>
      </c>
      <c r="J5317">
        <f t="shared" si="668"/>
        <v>-1.464</v>
      </c>
      <c r="K5317">
        <f t="shared" si="662"/>
        <v>0</v>
      </c>
    </row>
    <row r="5318" spans="1:11" x14ac:dyDescent="0.25">
      <c r="A5318" s="1">
        <v>45132.956064814818</v>
      </c>
      <c r="B5318">
        <v>-0.43</v>
      </c>
      <c r="C5318">
        <v>6386610</v>
      </c>
      <c r="D5318">
        <f t="shared" si="669"/>
        <v>-1.4800433200748997</v>
      </c>
      <c r="E5318">
        <f t="shared" si="664"/>
        <v>6386736.7966910601</v>
      </c>
      <c r="F5318">
        <f t="shared" si="663"/>
        <v>8.7395425464498828</v>
      </c>
      <c r="G5318">
        <f t="shared" si="665"/>
        <v>85.67093229000001</v>
      </c>
      <c r="H5318">
        <f t="shared" si="666"/>
        <v>122.99690822433213</v>
      </c>
      <c r="I5318">
        <f t="shared" si="667"/>
        <v>6386800.7802949538</v>
      </c>
      <c r="J5318">
        <f t="shared" si="668"/>
        <v>-1.464</v>
      </c>
      <c r="K5318">
        <f t="shared" si="662"/>
        <v>0</v>
      </c>
    </row>
    <row r="5319" spans="1:11" x14ac:dyDescent="0.25">
      <c r="A5319" s="1">
        <v>45132.956111111111</v>
      </c>
      <c r="B5319">
        <v>-0.43</v>
      </c>
      <c r="C5319">
        <v>6386743</v>
      </c>
      <c r="D5319">
        <f t="shared" si="669"/>
        <v>-1.4798560532897014</v>
      </c>
      <c r="E5319">
        <f t="shared" si="664"/>
        <v>6386869.7806477407</v>
      </c>
      <c r="F5319">
        <f t="shared" si="663"/>
        <v>8.6643774055749034</v>
      </c>
      <c r="G5319">
        <f t="shared" si="665"/>
        <v>85.67093229000001</v>
      </c>
      <c r="H5319">
        <f t="shared" si="666"/>
        <v>122.99690718554815</v>
      </c>
      <c r="I5319">
        <f t="shared" si="667"/>
        <v>6386933.6820950396</v>
      </c>
      <c r="J5319">
        <f t="shared" si="668"/>
        <v>-1.464</v>
      </c>
      <c r="K5319">
        <f t="shared" si="662"/>
        <v>0</v>
      </c>
    </row>
    <row r="5320" spans="1:11" x14ac:dyDescent="0.25">
      <c r="A5320" s="1">
        <v>45132.956157407411</v>
      </c>
      <c r="B5320">
        <v>-0.43</v>
      </c>
      <c r="C5320">
        <v>6386688</v>
      </c>
      <c r="D5320">
        <f t="shared" si="669"/>
        <v>-1.479670972389262</v>
      </c>
      <c r="E5320">
        <f t="shared" si="664"/>
        <v>6386814.764791687</v>
      </c>
      <c r="F5320">
        <f t="shared" si="663"/>
        <v>8.590089624910215</v>
      </c>
      <c r="G5320">
        <f t="shared" si="665"/>
        <v>85.67093229000001</v>
      </c>
      <c r="H5320">
        <f t="shared" si="666"/>
        <v>122.99690615924504</v>
      </c>
      <c r="I5320">
        <f t="shared" si="667"/>
        <v>6386878.5850413619</v>
      </c>
      <c r="J5320">
        <f t="shared" si="668"/>
        <v>-1.464</v>
      </c>
      <c r="K5320">
        <f t="shared" si="662"/>
        <v>0</v>
      </c>
    </row>
    <row r="5321" spans="1:11" x14ac:dyDescent="0.25">
      <c r="A5321" s="1">
        <v>45132.95621527778</v>
      </c>
      <c r="B5321">
        <v>-0.43</v>
      </c>
      <c r="C5321">
        <v>6386930</v>
      </c>
      <c r="D5321">
        <f t="shared" si="669"/>
        <v>-1.4794880518586879</v>
      </c>
      <c r="E5321">
        <f t="shared" si="664"/>
        <v>6387056.7491207151</v>
      </c>
      <c r="F5321">
        <f t="shared" si="663"/>
        <v>8.5166689635258681</v>
      </c>
      <c r="G5321">
        <f t="shared" si="665"/>
        <v>85.67093229000001</v>
      </c>
      <c r="H5321">
        <f t="shared" si="666"/>
        <v>122.99690514526888</v>
      </c>
      <c r="I5321">
        <f t="shared" si="667"/>
        <v>6387120.4891205411</v>
      </c>
      <c r="J5321">
        <f t="shared" si="668"/>
        <v>-1.464</v>
      </c>
      <c r="K5321">
        <f t="shared" si="662"/>
        <v>0</v>
      </c>
    </row>
    <row r="5322" spans="1:11" x14ac:dyDescent="0.25">
      <c r="A5322" s="1">
        <v>45132.956261574072</v>
      </c>
      <c r="B5322">
        <v>-0.42</v>
      </c>
      <c r="C5322">
        <v>6386730</v>
      </c>
      <c r="D5322">
        <f t="shared" si="669"/>
        <v>-1.4791905407755541</v>
      </c>
      <c r="E5322">
        <f t="shared" si="664"/>
        <v>6386856.7227107575</v>
      </c>
      <c r="F5322">
        <f t="shared" si="663"/>
        <v>8.4709522122602792</v>
      </c>
      <c r="G5322">
        <f t="shared" si="665"/>
        <v>85.670309040000006</v>
      </c>
      <c r="H5322">
        <f t="shared" si="666"/>
        <v>122.99690349682497</v>
      </c>
      <c r="I5322">
        <f t="shared" si="667"/>
        <v>6386920.4068084089</v>
      </c>
      <c r="J5322">
        <f t="shared" si="668"/>
        <v>-1.454</v>
      </c>
      <c r="K5322">
        <f t="shared" si="662"/>
        <v>0</v>
      </c>
    </row>
    <row r="5323" spans="1:11" x14ac:dyDescent="0.25">
      <c r="A5323" s="1">
        <v>45132.956319444442</v>
      </c>
      <c r="B5323">
        <v>-0.43</v>
      </c>
      <c r="C5323">
        <v>6387080</v>
      </c>
      <c r="D5323">
        <f t="shared" si="669"/>
        <v>-1.479013226826932</v>
      </c>
      <c r="E5323">
        <f t="shared" si="664"/>
        <v>6387206.7084420118</v>
      </c>
      <c r="F5323">
        <f t="shared" si="663"/>
        <v>8.3989224676090082</v>
      </c>
      <c r="G5323">
        <f t="shared" si="665"/>
        <v>85.67093229000001</v>
      </c>
      <c r="H5323">
        <f t="shared" si="666"/>
        <v>122.99690251480155</v>
      </c>
      <c r="I5323">
        <f t="shared" si="667"/>
        <v>6387270.3129681461</v>
      </c>
      <c r="J5323">
        <f t="shared" si="668"/>
        <v>-1.464</v>
      </c>
      <c r="K5323">
        <f t="shared" si="662"/>
        <v>0</v>
      </c>
    </row>
    <row r="5324" spans="1:11" x14ac:dyDescent="0.25">
      <c r="A5324" s="1">
        <v>45132.956365740742</v>
      </c>
      <c r="B5324">
        <v>-0.41</v>
      </c>
      <c r="C5324">
        <v>6386995</v>
      </c>
      <c r="D5324">
        <f t="shared" si="669"/>
        <v>-1.478604532467118</v>
      </c>
      <c r="E5324">
        <f t="shared" si="664"/>
        <v>6387121.6716002245</v>
      </c>
      <c r="F5324">
        <f t="shared" si="663"/>
        <v>8.3814270132780422</v>
      </c>
      <c r="G5324">
        <f t="shared" si="665"/>
        <v>85.669695610000005</v>
      </c>
      <c r="H5324">
        <f t="shared" si="666"/>
        <v>122.99690025255254</v>
      </c>
      <c r="I5324">
        <f t="shared" si="667"/>
        <v>6387185.2452012058</v>
      </c>
      <c r="J5324">
        <f t="shared" si="668"/>
        <v>-1.444</v>
      </c>
      <c r="K5324">
        <f t="shared" si="662"/>
        <v>0</v>
      </c>
    </row>
    <row r="5325" spans="1:11" x14ac:dyDescent="0.25">
      <c r="A5325" s="1">
        <v>45132.956412037034</v>
      </c>
      <c r="B5325">
        <v>-0.4</v>
      </c>
      <c r="C5325">
        <v>6387290</v>
      </c>
      <c r="D5325">
        <f t="shared" si="669"/>
        <v>-1.4780838753998842</v>
      </c>
      <c r="E5325">
        <f t="shared" si="664"/>
        <v>6387416.6261035055</v>
      </c>
      <c r="F5325">
        <f t="shared" si="663"/>
        <v>8.3909844071221666</v>
      </c>
      <c r="G5325">
        <f t="shared" si="665"/>
        <v>85.669092000000006</v>
      </c>
      <c r="H5325">
        <f t="shared" si="666"/>
        <v>122.99689737305228</v>
      </c>
      <c r="I5325">
        <f t="shared" si="667"/>
        <v>6387480.1907151379</v>
      </c>
      <c r="J5325">
        <f t="shared" si="668"/>
        <v>-1.4340000000000002</v>
      </c>
      <c r="K5325">
        <f t="shared" si="662"/>
        <v>0</v>
      </c>
    </row>
    <row r="5326" spans="1:11" x14ac:dyDescent="0.25">
      <c r="A5326" s="1">
        <v>45132.956469907411</v>
      </c>
      <c r="B5326">
        <v>-0.38</v>
      </c>
      <c r="C5326">
        <v>6386914</v>
      </c>
      <c r="D5326">
        <f t="shared" si="669"/>
        <v>-1.4773358357755131</v>
      </c>
      <c r="E5326">
        <f t="shared" si="664"/>
        <v>6387040.5602796832</v>
      </c>
      <c r="F5326">
        <f t="shared" si="663"/>
        <v>8.4541260237080689</v>
      </c>
      <c r="G5326">
        <f t="shared" si="665"/>
        <v>85.667914240000002</v>
      </c>
      <c r="H5326">
        <f t="shared" si="666"/>
        <v>122.99689324090704</v>
      </c>
      <c r="I5326">
        <f t="shared" si="667"/>
        <v>6387104.1618440971</v>
      </c>
      <c r="J5326">
        <f t="shared" si="668"/>
        <v>-1.4140000000000001</v>
      </c>
      <c r="K5326">
        <f t="shared" si="662"/>
        <v>0</v>
      </c>
    </row>
    <row r="5327" spans="1:11" x14ac:dyDescent="0.25">
      <c r="A5327" s="1">
        <v>45132.956516203703</v>
      </c>
      <c r="B5327">
        <v>-0.38</v>
      </c>
      <c r="C5327">
        <v>6386895</v>
      </c>
      <c r="D5327">
        <f t="shared" si="669"/>
        <v>-1.4765965177200031</v>
      </c>
      <c r="E5327">
        <f t="shared" si="664"/>
        <v>6387021.4969438473</v>
      </c>
      <c r="F5327">
        <f t="shared" si="663"/>
        <v>8.5165329005029484</v>
      </c>
      <c r="G5327">
        <f t="shared" si="665"/>
        <v>85.667914240000002</v>
      </c>
      <c r="H5327">
        <f t="shared" si="666"/>
        <v>122.99688916261356</v>
      </c>
      <c r="I5327">
        <f t="shared" si="667"/>
        <v>6387085.1333111282</v>
      </c>
      <c r="J5327">
        <f t="shared" si="668"/>
        <v>-1.4140000000000001</v>
      </c>
      <c r="K5327">
        <f t="shared" si="662"/>
        <v>0</v>
      </c>
    </row>
    <row r="5328" spans="1:11" x14ac:dyDescent="0.25">
      <c r="A5328" s="1">
        <v>45132.956562500003</v>
      </c>
      <c r="B5328">
        <v>-0.38</v>
      </c>
      <c r="C5328">
        <v>6386788</v>
      </c>
      <c r="D5328">
        <f t="shared" si="669"/>
        <v>-1.475865829710667</v>
      </c>
      <c r="E5328">
        <f t="shared" si="664"/>
        <v>6386914.4343473297</v>
      </c>
      <c r="F5328">
        <f t="shared" si="663"/>
        <v>8.5782112494171958</v>
      </c>
      <c r="G5328">
        <f t="shared" si="665"/>
        <v>85.667914240000002</v>
      </c>
      <c r="H5328">
        <f t="shared" si="666"/>
        <v>122.99688513746834</v>
      </c>
      <c r="I5328">
        <f t="shared" si="667"/>
        <v>6386978.1051111855</v>
      </c>
      <c r="J5328">
        <f t="shared" si="668"/>
        <v>-1.4140000000000001</v>
      </c>
      <c r="K5328">
        <f t="shared" si="662"/>
        <v>0</v>
      </c>
    </row>
    <row r="5329" spans="1:11" x14ac:dyDescent="0.25">
      <c r="A5329" s="1">
        <v>45132.956620370373</v>
      </c>
      <c r="B5329">
        <v>-0.37</v>
      </c>
      <c r="C5329">
        <v>6387068</v>
      </c>
      <c r="D5329">
        <f t="shared" si="669"/>
        <v>-1.4750269411915731</v>
      </c>
      <c r="E5329">
        <f t="shared" si="664"/>
        <v>6387194.361634613</v>
      </c>
      <c r="F5329">
        <f t="shared" si="663"/>
        <v>8.6660174332073385</v>
      </c>
      <c r="G5329">
        <f t="shared" si="665"/>
        <v>85.66734009000001</v>
      </c>
      <c r="H5329">
        <f t="shared" si="666"/>
        <v>122.99688052307253</v>
      </c>
      <c r="I5329">
        <f t="shared" si="667"/>
        <v>6387258.0897298874</v>
      </c>
      <c r="J5329">
        <f t="shared" si="668"/>
        <v>-1.4039999999999999</v>
      </c>
      <c r="K5329">
        <f t="shared" si="662"/>
        <v>0</v>
      </c>
    </row>
    <row r="5330" spans="1:11" x14ac:dyDescent="0.25">
      <c r="A5330" s="1">
        <v>45132.956666666665</v>
      </c>
      <c r="B5330">
        <v>-0.36</v>
      </c>
      <c r="C5330">
        <v>6386834</v>
      </c>
      <c r="D5330">
        <f t="shared" si="669"/>
        <v>-1.4740811088462891</v>
      </c>
      <c r="E5330">
        <f t="shared" si="664"/>
        <v>6386960.2797758039</v>
      </c>
      <c r="F5330">
        <f t="shared" si="663"/>
        <v>8.7796479207232423</v>
      </c>
      <c r="G5330">
        <f t="shared" si="665"/>
        <v>85.666775760000007</v>
      </c>
      <c r="H5330">
        <f t="shared" si="666"/>
        <v>122.99687532913113</v>
      </c>
      <c r="I5330">
        <f t="shared" si="667"/>
        <v>6387024.0870182905</v>
      </c>
      <c r="J5330">
        <f t="shared" si="668"/>
        <v>-1.3940000000000001</v>
      </c>
      <c r="K5330">
        <f t="shared" si="662"/>
        <v>0</v>
      </c>
    </row>
    <row r="5331" spans="1:11" x14ac:dyDescent="0.25">
      <c r="A5331" s="1">
        <v>45132.956712962965</v>
      </c>
      <c r="B5331">
        <v>-0.33</v>
      </c>
      <c r="C5331">
        <v>6386568</v>
      </c>
      <c r="D5331">
        <f t="shared" si="669"/>
        <v>-1.4727961169942005</v>
      </c>
      <c r="E5331">
        <f t="shared" si="664"/>
        <v>6386694.1672880426</v>
      </c>
      <c r="F5331">
        <f t="shared" si="663"/>
        <v>8.9456512799104022</v>
      </c>
      <c r="G5331">
        <f t="shared" si="665"/>
        <v>85.665141690000013</v>
      </c>
      <c r="H5331">
        <f t="shared" si="666"/>
        <v>122.99686828752164</v>
      </c>
      <c r="I5331">
        <f t="shared" si="667"/>
        <v>6386758.0949612958</v>
      </c>
      <c r="J5331">
        <f t="shared" si="668"/>
        <v>-1.3640000000000001</v>
      </c>
      <c r="K5331">
        <f t="shared" si="662"/>
        <v>0</v>
      </c>
    </row>
    <row r="5332" spans="1:11" x14ac:dyDescent="0.25">
      <c r="A5332" s="1">
        <v>45132.956770833334</v>
      </c>
      <c r="B5332">
        <v>-0.32</v>
      </c>
      <c r="C5332">
        <v>6386819</v>
      </c>
      <c r="D5332">
        <f t="shared" si="669"/>
        <v>-1.471409367207174</v>
      </c>
      <c r="E5332">
        <f t="shared" si="664"/>
        <v>6386945.0477193622</v>
      </c>
      <c r="F5332">
        <f t="shared" si="663"/>
        <v>9.1365701272831306</v>
      </c>
      <c r="G5332">
        <f t="shared" si="665"/>
        <v>85.664616640000006</v>
      </c>
      <c r="H5332">
        <f t="shared" si="666"/>
        <v>122.99686070740822</v>
      </c>
      <c r="I5332">
        <f t="shared" si="667"/>
        <v>6387009.1153031094</v>
      </c>
      <c r="J5332">
        <f t="shared" si="668"/>
        <v>-1.3540000000000001</v>
      </c>
      <c r="K5332">
        <f t="shared" si="662"/>
        <v>0</v>
      </c>
    </row>
    <row r="5333" spans="1:11" x14ac:dyDescent="0.25">
      <c r="A5333" s="1">
        <v>45132.956817129627</v>
      </c>
      <c r="B5333">
        <v>-0.31</v>
      </c>
      <c r="C5333">
        <v>6386502</v>
      </c>
      <c r="D5333">
        <f t="shared" si="669"/>
        <v>-1.4699220627376681</v>
      </c>
      <c r="E5333">
        <f t="shared" si="664"/>
        <v>6386627.9195526475</v>
      </c>
      <c r="F5333">
        <f t="shared" si="663"/>
        <v>9.3521110328955643</v>
      </c>
      <c r="G5333">
        <f t="shared" si="665"/>
        <v>85.664101410000001</v>
      </c>
      <c r="H5333">
        <f t="shared" si="666"/>
        <v>122.99685259970971</v>
      </c>
      <c r="I5333">
        <f t="shared" si="667"/>
        <v>6386692.1478983164</v>
      </c>
      <c r="J5333">
        <f t="shared" si="668"/>
        <v>-1.3440000000000001</v>
      </c>
      <c r="K5333">
        <f t="shared" si="662"/>
        <v>0</v>
      </c>
    </row>
    <row r="5334" spans="1:11" x14ac:dyDescent="0.25">
      <c r="A5334" s="1">
        <v>45132.956863425927</v>
      </c>
      <c r="B5334">
        <v>-0.28999999999999998</v>
      </c>
      <c r="C5334">
        <v>6386432</v>
      </c>
      <c r="D5334">
        <f t="shared" si="669"/>
        <v>-1.4682186413471925</v>
      </c>
      <c r="E5334">
        <f t="shared" si="664"/>
        <v>6386557.772160898</v>
      </c>
      <c r="F5334">
        <f t="shared" si="663"/>
        <v>9.618835867162467</v>
      </c>
      <c r="G5334">
        <f t="shared" si="665"/>
        <v>85.663100410000013</v>
      </c>
      <c r="H5334">
        <f t="shared" si="666"/>
        <v>122.99684334194487</v>
      </c>
      <c r="I5334">
        <f t="shared" si="667"/>
        <v>6386622.2050940888</v>
      </c>
      <c r="J5334">
        <f t="shared" si="668"/>
        <v>-1.3240000000000001</v>
      </c>
      <c r="K5334">
        <f t="shared" si="662"/>
        <v>0</v>
      </c>
    </row>
    <row r="5335" spans="1:11" x14ac:dyDescent="0.25">
      <c r="A5335" s="1">
        <v>45132.956921296296</v>
      </c>
      <c r="B5335">
        <v>-0.26</v>
      </c>
      <c r="C5335">
        <v>6386795</v>
      </c>
      <c r="D5335">
        <f t="shared" si="669"/>
        <v>-1.4661848760443568</v>
      </c>
      <c r="E5335">
        <f t="shared" si="664"/>
        <v>6386920.5958487643</v>
      </c>
      <c r="F5335">
        <f t="shared" si="663"/>
        <v>9.9898465095186957</v>
      </c>
      <c r="G5335">
        <f t="shared" si="665"/>
        <v>85.66167256</v>
      </c>
      <c r="H5335">
        <f t="shared" si="666"/>
        <v>122.99683232804382</v>
      </c>
      <c r="I5335">
        <f t="shared" si="667"/>
        <v>6386985.3259418709</v>
      </c>
      <c r="J5335">
        <f t="shared" si="668"/>
        <v>-1.294</v>
      </c>
      <c r="K5335">
        <f t="shared" si="662"/>
        <v>0</v>
      </c>
    </row>
    <row r="5336" spans="1:11" x14ac:dyDescent="0.25">
      <c r="A5336" s="1">
        <v>45132.956967592596</v>
      </c>
      <c r="B5336">
        <v>-0.24</v>
      </c>
      <c r="C5336">
        <v>6386928</v>
      </c>
      <c r="D5336">
        <f t="shared" si="669"/>
        <v>-1.4639413420308254</v>
      </c>
      <c r="E5336">
        <f t="shared" si="664"/>
        <v>6387053.4023422422</v>
      </c>
      <c r="F5336">
        <f t="shared" si="663"/>
        <v>10.383387332082879</v>
      </c>
      <c r="G5336">
        <f t="shared" si="665"/>
        <v>85.660769760000008</v>
      </c>
      <c r="H5336">
        <f t="shared" si="666"/>
        <v>122.99682022765241</v>
      </c>
      <c r="I5336">
        <f t="shared" si="667"/>
        <v>6387118.4435174018</v>
      </c>
      <c r="J5336">
        <f t="shared" si="668"/>
        <v>-1.274</v>
      </c>
      <c r="K5336">
        <f t="shared" si="662"/>
        <v>0</v>
      </c>
    </row>
    <row r="5337" spans="1:11" x14ac:dyDescent="0.25">
      <c r="A5337" s="1">
        <v>45132.957013888888</v>
      </c>
      <c r="B5337">
        <v>-0.2</v>
      </c>
      <c r="C5337">
        <v>6386684</v>
      </c>
      <c r="D5337">
        <f t="shared" si="669"/>
        <v>-1.4612570170746633</v>
      </c>
      <c r="E5337">
        <f t="shared" si="664"/>
        <v>6386809.169934649</v>
      </c>
      <c r="F5337">
        <f t="shared" si="663"/>
        <v>10.852891817271937</v>
      </c>
      <c r="G5337">
        <f t="shared" si="665"/>
        <v>85.659082000000012</v>
      </c>
      <c r="H5337">
        <f t="shared" si="666"/>
        <v>122.99680581813287</v>
      </c>
      <c r="I5337">
        <f t="shared" si="667"/>
        <v>6386874.5828373972</v>
      </c>
      <c r="J5337">
        <f t="shared" si="668"/>
        <v>-1.234</v>
      </c>
      <c r="K5337">
        <f t="shared" si="662"/>
        <v>0</v>
      </c>
    </row>
    <row r="5338" spans="1:11" x14ac:dyDescent="0.25">
      <c r="A5338" s="1">
        <v>45132.957071759258</v>
      </c>
      <c r="B5338">
        <v>-0.19</v>
      </c>
      <c r="C5338">
        <v>6387060</v>
      </c>
      <c r="D5338">
        <f t="shared" si="669"/>
        <v>-1.4584872346822408</v>
      </c>
      <c r="E5338">
        <f t="shared" si="664"/>
        <v>6387184.9320980432</v>
      </c>
      <c r="F5338">
        <f t="shared" si="663"/>
        <v>11.34377670889017</v>
      </c>
      <c r="G5338">
        <f t="shared" si="665"/>
        <v>85.658684610000009</v>
      </c>
      <c r="H5338">
        <f t="shared" si="666"/>
        <v>122.99679102782633</v>
      </c>
      <c r="I5338">
        <f t="shared" si="667"/>
        <v>6387250.7330263294</v>
      </c>
      <c r="J5338">
        <f t="shared" si="668"/>
        <v>-1.224</v>
      </c>
      <c r="K5338">
        <f t="shared" si="662"/>
        <v>0</v>
      </c>
    </row>
    <row r="5339" spans="1:11" x14ac:dyDescent="0.25">
      <c r="A5339" s="1">
        <v>45132.957118055558</v>
      </c>
      <c r="B5339">
        <v>-0.13</v>
      </c>
      <c r="C5339">
        <v>6386710</v>
      </c>
      <c r="D5339">
        <f t="shared" si="669"/>
        <v>-1.4550493201727777</v>
      </c>
      <c r="E5339">
        <f t="shared" si="664"/>
        <v>6386834.6344415369</v>
      </c>
      <c r="F5339">
        <f t="shared" si="663"/>
        <v>11.936343906711501</v>
      </c>
      <c r="G5339">
        <f t="shared" si="665"/>
        <v>85.656506490000012</v>
      </c>
      <c r="H5339">
        <f t="shared" si="666"/>
        <v>122.99677277989653</v>
      </c>
      <c r="I5339">
        <f t="shared" si="667"/>
        <v>6386900.9027145235</v>
      </c>
      <c r="J5339">
        <f t="shared" si="668"/>
        <v>-1.1640000000000001</v>
      </c>
      <c r="K5339">
        <f t="shared" si="662"/>
        <v>0</v>
      </c>
    </row>
    <row r="5340" spans="1:11" x14ac:dyDescent="0.25">
      <c r="A5340" s="1">
        <v>45132.95722222222</v>
      </c>
      <c r="B5340">
        <v>-0.08</v>
      </c>
      <c r="C5340">
        <v>6386474</v>
      </c>
      <c r="D5340">
        <f t="shared" si="669"/>
        <v>-1.4510677274818291</v>
      </c>
      <c r="E5340">
        <f t="shared" si="664"/>
        <v>6386598.291150244</v>
      </c>
      <c r="F5340">
        <f t="shared" si="663"/>
        <v>12.656267277434885</v>
      </c>
      <c r="G5340">
        <f t="shared" si="665"/>
        <v>85.654961440000008</v>
      </c>
      <c r="H5340">
        <f t="shared" si="666"/>
        <v>122.99675179863917</v>
      </c>
      <c r="I5340">
        <f t="shared" si="667"/>
        <v>6386665.1328843981</v>
      </c>
      <c r="J5340">
        <f t="shared" si="668"/>
        <v>-1.1140000000000001</v>
      </c>
      <c r="K5340">
        <f t="shared" si="662"/>
        <v>0</v>
      </c>
    </row>
    <row r="5341" spans="1:11" x14ac:dyDescent="0.25">
      <c r="A5341" s="1">
        <v>45132.957268518519</v>
      </c>
      <c r="B5341">
        <v>-0.06</v>
      </c>
      <c r="C5341">
        <v>6386620</v>
      </c>
      <c r="D5341">
        <f t="shared" si="669"/>
        <v>-1.4468990521187335</v>
      </c>
      <c r="E5341">
        <f t="shared" si="664"/>
        <v>6386743.933287764</v>
      </c>
      <c r="F5341">
        <f t="shared" si="663"/>
        <v>13.448353191425376</v>
      </c>
      <c r="G5341">
        <f t="shared" si="665"/>
        <v>85.654412160000007</v>
      </c>
      <c r="H5341">
        <f t="shared" si="666"/>
        <v>122.99673000685293</v>
      </c>
      <c r="I5341">
        <f t="shared" si="667"/>
        <v>6386811.4122052528</v>
      </c>
      <c r="J5341">
        <f t="shared" si="668"/>
        <v>-1.0940000000000001</v>
      </c>
      <c r="K5341">
        <f t="shared" si="662"/>
        <v>0</v>
      </c>
    </row>
    <row r="5342" spans="1:11" x14ac:dyDescent="0.25">
      <c r="A5342" s="1">
        <v>45132.957314814812</v>
      </c>
      <c r="B5342">
        <v>-0.02</v>
      </c>
      <c r="C5342">
        <v>6386600</v>
      </c>
      <c r="D5342">
        <f t="shared" si="669"/>
        <v>-1.4423120256922979</v>
      </c>
      <c r="E5342">
        <f t="shared" si="664"/>
        <v>6386723.5389742078</v>
      </c>
      <c r="F5342">
        <f t="shared" si="663"/>
        <v>14.338606980130892</v>
      </c>
      <c r="G5342">
        <f t="shared" si="665"/>
        <v>85.653431440000006</v>
      </c>
      <c r="H5342">
        <f t="shared" si="666"/>
        <v>122.99670623537212</v>
      </c>
      <c r="I5342">
        <f t="shared" si="667"/>
        <v>6386791.7382355034</v>
      </c>
      <c r="J5342">
        <f t="shared" si="668"/>
        <v>-1.054</v>
      </c>
      <c r="K5342">
        <f t="shared" si="662"/>
        <v>0</v>
      </c>
    </row>
    <row r="5343" spans="1:11" x14ac:dyDescent="0.25">
      <c r="A5343" s="1">
        <v>45132.957372685189</v>
      </c>
      <c r="B5343">
        <v>0.01</v>
      </c>
      <c r="C5343">
        <v>6386744</v>
      </c>
      <c r="D5343">
        <f t="shared" si="669"/>
        <v>-1.4374282514095906</v>
      </c>
      <c r="E5343">
        <f t="shared" si="664"/>
        <v>6386867.1197531093</v>
      </c>
      <c r="F5343">
        <f t="shared" si="663"/>
        <v>15.299036002985446</v>
      </c>
      <c r="G5343">
        <f t="shared" si="665"/>
        <v>85.65279901000001</v>
      </c>
      <c r="H5343">
        <f t="shared" si="666"/>
        <v>122.99668116471301</v>
      </c>
      <c r="I5343">
        <f t="shared" si="667"/>
        <v>6386936.0979403388</v>
      </c>
      <c r="J5343">
        <f t="shared" si="668"/>
        <v>-1.024</v>
      </c>
      <c r="K5343">
        <f t="shared" si="662"/>
        <v>0</v>
      </c>
    </row>
    <row r="5344" spans="1:11" x14ac:dyDescent="0.25">
      <c r="A5344" s="1">
        <v>45132.957418981481</v>
      </c>
      <c r="B5344">
        <v>0.05</v>
      </c>
      <c r="C5344">
        <v>6386631</v>
      </c>
      <c r="D5344">
        <f t="shared" si="669"/>
        <v>-1.432134457667291</v>
      </c>
      <c r="E5344">
        <f t="shared" si="664"/>
        <v>6386753.6653141147</v>
      </c>
      <c r="F5344">
        <f t="shared" si="663"/>
        <v>16.355670279423535</v>
      </c>
      <c r="G5344">
        <f t="shared" si="665"/>
        <v>85.652093250000007</v>
      </c>
      <c r="H5344">
        <f t="shared" si="666"/>
        <v>122.99665426724569</v>
      </c>
      <c r="I5344">
        <f t="shared" si="667"/>
        <v>6386823.5034170337</v>
      </c>
      <c r="J5344">
        <f t="shared" si="668"/>
        <v>-0.98399999999999999</v>
      </c>
      <c r="K5344">
        <f t="shared" si="662"/>
        <v>0</v>
      </c>
    </row>
    <row r="5345" spans="1:11" x14ac:dyDescent="0.25">
      <c r="A5345" s="1">
        <v>45132.957465277781</v>
      </c>
      <c r="B5345">
        <v>0.1</v>
      </c>
      <c r="C5345">
        <v>6386827</v>
      </c>
      <c r="D5345">
        <f t="shared" si="669"/>
        <v>-1.4263186691819665</v>
      </c>
      <c r="E5345">
        <f t="shared" si="664"/>
        <v>6386949.166236504</v>
      </c>
      <c r="F5345">
        <f t="shared" si="663"/>
        <v>17.507394637571664</v>
      </c>
      <c r="G5345">
        <f t="shared" si="665"/>
        <v>85.651432</v>
      </c>
      <c r="H5345">
        <f t="shared" si="666"/>
        <v>122.99662505094518</v>
      </c>
      <c r="I5345">
        <f t="shared" si="667"/>
        <v>6387019.9397771945</v>
      </c>
      <c r="J5345">
        <f t="shared" si="668"/>
        <v>-0.93400000000000005</v>
      </c>
      <c r="K5345">
        <f t="shared" si="662"/>
        <v>0</v>
      </c>
    </row>
    <row r="5346" spans="1:11" x14ac:dyDescent="0.25">
      <c r="A5346" s="1">
        <v>45132.95752314815</v>
      </c>
      <c r="B5346">
        <v>0.14000000000000001</v>
      </c>
      <c r="C5346">
        <v>6386948</v>
      </c>
      <c r="D5346">
        <f t="shared" si="669"/>
        <v>-1.4201037273327517</v>
      </c>
      <c r="E5346">
        <f t="shared" si="664"/>
        <v>6387069.6334176175</v>
      </c>
      <c r="F5346">
        <f t="shared" si="663"/>
        <v>18.726245529714095</v>
      </c>
      <c r="G5346">
        <f t="shared" si="665"/>
        <v>85.651079760000002</v>
      </c>
      <c r="H5346">
        <f t="shared" si="666"/>
        <v>122.9965942152653</v>
      </c>
      <c r="I5346">
        <f t="shared" si="667"/>
        <v>6387141.3941674242</v>
      </c>
      <c r="J5346">
        <f t="shared" si="668"/>
        <v>-0.89400000000000002</v>
      </c>
      <c r="K5346">
        <f t="shared" si="662"/>
        <v>0</v>
      </c>
    </row>
    <row r="5347" spans="1:11" x14ac:dyDescent="0.25">
      <c r="A5347" s="1">
        <v>45132.957569444443</v>
      </c>
      <c r="B5347">
        <v>0.18</v>
      </c>
      <c r="C5347">
        <v>6386605</v>
      </c>
      <c r="D5347">
        <f t="shared" si="669"/>
        <v>-1.4134943100443882</v>
      </c>
      <c r="E5347">
        <f t="shared" si="664"/>
        <v>6386726.067038089</v>
      </c>
      <c r="F5347">
        <f t="shared" si="663"/>
        <v>20.01143478487581</v>
      </c>
      <c r="G5347">
        <f t="shared" si="665"/>
        <v>85.650884640000001</v>
      </c>
      <c r="H5347">
        <f t="shared" si="666"/>
        <v>122.99656185974948</v>
      </c>
      <c r="I5347">
        <f t="shared" si="667"/>
        <v>6386798.8663751287</v>
      </c>
      <c r="J5347">
        <f t="shared" si="668"/>
        <v>-0.85400000000000009</v>
      </c>
      <c r="K5347">
        <f t="shared" si="662"/>
        <v>0</v>
      </c>
    </row>
    <row r="5348" spans="1:11" x14ac:dyDescent="0.25">
      <c r="A5348" s="1">
        <v>45132.957615740743</v>
      </c>
      <c r="B5348">
        <v>0.23</v>
      </c>
      <c r="C5348">
        <v>6386844</v>
      </c>
      <c r="D5348">
        <f t="shared" si="669"/>
        <v>-1.4063782795141004</v>
      </c>
      <c r="E5348">
        <f t="shared" si="664"/>
        <v>6386964.4575115023</v>
      </c>
      <c r="F5348">
        <f t="shared" si="663"/>
        <v>21.415886362900324</v>
      </c>
      <c r="G5348">
        <f t="shared" si="665"/>
        <v>85.650861689999999</v>
      </c>
      <c r="H5348">
        <f t="shared" si="666"/>
        <v>122.9965275281573</v>
      </c>
      <c r="I5348">
        <f t="shared" si="667"/>
        <v>6387038.3955311347</v>
      </c>
      <c r="J5348">
        <f t="shared" si="668"/>
        <v>-0.80400000000000005</v>
      </c>
      <c r="K5348">
        <f t="shared" si="662"/>
        <v>0</v>
      </c>
    </row>
    <row r="5349" spans="1:11" x14ac:dyDescent="0.25">
      <c r="A5349" s="1">
        <v>45132.957673611112</v>
      </c>
      <c r="B5349">
        <v>0.27</v>
      </c>
      <c r="C5349">
        <v>6386965</v>
      </c>
      <c r="D5349">
        <f t="shared" si="669"/>
        <v>-1.3988783166784773</v>
      </c>
      <c r="E5349">
        <f t="shared" si="664"/>
        <v>6387084.8153548054</v>
      </c>
      <c r="F5349">
        <f t="shared" si="663"/>
        <v>22.938201109291015</v>
      </c>
      <c r="G5349">
        <f t="shared" si="665"/>
        <v>85.651020090000003</v>
      </c>
      <c r="H5349">
        <f t="shared" si="666"/>
        <v>122.99649190990353</v>
      </c>
      <c r="I5349">
        <f t="shared" si="667"/>
        <v>6387159.995326669</v>
      </c>
      <c r="J5349">
        <f t="shared" si="668"/>
        <v>-0.76400000000000001</v>
      </c>
      <c r="K5349">
        <f t="shared" si="662"/>
        <v>0</v>
      </c>
    </row>
    <row r="5350" spans="1:11" x14ac:dyDescent="0.25">
      <c r="A5350" s="1">
        <v>45132.957719907405</v>
      </c>
      <c r="B5350">
        <v>0.32</v>
      </c>
      <c r="C5350">
        <v>6386768</v>
      </c>
      <c r="D5350">
        <f t="shared" si="669"/>
        <v>-1.3908821677013976</v>
      </c>
      <c r="E5350">
        <f t="shared" si="664"/>
        <v>6386887.1310591986</v>
      </c>
      <c r="F5350">
        <f t="shared" si="663"/>
        <v>24.577005875149926</v>
      </c>
      <c r="G5350">
        <f t="shared" si="665"/>
        <v>85.65143904</v>
      </c>
      <c r="H5350">
        <f t="shared" si="666"/>
        <v>122.9964545745718</v>
      </c>
      <c r="I5350">
        <f t="shared" si="667"/>
        <v>6386963.6505812332</v>
      </c>
      <c r="J5350">
        <f t="shared" si="668"/>
        <v>-0.71399999999999997</v>
      </c>
      <c r="K5350">
        <f t="shared" si="662"/>
        <v>0</v>
      </c>
    </row>
    <row r="5351" spans="1:11" x14ac:dyDescent="0.25">
      <c r="A5351" s="1">
        <v>45132.957766203705</v>
      </c>
      <c r="B5351">
        <v>0.36</v>
      </c>
      <c r="C5351">
        <v>6386744</v>
      </c>
      <c r="D5351">
        <f t="shared" si="669"/>
        <v>-1.3825124056082398</v>
      </c>
      <c r="E5351">
        <f t="shared" si="664"/>
        <v>6386862.4148847666</v>
      </c>
      <c r="F5351">
        <f t="shared" si="663"/>
        <v>26.304079850893963</v>
      </c>
      <c r="G5351">
        <f t="shared" si="665"/>
        <v>85.651950960000008</v>
      </c>
      <c r="H5351">
        <f t="shared" si="666"/>
        <v>122.99641620158962</v>
      </c>
      <c r="I5351">
        <f t="shared" si="667"/>
        <v>6386940.3481510952</v>
      </c>
      <c r="J5351">
        <f t="shared" si="668"/>
        <v>-0.67400000000000004</v>
      </c>
      <c r="K5351">
        <f t="shared" si="662"/>
        <v>0</v>
      </c>
    </row>
    <row r="5352" spans="1:11" x14ac:dyDescent="0.25">
      <c r="A5352" s="1">
        <v>45132.957824074074</v>
      </c>
      <c r="B5352">
        <v>0.42</v>
      </c>
      <c r="C5352">
        <v>6386767</v>
      </c>
      <c r="D5352">
        <f t="shared" si="669"/>
        <v>-1.3735399023903372</v>
      </c>
      <c r="E5352">
        <f t="shared" si="664"/>
        <v>6386884.6478317194</v>
      </c>
      <c r="F5352">
        <f t="shared" si="663"/>
        <v>28.172095185016147</v>
      </c>
      <c r="G5352">
        <f t="shared" si="665"/>
        <v>85.653013440000009</v>
      </c>
      <c r="H5352">
        <f t="shared" si="666"/>
        <v>122.9963758681248</v>
      </c>
      <c r="I5352">
        <f t="shared" si="667"/>
        <v>6386964.1125252899</v>
      </c>
      <c r="J5352">
        <f t="shared" si="668"/>
        <v>-0.6140000000000001</v>
      </c>
      <c r="K5352">
        <f t="shared" si="662"/>
        <v>0</v>
      </c>
    </row>
    <row r="5353" spans="1:11" x14ac:dyDescent="0.25">
      <c r="A5353" s="1">
        <v>45132.957870370374</v>
      </c>
      <c r="B5353">
        <v>0.51</v>
      </c>
      <c r="C5353">
        <v>6386317</v>
      </c>
      <c r="D5353">
        <f t="shared" si="669"/>
        <v>-1.3636215134362177</v>
      </c>
      <c r="E5353">
        <f t="shared" si="664"/>
        <v>6386433.8013689248</v>
      </c>
      <c r="F5353">
        <f t="shared" si="663"/>
        <v>30.23310048822189</v>
      </c>
      <c r="G5353">
        <f t="shared" si="665"/>
        <v>85.65527001000001</v>
      </c>
      <c r="H5353">
        <f t="shared" si="666"/>
        <v>122.99633224950095</v>
      </c>
      <c r="I5353">
        <f t="shared" si="667"/>
        <v>6386514.9535452174</v>
      </c>
      <c r="J5353">
        <f t="shared" si="668"/>
        <v>-0.52400000000000002</v>
      </c>
      <c r="K5353">
        <f t="shared" si="662"/>
        <v>0</v>
      </c>
    </row>
    <row r="5354" spans="1:11" x14ac:dyDescent="0.25">
      <c r="A5354" s="1">
        <v>45132.957974537036</v>
      </c>
      <c r="B5354">
        <v>0.55000000000000004</v>
      </c>
      <c r="C5354">
        <v>6386443</v>
      </c>
      <c r="D5354">
        <f t="shared" si="669"/>
        <v>-1.3533521918482581</v>
      </c>
      <c r="E5354">
        <f t="shared" si="664"/>
        <v>6386558.923450253</v>
      </c>
      <c r="F5354">
        <f t="shared" si="663"/>
        <v>32.404237326612098</v>
      </c>
      <c r="G5354">
        <f t="shared" si="665"/>
        <v>85.656528250000008</v>
      </c>
      <c r="H5354">
        <f t="shared" si="666"/>
        <v>122.99628815730281</v>
      </c>
      <c r="I5354">
        <f t="shared" si="667"/>
        <v>6386641.8615334928</v>
      </c>
      <c r="J5354">
        <f t="shared" si="668"/>
        <v>-0.48399999999999999</v>
      </c>
      <c r="K5354">
        <f t="shared" si="662"/>
        <v>0</v>
      </c>
    </row>
    <row r="5355" spans="1:11" x14ac:dyDescent="0.25">
      <c r="A5355" s="1">
        <v>45132.958020833335</v>
      </c>
      <c r="B5355">
        <v>0.6</v>
      </c>
      <c r="C5355">
        <v>6386792</v>
      </c>
      <c r="D5355">
        <f t="shared" si="669"/>
        <v>-1.3426191839779764</v>
      </c>
      <c r="E5355">
        <f t="shared" si="664"/>
        <v>6386907.0065063844</v>
      </c>
      <c r="F5355">
        <f t="shared" si="663"/>
        <v>34.657402908497815</v>
      </c>
      <c r="G5355">
        <f t="shared" si="665"/>
        <v>85.658322000000013</v>
      </c>
      <c r="H5355">
        <f t="shared" si="666"/>
        <v>122.99624323738627</v>
      </c>
      <c r="I5355">
        <f t="shared" si="667"/>
        <v>6386991.7945186365</v>
      </c>
      <c r="J5355">
        <f t="shared" si="668"/>
        <v>-0.43400000000000005</v>
      </c>
      <c r="K5355">
        <f t="shared" si="662"/>
        <v>0</v>
      </c>
    </row>
    <row r="5356" spans="1:11" x14ac:dyDescent="0.25">
      <c r="A5356" s="1">
        <v>45132.958067129628</v>
      </c>
      <c r="B5356">
        <v>0.66</v>
      </c>
      <c r="C5356">
        <v>6386419</v>
      </c>
      <c r="D5356">
        <f t="shared" si="669"/>
        <v>-1.3313112437643218</v>
      </c>
      <c r="E5356">
        <f t="shared" si="664"/>
        <v>6386533.0411842726</v>
      </c>
      <c r="F5356">
        <f t="shared" si="663"/>
        <v>37.072163985340914</v>
      </c>
      <c r="G5356">
        <f t="shared" si="665"/>
        <v>85.660798560000003</v>
      </c>
      <c r="H5356">
        <f t="shared" si="666"/>
        <v>122.99619719732246</v>
      </c>
      <c r="I5356">
        <f t="shared" si="667"/>
        <v>6386619.8183842544</v>
      </c>
      <c r="J5356">
        <f t="shared" si="668"/>
        <v>-0.374</v>
      </c>
      <c r="K5356">
        <f t="shared" si="662"/>
        <v>0</v>
      </c>
    </row>
    <row r="5357" spans="1:11" x14ac:dyDescent="0.25">
      <c r="A5357" s="1">
        <v>45132.958124999997</v>
      </c>
      <c r="B5357">
        <v>0.71</v>
      </c>
      <c r="C5357">
        <v>6386747</v>
      </c>
      <c r="D5357">
        <f t="shared" si="669"/>
        <v>-1.3195519412514136</v>
      </c>
      <c r="E5357">
        <f t="shared" si="664"/>
        <v>6386860.0369526651</v>
      </c>
      <c r="F5357">
        <f t="shared" si="663"/>
        <v>39.592911579905135</v>
      </c>
      <c r="G5357">
        <f t="shared" si="665"/>
        <v>85.663132410000003</v>
      </c>
      <c r="H5357">
        <f t="shared" si="666"/>
        <v>122.9961507192198</v>
      </c>
      <c r="I5357">
        <f t="shared" si="667"/>
        <v>6386948.8927210281</v>
      </c>
      <c r="J5357">
        <f t="shared" si="668"/>
        <v>-0.32400000000000007</v>
      </c>
      <c r="K5357">
        <f t="shared" si="662"/>
        <v>0</v>
      </c>
    </row>
    <row r="5358" spans="1:11" x14ac:dyDescent="0.25">
      <c r="A5358" s="1">
        <v>45132.958171296297</v>
      </c>
      <c r="B5358">
        <v>0.76</v>
      </c>
      <c r="C5358">
        <v>6386768</v>
      </c>
      <c r="D5358">
        <f t="shared" si="669"/>
        <v>-1.3073465512331359</v>
      </c>
      <c r="E5358">
        <f t="shared" si="664"/>
        <v>6386879.9947728282</v>
      </c>
      <c r="F5358">
        <f t="shared" si="663"/>
        <v>42.218405853839378</v>
      </c>
      <c r="G5358">
        <f t="shared" si="665"/>
        <v>85.665711760000008</v>
      </c>
      <c r="H5358">
        <f t="shared" si="666"/>
        <v>122.99610398726861</v>
      </c>
      <c r="I5358">
        <f t="shared" si="667"/>
        <v>6386971.016938217</v>
      </c>
      <c r="J5358">
        <f t="shared" si="668"/>
        <v>-0.27400000000000002</v>
      </c>
      <c r="K5358">
        <f t="shared" si="662"/>
        <v>0</v>
      </c>
    </row>
    <row r="5359" spans="1:11" x14ac:dyDescent="0.25">
      <c r="A5359" s="1">
        <v>45132.95821759259</v>
      </c>
      <c r="B5359">
        <v>0.81</v>
      </c>
      <c r="C5359">
        <v>6386710</v>
      </c>
      <c r="D5359">
        <f t="shared" si="669"/>
        <v>-1.2947003415773026</v>
      </c>
      <c r="E5359">
        <f t="shared" si="664"/>
        <v>6386820.9150836114</v>
      </c>
      <c r="F5359">
        <f t="shared" si="663"/>
        <v>44.947410141041608</v>
      </c>
      <c r="G5359">
        <f t="shared" si="665"/>
        <v>85.668536610000004</v>
      </c>
      <c r="H5359">
        <f t="shared" si="666"/>
        <v>122.99605718918613</v>
      </c>
      <c r="I5359">
        <f t="shared" si="667"/>
        <v>6386914.1904473966</v>
      </c>
      <c r="J5359">
        <f t="shared" si="668"/>
        <v>-0.22399999999999998</v>
      </c>
      <c r="K5359">
        <f t="shared" si="662"/>
        <v>0</v>
      </c>
    </row>
    <row r="5360" spans="1:11" x14ac:dyDescent="0.25">
      <c r="A5360" s="1">
        <v>45132.958275462966</v>
      </c>
      <c r="B5360">
        <v>0.86</v>
      </c>
      <c r="C5360">
        <v>6386692</v>
      </c>
      <c r="D5360">
        <f t="shared" si="669"/>
        <v>-1.2816185219743927</v>
      </c>
      <c r="E5360">
        <f t="shared" si="664"/>
        <v>6386801.7983182874</v>
      </c>
      <c r="F5360">
        <f t="shared" si="663"/>
        <v>47.77870144867908</v>
      </c>
      <c r="G5360">
        <f t="shared" si="665"/>
        <v>85.671606960000005</v>
      </c>
      <c r="H5360">
        <f t="shared" si="666"/>
        <v>122.99601051580035</v>
      </c>
      <c r="I5360">
        <f t="shared" si="667"/>
        <v>6386897.4126666551</v>
      </c>
      <c r="J5360">
        <f t="shared" si="668"/>
        <v>-0.17400000000000004</v>
      </c>
      <c r="K5360">
        <f t="shared" si="662"/>
        <v>0</v>
      </c>
    </row>
    <row r="5361" spans="1:11" x14ac:dyDescent="0.25">
      <c r="A5361" s="1">
        <v>45132.958321759259</v>
      </c>
      <c r="B5361">
        <v>0.92</v>
      </c>
      <c r="C5361">
        <v>6386892</v>
      </c>
      <c r="D5361">
        <f t="shared" si="669"/>
        <v>-1.2679895197482578</v>
      </c>
      <c r="E5361">
        <f t="shared" si="664"/>
        <v>6387000.6357824756</v>
      </c>
      <c r="F5361">
        <f t="shared" si="663"/>
        <v>50.711069342284155</v>
      </c>
      <c r="G5361">
        <f t="shared" si="665"/>
        <v>85.675615440000001</v>
      </c>
      <c r="H5361">
        <f t="shared" si="666"/>
        <v>122.99596376862944</v>
      </c>
      <c r="I5361">
        <f t="shared" si="667"/>
        <v>6387098.668662373</v>
      </c>
      <c r="J5361">
        <f t="shared" si="668"/>
        <v>-0.11399999999999999</v>
      </c>
      <c r="K5361">
        <f t="shared" si="662"/>
        <v>0</v>
      </c>
    </row>
    <row r="5362" spans="1:11" x14ac:dyDescent="0.25">
      <c r="A5362" s="1">
        <v>45132.958379629628</v>
      </c>
      <c r="B5362">
        <v>0.98</v>
      </c>
      <c r="C5362">
        <v>6386756</v>
      </c>
      <c r="D5362">
        <f t="shared" si="669"/>
        <v>-1.2538199160224646</v>
      </c>
      <c r="E5362">
        <f t="shared" si="664"/>
        <v>6386863.427262119</v>
      </c>
      <c r="F5362">
        <f t="shared" si="663"/>
        <v>53.770135676554062</v>
      </c>
      <c r="G5362">
        <f t="shared" si="665"/>
        <v>85.679977440000002</v>
      </c>
      <c r="H5362">
        <f t="shared" si="666"/>
        <v>122.99591719970692</v>
      </c>
      <c r="I5362">
        <f t="shared" si="667"/>
        <v>6386963.9848662512</v>
      </c>
      <c r="J5362">
        <f t="shared" si="668"/>
        <v>-5.4000000000000048E-2</v>
      </c>
      <c r="K5362">
        <f t="shared" si="662"/>
        <v>0</v>
      </c>
    </row>
    <row r="5363" spans="1:11" x14ac:dyDescent="0.25">
      <c r="A5363" s="1">
        <v>45132.958425925928</v>
      </c>
      <c r="B5363">
        <v>1.02</v>
      </c>
      <c r="C5363">
        <v>6386373</v>
      </c>
      <c r="D5363">
        <f t="shared" si="669"/>
        <v>-1.2393495583838823</v>
      </c>
      <c r="E5363">
        <f t="shared" si="664"/>
        <v>6386479.1912896391</v>
      </c>
      <c r="F5363">
        <f t="shared" si="663"/>
        <v>56.900709336184761</v>
      </c>
      <c r="G5363">
        <f t="shared" si="665"/>
        <v>85.68308184</v>
      </c>
      <c r="H5363">
        <f t="shared" si="666"/>
        <v>122.99587178080695</v>
      </c>
      <c r="I5363">
        <f t="shared" si="667"/>
        <v>6386582.3355887113</v>
      </c>
      <c r="J5363">
        <f t="shared" si="668"/>
        <v>-1.4000000000000012E-2</v>
      </c>
      <c r="K5363">
        <f t="shared" si="662"/>
        <v>0</v>
      </c>
    </row>
    <row r="5364" spans="1:11" x14ac:dyDescent="0.25">
      <c r="A5364" s="1">
        <v>45132.958472222221</v>
      </c>
      <c r="B5364">
        <v>1.07</v>
      </c>
      <c r="C5364">
        <v>6386583</v>
      </c>
      <c r="D5364">
        <f t="shared" si="669"/>
        <v>-1.2244650615731185</v>
      </c>
      <c r="E5364">
        <f t="shared" si="664"/>
        <v>6386687.9209621632</v>
      </c>
      <c r="F5364">
        <f t="shared" si="663"/>
        <v>60.128841686967661</v>
      </c>
      <c r="G5364">
        <f t="shared" si="665"/>
        <v>85.687183290000007</v>
      </c>
      <c r="H5364">
        <f t="shared" si="666"/>
        <v>122.99582731659613</v>
      </c>
      <c r="I5364">
        <f t="shared" si="667"/>
        <v>6386793.7329349555</v>
      </c>
      <c r="J5364">
        <f t="shared" si="668"/>
        <v>3.6000000000000032E-2</v>
      </c>
      <c r="K5364">
        <f t="shared" si="662"/>
        <v>0</v>
      </c>
    </row>
    <row r="5365" spans="1:11" x14ac:dyDescent="0.25">
      <c r="A5365" s="1">
        <v>45132.95853009259</v>
      </c>
      <c r="B5365">
        <v>1.1200000000000001</v>
      </c>
      <c r="C5365">
        <v>6386798</v>
      </c>
      <c r="D5365">
        <f t="shared" si="669"/>
        <v>-1.2091714667639861</v>
      </c>
      <c r="E5365">
        <f t="shared" si="664"/>
        <v>6386901.6157533098</v>
      </c>
      <c r="F5365">
        <f t="shared" si="663"/>
        <v>63.45334633307413</v>
      </c>
      <c r="G5365">
        <f t="shared" si="665"/>
        <v>85.691530240000006</v>
      </c>
      <c r="H5365">
        <f t="shared" si="666"/>
        <v>122.9957840117962</v>
      </c>
      <c r="I5365">
        <f t="shared" si="667"/>
        <v>6387010.1763388924</v>
      </c>
      <c r="J5365">
        <f t="shared" si="668"/>
        <v>8.6000000000000076E-2</v>
      </c>
      <c r="K5365">
        <f t="shared" si="662"/>
        <v>0</v>
      </c>
    </row>
    <row r="5366" spans="1:11" x14ac:dyDescent="0.25">
      <c r="A5366" s="1">
        <v>45132.95857638889</v>
      </c>
      <c r="B5366">
        <v>1.17</v>
      </c>
      <c r="C5366">
        <v>6386454</v>
      </c>
      <c r="D5366">
        <f t="shared" si="669"/>
        <v>-1.1934736321822428</v>
      </c>
      <c r="E5366">
        <f t="shared" si="664"/>
        <v>6386556.2760628108</v>
      </c>
      <c r="F5366">
        <f t="shared" si="663"/>
        <v>66.873079271033234</v>
      </c>
      <c r="G5366">
        <f t="shared" si="665"/>
        <v>85.69612269000001</v>
      </c>
      <c r="H5366">
        <f t="shared" si="666"/>
        <v>122.99574207269669</v>
      </c>
      <c r="I5366">
        <f t="shared" si="667"/>
        <v>6386667.6652543051</v>
      </c>
      <c r="J5366">
        <f t="shared" si="668"/>
        <v>0.1359999999999999</v>
      </c>
      <c r="K5366">
        <f t="shared" si="662"/>
        <v>0</v>
      </c>
    </row>
    <row r="5367" spans="1:11" x14ac:dyDescent="0.25">
      <c r="A5367" s="1">
        <v>45132.958622685182</v>
      </c>
      <c r="B5367">
        <v>1.22</v>
      </c>
      <c r="C5367">
        <v>6386533</v>
      </c>
      <c r="D5367">
        <f t="shared" si="669"/>
        <v>-1.177376362097196</v>
      </c>
      <c r="E5367">
        <f t="shared" si="664"/>
        <v>6386633.9022852667</v>
      </c>
      <c r="F5367">
        <f t="shared" si="663"/>
        <v>70.413757076032525</v>
      </c>
      <c r="G5367">
        <f t="shared" si="665"/>
        <v>85.700960640000005</v>
      </c>
      <c r="H5367">
        <f t="shared" si="666"/>
        <v>122.99570170740806</v>
      </c>
      <c r="I5367">
        <f t="shared" si="667"/>
        <v>6386748.2259889068</v>
      </c>
      <c r="J5367">
        <f t="shared" si="668"/>
        <v>0.18599999999999994</v>
      </c>
      <c r="K5367">
        <f t="shared" si="662"/>
        <v>0</v>
      </c>
    </row>
    <row r="5368" spans="1:11" x14ac:dyDescent="0.25">
      <c r="A5368" s="1">
        <v>45132.958680555559</v>
      </c>
      <c r="B5368">
        <v>1.29</v>
      </c>
      <c r="C5368">
        <v>6386704</v>
      </c>
      <c r="D5368">
        <f t="shared" si="669"/>
        <v>-1.1606510377671886</v>
      </c>
      <c r="E5368">
        <f t="shared" si="664"/>
        <v>6386803.4772488438</v>
      </c>
      <c r="F5368">
        <f t="shared" si="663"/>
        <v>74.127623576527128</v>
      </c>
      <c r="G5368">
        <f t="shared" si="665"/>
        <v>85.70814621000001</v>
      </c>
      <c r="H5368">
        <f t="shared" si="666"/>
        <v>122.99566259989706</v>
      </c>
      <c r="I5368">
        <f t="shared" si="667"/>
        <v>6386920.8826670144</v>
      </c>
      <c r="J5368">
        <f t="shared" si="668"/>
        <v>0.25600000000000001</v>
      </c>
      <c r="K5368">
        <f t="shared" si="662"/>
        <v>0</v>
      </c>
    </row>
    <row r="5369" spans="1:11" x14ac:dyDescent="0.25">
      <c r="A5369" s="1">
        <v>45132.958726851852</v>
      </c>
      <c r="B5369">
        <v>1.34</v>
      </c>
      <c r="C5369">
        <v>6386676</v>
      </c>
      <c r="D5369">
        <f t="shared" si="669"/>
        <v>-1.1435388832915376</v>
      </c>
      <c r="E5369">
        <f t="shared" si="664"/>
        <v>6386774.0168039631</v>
      </c>
      <c r="F5369">
        <f t="shared" si="663"/>
        <v>77.905166439224331</v>
      </c>
      <c r="G5369">
        <f t="shared" si="665"/>
        <v>85.713573360000012</v>
      </c>
      <c r="H5369">
        <f t="shared" si="666"/>
        <v>122.99562557569752</v>
      </c>
      <c r="I5369">
        <f t="shared" si="667"/>
        <v>6386894.5554467598</v>
      </c>
      <c r="J5369">
        <f t="shared" si="668"/>
        <v>0.30600000000000005</v>
      </c>
      <c r="K5369">
        <f t="shared" si="662"/>
        <v>0</v>
      </c>
    </row>
    <row r="5370" spans="1:11" x14ac:dyDescent="0.25">
      <c r="A5370" s="1">
        <v>45132.958773148152</v>
      </c>
      <c r="B5370">
        <v>1.39</v>
      </c>
      <c r="C5370">
        <v>6386871</v>
      </c>
      <c r="D5370">
        <f t="shared" si="669"/>
        <v>-1.126044117590971</v>
      </c>
      <c r="E5370">
        <f t="shared" si="664"/>
        <v>6386967.5236527342</v>
      </c>
      <c r="F5370">
        <f t="shared" si="663"/>
        <v>81.826251404716174</v>
      </c>
      <c r="G5370">
        <f t="shared" si="665"/>
        <v>85.719246010000006</v>
      </c>
      <c r="H5370">
        <f t="shared" si="666"/>
        <v>122.99559084774287</v>
      </c>
      <c r="I5370">
        <f t="shared" si="667"/>
        <v>6387091.3247129684</v>
      </c>
      <c r="J5370">
        <f t="shared" si="668"/>
        <v>0.35599999999999987</v>
      </c>
      <c r="K5370">
        <f t="shared" si="662"/>
        <v>0</v>
      </c>
    </row>
    <row r="5371" spans="1:11" x14ac:dyDescent="0.25">
      <c r="A5371" s="1">
        <v>45132.958831018521</v>
      </c>
      <c r="B5371">
        <v>1.43</v>
      </c>
      <c r="C5371">
        <v>6386846</v>
      </c>
      <c r="D5371">
        <f t="shared" si="669"/>
        <v>-1.1082879637697696</v>
      </c>
      <c r="E5371">
        <f t="shared" si="664"/>
        <v>6386941.0068340609</v>
      </c>
      <c r="F5371">
        <f t="shared" si="663"/>
        <v>85.808655993940235</v>
      </c>
      <c r="G5371">
        <f t="shared" si="665"/>
        <v>85.723960890000001</v>
      </c>
      <c r="H5371">
        <f t="shared" si="666"/>
        <v>122.99555883067126</v>
      </c>
      <c r="I5371">
        <f t="shared" si="667"/>
        <v>6387068.1231534434</v>
      </c>
      <c r="J5371">
        <f t="shared" si="668"/>
        <v>0.39599999999999991</v>
      </c>
      <c r="K5371">
        <f t="shared" si="662"/>
        <v>0</v>
      </c>
    </row>
    <row r="5372" spans="1:11" x14ac:dyDescent="0.25">
      <c r="A5372" s="1">
        <v>45132.958877314813</v>
      </c>
      <c r="B5372">
        <v>1.49</v>
      </c>
      <c r="C5372">
        <v>6387031</v>
      </c>
      <c r="D5372">
        <f t="shared" si="669"/>
        <v>-1.0900399973024122</v>
      </c>
      <c r="E5372">
        <f t="shared" si="664"/>
        <v>6387124.4505763352</v>
      </c>
      <c r="F5372">
        <f t="shared" si="663"/>
        <v>89.905362400736948</v>
      </c>
      <c r="G5372">
        <f t="shared" si="665"/>
        <v>85.73132781000001</v>
      </c>
      <c r="H5372">
        <f t="shared" si="666"/>
        <v>122.99552931691615</v>
      </c>
      <c r="I5372">
        <f t="shared" si="667"/>
        <v>6387254.9754088456</v>
      </c>
      <c r="J5372">
        <f t="shared" si="668"/>
        <v>0.45599999999999996</v>
      </c>
      <c r="K5372">
        <f t="shared" ref="K5372:K5435" si="670">(F5373-F5315)*L$8</f>
        <v>0</v>
      </c>
    </row>
    <row r="5373" spans="1:11" x14ac:dyDescent="0.25">
      <c r="A5373" s="1">
        <v>45132.958923611113</v>
      </c>
      <c r="B5373">
        <v>1.54</v>
      </c>
      <c r="C5373">
        <v>6386906</v>
      </c>
      <c r="D5373">
        <f t="shared" si="669"/>
        <v>-1.0714232321353125</v>
      </c>
      <c r="E5373">
        <f t="shared" si="664"/>
        <v>6386997.8614032492</v>
      </c>
      <c r="F5373">
        <f t="shared" ref="F5373:F5436" si="671">(D5373-D5315)*L$6</f>
        <v>94.114910886076927</v>
      </c>
      <c r="G5373">
        <f t="shared" si="665"/>
        <v>85.737736960000007</v>
      </c>
      <c r="H5373">
        <f t="shared" si="666"/>
        <v>122.99550274799482</v>
      </c>
      <c r="I5373">
        <f t="shared" si="667"/>
        <v>6387131.8951499779</v>
      </c>
      <c r="J5373">
        <f t="shared" si="668"/>
        <v>0.50600000000000001</v>
      </c>
      <c r="K5373">
        <f t="shared" si="670"/>
        <v>0</v>
      </c>
    </row>
    <row r="5374" spans="1:11" x14ac:dyDescent="0.25">
      <c r="A5374" s="1">
        <v>45132.958981481483</v>
      </c>
      <c r="B5374">
        <v>1.6</v>
      </c>
      <c r="C5374">
        <v>6386923</v>
      </c>
      <c r="D5374">
        <f t="shared" si="669"/>
        <v>-1.0523251862783378</v>
      </c>
      <c r="E5374">
        <f t="shared" si="664"/>
        <v>6387013.2324144458</v>
      </c>
      <c r="F5374">
        <f t="shared" si="671"/>
        <v>98.462845575948535</v>
      </c>
      <c r="G5374">
        <f t="shared" si="665"/>
        <v>85.74575200000001</v>
      </c>
      <c r="H5374">
        <f t="shared" si="666"/>
        <v>122.99547920885426</v>
      </c>
      <c r="I5374">
        <f t="shared" si="667"/>
        <v>6387150.8940861458</v>
      </c>
      <c r="J5374">
        <f t="shared" si="668"/>
        <v>0.56600000000000006</v>
      </c>
      <c r="K5374">
        <f t="shared" si="670"/>
        <v>0</v>
      </c>
    </row>
    <row r="5375" spans="1:11" x14ac:dyDescent="0.25">
      <c r="A5375" s="1">
        <v>45132.959027777775</v>
      </c>
      <c r="B5375">
        <v>1.64</v>
      </c>
      <c r="C5375">
        <v>6386540</v>
      </c>
      <c r="D5375">
        <f t="shared" si="669"/>
        <v>-1.0329851589580534</v>
      </c>
      <c r="E5375">
        <f t="shared" si="664"/>
        <v>6386628.57981175</v>
      </c>
      <c r="F5375">
        <f t="shared" si="671"/>
        <v>102.86695710869915</v>
      </c>
      <c r="G5375">
        <f t="shared" si="665"/>
        <v>85.751291760000001</v>
      </c>
      <c r="H5375">
        <f t="shared" si="666"/>
        <v>122.9954592073713</v>
      </c>
      <c r="I5375">
        <f t="shared" si="667"/>
        <v>6386769.919441089</v>
      </c>
      <c r="J5375">
        <f t="shared" si="668"/>
        <v>0.60599999999999987</v>
      </c>
      <c r="K5375">
        <f t="shared" si="670"/>
        <v>0</v>
      </c>
    </row>
    <row r="5376" spans="1:11" x14ac:dyDescent="0.25">
      <c r="A5376" s="1">
        <v>45132.959074074075</v>
      </c>
      <c r="B5376">
        <v>1.7</v>
      </c>
      <c r="C5376">
        <v>6386383</v>
      </c>
      <c r="D5376">
        <f t="shared" si="669"/>
        <v>-1.0131722194199162</v>
      </c>
      <c r="E5376">
        <f t="shared" si="664"/>
        <v>6386469.8895441676</v>
      </c>
      <c r="F5376">
        <f t="shared" si="671"/>
        <v>107.3803531506462</v>
      </c>
      <c r="G5376">
        <f t="shared" si="665"/>
        <v>85.759896000000012</v>
      </c>
      <c r="H5376">
        <f t="shared" si="666"/>
        <v>122.99544271959634</v>
      </c>
      <c r="I5376">
        <f t="shared" si="667"/>
        <v>6386614.9959188299</v>
      </c>
      <c r="J5376">
        <f t="shared" si="668"/>
        <v>0.66599999999999993</v>
      </c>
      <c r="K5376">
        <f t="shared" si="670"/>
        <v>0</v>
      </c>
    </row>
    <row r="5377" spans="1:11" x14ac:dyDescent="0.25">
      <c r="A5377" s="1">
        <v>45132.959131944444</v>
      </c>
      <c r="B5377">
        <v>1.76</v>
      </c>
      <c r="C5377">
        <v>6386567</v>
      </c>
      <c r="D5377">
        <f t="shared" si="669"/>
        <v>-0.99289266801491083</v>
      </c>
      <c r="E5377">
        <f t="shared" si="664"/>
        <v>6386652.1592660425</v>
      </c>
      <c r="F5377">
        <f t="shared" si="671"/>
        <v>112.00157861320183</v>
      </c>
      <c r="G5377">
        <f t="shared" si="665"/>
        <v>85.768853759999999</v>
      </c>
      <c r="H5377">
        <f t="shared" si="666"/>
        <v>122.99543003889791</v>
      </c>
      <c r="I5377">
        <f t="shared" si="667"/>
        <v>6386801.1228392981</v>
      </c>
      <c r="J5377">
        <f t="shared" si="668"/>
        <v>0.72599999999999998</v>
      </c>
      <c r="K5377">
        <f t="shared" si="670"/>
        <v>0</v>
      </c>
    </row>
    <row r="5378" spans="1:11" x14ac:dyDescent="0.25">
      <c r="A5378" s="1">
        <v>45132.959178240744</v>
      </c>
      <c r="B5378">
        <v>1.81</v>
      </c>
      <c r="C5378">
        <v>6387107</v>
      </c>
      <c r="D5378">
        <f t="shared" si="669"/>
        <v>-0.97226871665647641</v>
      </c>
      <c r="E5378">
        <f t="shared" si="664"/>
        <v>6387190.3978937268</v>
      </c>
      <c r="F5378">
        <f t="shared" si="671"/>
        <v>116.7025188185407</v>
      </c>
      <c r="G5378">
        <f t="shared" si="665"/>
        <v>85.776588610000005</v>
      </c>
      <c r="H5378">
        <f t="shared" si="666"/>
        <v>122.99542149578193</v>
      </c>
      <c r="I5378">
        <f t="shared" si="667"/>
        <v>6387343.2871194314</v>
      </c>
      <c r="J5378">
        <f t="shared" si="668"/>
        <v>0.77600000000000002</v>
      </c>
      <c r="K5378">
        <f t="shared" si="670"/>
        <v>0</v>
      </c>
    </row>
    <row r="5379" spans="1:11" x14ac:dyDescent="0.25">
      <c r="A5379" s="1">
        <v>45132.959224537037</v>
      </c>
      <c r="B5379">
        <v>1.86</v>
      </c>
      <c r="C5379">
        <v>6386816</v>
      </c>
      <c r="D5379">
        <f t="shared" si="669"/>
        <v>-0.95130415341378727</v>
      </c>
      <c r="E5379">
        <f t="shared" ref="E5379:E5442" si="672">C5379-(D5379)*G5379</f>
        <v>6386897.6072167503</v>
      </c>
      <c r="F5379">
        <f t="shared" si="671"/>
        <v>121.48229664232716</v>
      </c>
      <c r="G5379">
        <f t="shared" ref="G5379:G5442" si="673">0.0491*B5379^2-0.02059*B5379+85.653</f>
        <v>85.784568960000001</v>
      </c>
      <c r="H5379">
        <f t="shared" ref="H5379:H5442" si="674">0.00516*D5379^2+0.009726*D5379+123</f>
        <v>122.99541731050017</v>
      </c>
      <c r="I5379">
        <f t="shared" ref="I5379:I5442" si="675">C5379-D5379*H5379+F5379-K5379</f>
        <v>6387054.4883479802</v>
      </c>
      <c r="J5379">
        <f t="shared" ref="J5379:J5442" si="676">B5379-1.034</f>
        <v>0.82600000000000007</v>
      </c>
      <c r="K5379">
        <f t="shared" si="670"/>
        <v>0</v>
      </c>
    </row>
    <row r="5380" spans="1:11" x14ac:dyDescent="0.25">
      <c r="A5380" s="1">
        <v>45132.959282407406</v>
      </c>
      <c r="B5380">
        <v>1.91</v>
      </c>
      <c r="C5380">
        <v>6386808</v>
      </c>
      <c r="D5380">
        <f t="shared" ref="D5380:D5443" si="677">D5379+(J5380-D5379)/G5379</f>
        <v>-0.93000307123121162</v>
      </c>
      <c r="E5380">
        <f t="shared" si="672"/>
        <v>6386887.7875626627</v>
      </c>
      <c r="F5380">
        <f t="shared" si="671"/>
        <v>126.31311799519878</v>
      </c>
      <c r="G5380">
        <f t="shared" si="673"/>
        <v>85.792794810000004</v>
      </c>
      <c r="H5380">
        <f t="shared" si="674"/>
        <v>122.9954177036057</v>
      </c>
      <c r="I5380">
        <f t="shared" si="675"/>
        <v>6387048.6992342062</v>
      </c>
      <c r="J5380">
        <f t="shared" si="676"/>
        <v>0.87599999999999989</v>
      </c>
      <c r="K5380">
        <f t="shared" si="670"/>
        <v>0</v>
      </c>
    </row>
    <row r="5381" spans="1:11" x14ac:dyDescent="0.25">
      <c r="A5381" s="1">
        <v>45132.959328703706</v>
      </c>
      <c r="B5381">
        <v>1.96</v>
      </c>
      <c r="C5381">
        <v>6386842</v>
      </c>
      <c r="D5381">
        <f t="shared" si="677"/>
        <v>-0.90836951709252678</v>
      </c>
      <c r="E5381">
        <f t="shared" si="672"/>
        <v>6386919.9392547077</v>
      </c>
      <c r="F5381">
        <f t="shared" si="671"/>
        <v>131.2480532389132</v>
      </c>
      <c r="G5381">
        <f t="shared" si="673"/>
        <v>85.801266160000011</v>
      </c>
      <c r="H5381">
        <f t="shared" si="674"/>
        <v>122.99542289560341</v>
      </c>
      <c r="I5381">
        <f t="shared" si="675"/>
        <v>6387084.9733461393</v>
      </c>
      <c r="J5381">
        <f t="shared" si="676"/>
        <v>0.92599999999999993</v>
      </c>
      <c r="K5381">
        <f t="shared" si="670"/>
        <v>0</v>
      </c>
    </row>
    <row r="5382" spans="1:11" x14ac:dyDescent="0.25">
      <c r="A5382" s="1">
        <v>45132.959374999999</v>
      </c>
      <c r="B5382">
        <v>2.02</v>
      </c>
      <c r="C5382">
        <v>6386373</v>
      </c>
      <c r="D5382">
        <f t="shared" si="677"/>
        <v>-0.88629094410783493</v>
      </c>
      <c r="E5382">
        <f t="shared" si="672"/>
        <v>6386449.0541820992</v>
      </c>
      <c r="F5382">
        <f t="shared" si="671"/>
        <v>136.23212532263511</v>
      </c>
      <c r="G5382">
        <f t="shared" si="673"/>
        <v>85.811755840000004</v>
      </c>
      <c r="H5382">
        <f t="shared" si="674"/>
        <v>122.99543317432766</v>
      </c>
      <c r="I5382">
        <f t="shared" si="675"/>
        <v>6386618.241863911</v>
      </c>
      <c r="J5382">
        <f t="shared" si="676"/>
        <v>0.98599999999999999</v>
      </c>
      <c r="K5382">
        <f t="shared" si="670"/>
        <v>0</v>
      </c>
    </row>
    <row r="5383" spans="1:11" x14ac:dyDescent="0.25">
      <c r="A5383" s="1">
        <v>45132.959432870368</v>
      </c>
      <c r="B5383">
        <v>2.06</v>
      </c>
      <c r="C5383">
        <v>6386489</v>
      </c>
      <c r="D5383">
        <f t="shared" si="677"/>
        <v>-0.86400622419517648</v>
      </c>
      <c r="E5383">
        <f t="shared" si="672"/>
        <v>6386563.1481029447</v>
      </c>
      <c r="F5383">
        <f t="shared" si="671"/>
        <v>141.23785977708278</v>
      </c>
      <c r="G5383">
        <f t="shared" si="673"/>
        <v>85.818945360000001</v>
      </c>
      <c r="H5383">
        <f t="shared" si="674"/>
        <v>122.99544865032159</v>
      </c>
      <c r="I5383">
        <f t="shared" si="675"/>
        <v>6386736.506692959</v>
      </c>
      <c r="J5383">
        <f t="shared" si="676"/>
        <v>1.026</v>
      </c>
      <c r="K5383">
        <f t="shared" si="670"/>
        <v>0</v>
      </c>
    </row>
    <row r="5384" spans="1:11" x14ac:dyDescent="0.25">
      <c r="A5384" s="1">
        <v>45132.959479166668</v>
      </c>
      <c r="B5384">
        <v>2.11</v>
      </c>
      <c r="C5384">
        <v>6387058</v>
      </c>
      <c r="D5384">
        <f t="shared" si="677"/>
        <v>-0.84140042059252107</v>
      </c>
      <c r="E5384">
        <f t="shared" si="672"/>
        <v>6387130.2158442093</v>
      </c>
      <c r="F5384">
        <f t="shared" si="671"/>
        <v>146.26514549208815</v>
      </c>
      <c r="G5384">
        <f t="shared" si="673"/>
        <v>85.828153210000011</v>
      </c>
      <c r="H5384">
        <f t="shared" si="674"/>
        <v>122.99546958559503</v>
      </c>
      <c r="I5384">
        <f t="shared" si="675"/>
        <v>6387307.7535853321</v>
      </c>
      <c r="J5384">
        <f t="shared" si="676"/>
        <v>1.0759999999999998</v>
      </c>
      <c r="K5384">
        <f t="shared" si="670"/>
        <v>0</v>
      </c>
    </row>
    <row r="5385" spans="1:11" x14ac:dyDescent="0.25">
      <c r="A5385" s="1">
        <v>45132.95952546296</v>
      </c>
      <c r="B5385">
        <v>2.16</v>
      </c>
      <c r="C5385">
        <v>6386873</v>
      </c>
      <c r="D5385">
        <f t="shared" si="677"/>
        <v>-0.81847786724596605</v>
      </c>
      <c r="E5385">
        <f t="shared" si="672"/>
        <v>6386943.2561811469</v>
      </c>
      <c r="F5385">
        <f t="shared" si="671"/>
        <v>151.36728960902852</v>
      </c>
      <c r="G5385">
        <f t="shared" si="673"/>
        <v>85.837606560000012</v>
      </c>
      <c r="H5385">
        <f t="shared" si="674"/>
        <v>122.99549619932209</v>
      </c>
      <c r="I5385">
        <f t="shared" si="675"/>
        <v>6387125.0363810193</v>
      </c>
      <c r="J5385">
        <f t="shared" si="676"/>
        <v>1.1260000000000001</v>
      </c>
      <c r="K5385">
        <f t="shared" si="670"/>
        <v>0</v>
      </c>
    </row>
    <row r="5386" spans="1:11" x14ac:dyDescent="0.25">
      <c r="A5386" s="1">
        <v>45132.959583333337</v>
      </c>
      <c r="B5386">
        <v>2.2200000000000002</v>
      </c>
      <c r="C5386">
        <v>6386501</v>
      </c>
      <c r="D5386">
        <f t="shared" si="677"/>
        <v>-0.79512588962710218</v>
      </c>
      <c r="E5386">
        <f t="shared" si="672"/>
        <v>6386569.2609808715</v>
      </c>
      <c r="F5386">
        <f t="shared" si="671"/>
        <v>156.57018621921992</v>
      </c>
      <c r="G5386">
        <f t="shared" si="673"/>
        <v>85.849274640000004</v>
      </c>
      <c r="H5386">
        <f t="shared" si="674"/>
        <v>122.99552888752812</v>
      </c>
      <c r="I5386">
        <f t="shared" si="675"/>
        <v>6386755.367115546</v>
      </c>
      <c r="J5386">
        <f t="shared" si="676"/>
        <v>1.1860000000000002</v>
      </c>
      <c r="K5386">
        <f t="shared" si="670"/>
        <v>0</v>
      </c>
    </row>
    <row r="5387" spans="1:11" x14ac:dyDescent="0.25">
      <c r="A5387" s="1">
        <v>45132.959629629629</v>
      </c>
      <c r="B5387">
        <v>2.29</v>
      </c>
      <c r="C5387">
        <v>6386588</v>
      </c>
      <c r="D5387">
        <f t="shared" si="677"/>
        <v>-0.7712337146701409</v>
      </c>
      <c r="E5387">
        <f t="shared" si="672"/>
        <v>6386654.2206981964</v>
      </c>
      <c r="F5387">
        <f t="shared" si="671"/>
        <v>161.8724420999294</v>
      </c>
      <c r="G5387">
        <f t="shared" si="673"/>
        <v>85.863334210000005</v>
      </c>
      <c r="H5387">
        <f t="shared" si="674"/>
        <v>122.99556815633517</v>
      </c>
      <c r="I5387">
        <f t="shared" si="675"/>
        <v>6386844.7307710173</v>
      </c>
      <c r="J5387">
        <f t="shared" si="676"/>
        <v>1.256</v>
      </c>
      <c r="K5387">
        <f t="shared" si="670"/>
        <v>0</v>
      </c>
    </row>
    <row r="5388" spans="1:11" x14ac:dyDescent="0.25">
      <c r="A5388" s="1">
        <v>45132.959675925929</v>
      </c>
      <c r="B5388">
        <v>2.35</v>
      </c>
      <c r="C5388">
        <v>6386813</v>
      </c>
      <c r="D5388">
        <f t="shared" si="677"/>
        <v>-0.74692492519819598</v>
      </c>
      <c r="E5388">
        <f t="shared" si="672"/>
        <v>6386877.1427517766</v>
      </c>
      <c r="F5388">
        <f t="shared" si="671"/>
        <v>167.2459222390614</v>
      </c>
      <c r="G5388">
        <f t="shared" si="673"/>
        <v>85.875768250000007</v>
      </c>
      <c r="H5388">
        <f t="shared" si="674"/>
        <v>122.99561415589196</v>
      </c>
      <c r="I5388">
        <f t="shared" si="675"/>
        <v>6387072.1144121429</v>
      </c>
      <c r="J5388">
        <f t="shared" si="676"/>
        <v>1.3160000000000001</v>
      </c>
      <c r="K5388">
        <f t="shared" si="670"/>
        <v>0</v>
      </c>
    </row>
    <row r="5389" spans="1:11" x14ac:dyDescent="0.25">
      <c r="A5389" s="1">
        <v>45132.959733796299</v>
      </c>
      <c r="B5389">
        <v>2.39</v>
      </c>
      <c r="C5389">
        <v>6386976</v>
      </c>
      <c r="D5389">
        <f t="shared" si="677"/>
        <v>-0.7224369355353123</v>
      </c>
      <c r="E5389">
        <f t="shared" si="672"/>
        <v>6387038.0459572775</v>
      </c>
      <c r="F5389">
        <f t="shared" si="671"/>
        <v>172.5826117355443</v>
      </c>
      <c r="G5389">
        <f t="shared" si="673"/>
        <v>85.884254010000006</v>
      </c>
      <c r="H5389">
        <f t="shared" si="674"/>
        <v>122.99566666041424</v>
      </c>
      <c r="I5389">
        <f t="shared" si="675"/>
        <v>6387237.4392242422</v>
      </c>
      <c r="J5389">
        <f t="shared" si="676"/>
        <v>1.3560000000000001</v>
      </c>
      <c r="K5389">
        <f t="shared" si="670"/>
        <v>0</v>
      </c>
    </row>
    <row r="5390" spans="1:11" x14ac:dyDescent="0.25">
      <c r="A5390" s="1">
        <v>45132.959780092591</v>
      </c>
      <c r="B5390">
        <v>2.4300000000000002</v>
      </c>
      <c r="C5390">
        <v>6386667</v>
      </c>
      <c r="D5390">
        <f t="shared" si="677"/>
        <v>-0.69777075009823963</v>
      </c>
      <c r="E5390">
        <f t="shared" si="672"/>
        <v>6386726.9335510908</v>
      </c>
      <c r="F5390">
        <f t="shared" si="671"/>
        <v>177.93688193505488</v>
      </c>
      <c r="G5390">
        <f t="shared" si="673"/>
        <v>85.892896890000003</v>
      </c>
      <c r="H5390">
        <f t="shared" si="674"/>
        <v>122.99572580322616</v>
      </c>
      <c r="I5390">
        <f t="shared" si="675"/>
        <v>6386930.7597017875</v>
      </c>
      <c r="J5390">
        <f t="shared" si="676"/>
        <v>1.3960000000000001</v>
      </c>
      <c r="K5390">
        <f t="shared" si="670"/>
        <v>0</v>
      </c>
    </row>
    <row r="5391" spans="1:11" x14ac:dyDescent="0.25">
      <c r="A5391" s="1">
        <v>45132.959826388891</v>
      </c>
      <c r="B5391">
        <v>2.48</v>
      </c>
      <c r="C5391">
        <v>6386719</v>
      </c>
      <c r="D5391">
        <f t="shared" si="677"/>
        <v>-0.67281210010831449</v>
      </c>
      <c r="E5391">
        <f t="shared" si="672"/>
        <v>6386776.7971977917</v>
      </c>
      <c r="F5391">
        <f t="shared" si="671"/>
        <v>183.33529140475133</v>
      </c>
      <c r="G5391">
        <f t="shared" si="673"/>
        <v>85.903921440000005</v>
      </c>
      <c r="H5391">
        <f t="shared" si="674"/>
        <v>122.99579203830413</v>
      </c>
      <c r="I5391">
        <f t="shared" si="675"/>
        <v>6386985.0883485507</v>
      </c>
      <c r="J5391">
        <f t="shared" si="676"/>
        <v>1.446</v>
      </c>
      <c r="K5391">
        <f t="shared" si="670"/>
        <v>0</v>
      </c>
    </row>
    <row r="5392" spans="1:11" x14ac:dyDescent="0.25">
      <c r="A5392" s="1">
        <v>45132.95988425926</v>
      </c>
      <c r="B5392">
        <v>2.54</v>
      </c>
      <c r="C5392">
        <v>6386671</v>
      </c>
      <c r="D5392">
        <f t="shared" si="677"/>
        <v>-0.6474487399312111</v>
      </c>
      <c r="E5392">
        <f t="shared" si="672"/>
        <v>6386726.6271609012</v>
      </c>
      <c r="F5392">
        <f t="shared" si="671"/>
        <v>188.77707732567572</v>
      </c>
      <c r="G5392">
        <f t="shared" si="673"/>
        <v>85.917474960000007</v>
      </c>
      <c r="H5392">
        <f t="shared" si="674"/>
        <v>122.99586593328895</v>
      </c>
      <c r="I5392">
        <f t="shared" si="675"/>
        <v>6386939.4105957411</v>
      </c>
      <c r="J5392">
        <f t="shared" si="676"/>
        <v>1.506</v>
      </c>
      <c r="K5392">
        <f t="shared" si="670"/>
        <v>0</v>
      </c>
    </row>
    <row r="5393" spans="1:11" x14ac:dyDescent="0.25">
      <c r="A5393" s="1">
        <v>45132.959930555553</v>
      </c>
      <c r="B5393">
        <v>2.58</v>
      </c>
      <c r="C5393">
        <v>6386430</v>
      </c>
      <c r="D5393">
        <f t="shared" si="677"/>
        <v>-0.62191902387574738</v>
      </c>
      <c r="E5393">
        <f t="shared" si="672"/>
        <v>6386483.4394537676</v>
      </c>
      <c r="F5393">
        <f t="shared" si="671"/>
        <v>194.18114599878015</v>
      </c>
      <c r="G5393">
        <f t="shared" si="673"/>
        <v>85.926707040000011</v>
      </c>
      <c r="H5393">
        <f t="shared" si="674"/>
        <v>122.99594701725864</v>
      </c>
      <c r="I5393">
        <f t="shared" si="675"/>
        <v>6386700.6746653086</v>
      </c>
      <c r="J5393">
        <f t="shared" si="676"/>
        <v>1.546</v>
      </c>
      <c r="K5393">
        <f t="shared" si="670"/>
        <v>0</v>
      </c>
    </row>
    <row r="5394" spans="1:11" x14ac:dyDescent="0.25">
      <c r="A5394" s="1">
        <v>45132.959976851853</v>
      </c>
      <c r="B5394">
        <v>2.63</v>
      </c>
      <c r="C5394">
        <v>6386833</v>
      </c>
      <c r="D5394">
        <f t="shared" si="677"/>
        <v>-0.59610726987889895</v>
      </c>
      <c r="E5394">
        <f t="shared" si="672"/>
        <v>6386884.2285455903</v>
      </c>
      <c r="F5394">
        <f t="shared" si="671"/>
        <v>199.60183659494308</v>
      </c>
      <c r="G5394">
        <f t="shared" si="673"/>
        <v>85.938468090000001</v>
      </c>
      <c r="H5394">
        <f t="shared" si="674"/>
        <v>122.99603583509952</v>
      </c>
      <c r="I5394">
        <f t="shared" si="675"/>
        <v>6387105.9206677219</v>
      </c>
      <c r="J5394">
        <f t="shared" si="676"/>
        <v>1.5959999999999999</v>
      </c>
      <c r="K5394">
        <f t="shared" si="670"/>
        <v>0</v>
      </c>
    </row>
    <row r="5395" spans="1:11" x14ac:dyDescent="0.25">
      <c r="A5395" s="1">
        <v>45132.960034722222</v>
      </c>
      <c r="B5395">
        <v>2.68</v>
      </c>
      <c r="C5395">
        <v>6386998</v>
      </c>
      <c r="D5395">
        <f t="shared" si="677"/>
        <v>-0.57001758827635018</v>
      </c>
      <c r="E5395">
        <f t="shared" si="672"/>
        <v>6387046.993282266</v>
      </c>
      <c r="F5395">
        <f t="shared" si="671"/>
        <v>204.98506862361202</v>
      </c>
      <c r="G5395">
        <f t="shared" si="673"/>
        <v>85.95047464000001</v>
      </c>
      <c r="H5395">
        <f t="shared" si="674"/>
        <v>122.99613259639929</v>
      </c>
      <c r="I5395">
        <f t="shared" si="675"/>
        <v>6387273.0950274942</v>
      </c>
      <c r="J5395">
        <f t="shared" si="676"/>
        <v>1.6460000000000001</v>
      </c>
      <c r="K5395">
        <f t="shared" si="670"/>
        <v>0</v>
      </c>
    </row>
    <row r="5396" spans="1:11" x14ac:dyDescent="0.25">
      <c r="A5396" s="1">
        <v>45132.960081018522</v>
      </c>
      <c r="B5396">
        <v>2.74</v>
      </c>
      <c r="C5396">
        <v>6386656</v>
      </c>
      <c r="D5396">
        <f t="shared" si="677"/>
        <v>-0.54353701795013198</v>
      </c>
      <c r="E5396">
        <f t="shared" si="672"/>
        <v>6386702.7252720213</v>
      </c>
      <c r="F5396">
        <f t="shared" si="671"/>
        <v>210.43854984838504</v>
      </c>
      <c r="G5396">
        <f t="shared" si="673"/>
        <v>85.965206560000013</v>
      </c>
      <c r="H5396">
        <f t="shared" si="674"/>
        <v>122.99623799061121</v>
      </c>
      <c r="I5396">
        <f t="shared" si="675"/>
        <v>6386933.2915582648</v>
      </c>
      <c r="J5396">
        <f t="shared" si="676"/>
        <v>1.7060000000000002</v>
      </c>
      <c r="K5396">
        <f t="shared" si="670"/>
        <v>0</v>
      </c>
    </row>
    <row r="5397" spans="1:11" x14ac:dyDescent="0.25">
      <c r="A5397" s="1">
        <v>45132.960127314815</v>
      </c>
      <c r="B5397">
        <v>2.78</v>
      </c>
      <c r="C5397">
        <v>6386987</v>
      </c>
      <c r="D5397">
        <f t="shared" si="677"/>
        <v>-0.51690371932189993</v>
      </c>
      <c r="E5397">
        <f t="shared" si="672"/>
        <v>6387031.440913179</v>
      </c>
      <c r="F5397">
        <f t="shared" si="671"/>
        <v>215.77348819570187</v>
      </c>
      <c r="G5397">
        <f t="shared" si="673"/>
        <v>85.975224240000003</v>
      </c>
      <c r="H5397">
        <f t="shared" si="674"/>
        <v>122.99635129201393</v>
      </c>
      <c r="I5397">
        <f t="shared" si="675"/>
        <v>6387266.3507596413</v>
      </c>
      <c r="J5397">
        <f t="shared" si="676"/>
        <v>1.7459999999999998</v>
      </c>
      <c r="K5397">
        <f t="shared" si="670"/>
        <v>0</v>
      </c>
    </row>
    <row r="5398" spans="1:11" x14ac:dyDescent="0.25">
      <c r="A5398" s="1">
        <v>45132.960185185184</v>
      </c>
      <c r="B5398">
        <v>2.84</v>
      </c>
      <c r="C5398">
        <v>6386564</v>
      </c>
      <c r="D5398">
        <f t="shared" si="677"/>
        <v>-0.48988542725164597</v>
      </c>
      <c r="E5398">
        <f t="shared" si="672"/>
        <v>6386606.125515053</v>
      </c>
      <c r="F5398">
        <f t="shared" si="671"/>
        <v>221.07192905294212</v>
      </c>
      <c r="G5398">
        <f t="shared" si="673"/>
        <v>85.990545359999999</v>
      </c>
      <c r="H5398">
        <f t="shared" si="674"/>
        <v>122.99647371103082</v>
      </c>
      <c r="I5398">
        <f t="shared" si="675"/>
        <v>6386845.3261091281</v>
      </c>
      <c r="J5398">
        <f t="shared" si="676"/>
        <v>1.8059999999999998</v>
      </c>
      <c r="K5398">
        <f t="shared" si="670"/>
        <v>0</v>
      </c>
    </row>
    <row r="5399" spans="1:11" x14ac:dyDescent="0.25">
      <c r="A5399" s="1">
        <v>45132.960231481484</v>
      </c>
      <c r="B5399">
        <v>2.88</v>
      </c>
      <c r="C5399">
        <v>6387006</v>
      </c>
      <c r="D5399">
        <f t="shared" si="677"/>
        <v>-0.46272098239933757</v>
      </c>
      <c r="E5399">
        <f t="shared" si="672"/>
        <v>6387045.7944467738</v>
      </c>
      <c r="F5399">
        <f t="shared" si="671"/>
        <v>226.36095603546107</v>
      </c>
      <c r="G5399">
        <f t="shared" si="673"/>
        <v>86.000955840000003</v>
      </c>
      <c r="H5399">
        <f t="shared" si="674"/>
        <v>122.99660438697616</v>
      </c>
      <c r="I5399">
        <f t="shared" si="675"/>
        <v>6387289.2740656491</v>
      </c>
      <c r="J5399">
        <f t="shared" si="676"/>
        <v>1.8459999999999999</v>
      </c>
      <c r="K5399">
        <f t="shared" si="670"/>
        <v>0</v>
      </c>
    </row>
    <row r="5400" spans="1:11" x14ac:dyDescent="0.25">
      <c r="A5400" s="1">
        <v>45132.960277777776</v>
      </c>
      <c r="B5400">
        <v>2.93</v>
      </c>
      <c r="C5400">
        <v>6386813</v>
      </c>
      <c r="D5400">
        <f t="shared" si="677"/>
        <v>-0.43529429906354294</v>
      </c>
      <c r="E5400">
        <f t="shared" si="672"/>
        <v>6386850.4414864974</v>
      </c>
      <c r="F5400">
        <f t="shared" si="671"/>
        <v>231.61407712461366</v>
      </c>
      <c r="G5400">
        <f t="shared" si="673"/>
        <v>86.014189890000011</v>
      </c>
      <c r="H5400">
        <f t="shared" si="674"/>
        <v>122.99674405026158</v>
      </c>
      <c r="I5400">
        <f t="shared" si="675"/>
        <v>6387098.1538586132</v>
      </c>
      <c r="J5400">
        <f t="shared" si="676"/>
        <v>1.8960000000000001</v>
      </c>
      <c r="K5400">
        <f t="shared" si="670"/>
        <v>0</v>
      </c>
    </row>
    <row r="5401" spans="1:11" x14ac:dyDescent="0.25">
      <c r="A5401" s="1">
        <v>45132.960335648146</v>
      </c>
      <c r="B5401">
        <v>2.98</v>
      </c>
      <c r="C5401">
        <v>6386264</v>
      </c>
      <c r="D5401">
        <f t="shared" si="677"/>
        <v>-0.40760939844297228</v>
      </c>
      <c r="E5401">
        <f t="shared" si="672"/>
        <v>6386299.06568659</v>
      </c>
      <c r="F5401">
        <f t="shared" si="671"/>
        <v>236.85833618232223</v>
      </c>
      <c r="G5401">
        <f t="shared" si="673"/>
        <v>86.027669440000011</v>
      </c>
      <c r="H5401">
        <f t="shared" si="674"/>
        <v>122.99689290136671</v>
      </c>
      <c r="I5401">
        <f t="shared" si="675"/>
        <v>6386550.993025708</v>
      </c>
      <c r="J5401">
        <f t="shared" si="676"/>
        <v>1.946</v>
      </c>
      <c r="K5401">
        <f t="shared" si="670"/>
        <v>0</v>
      </c>
    </row>
    <row r="5402" spans="1:11" x14ac:dyDescent="0.25">
      <c r="A5402" s="1">
        <v>45132.960381944446</v>
      </c>
      <c r="B5402">
        <v>3.04</v>
      </c>
      <c r="C5402">
        <v>6386601</v>
      </c>
      <c r="D5402">
        <f t="shared" si="677"/>
        <v>-0.37955319961584555</v>
      </c>
      <c r="E5402">
        <f t="shared" si="672"/>
        <v>6386633.6583396373</v>
      </c>
      <c r="F5402">
        <f t="shared" si="671"/>
        <v>242.09368935183247</v>
      </c>
      <c r="G5402">
        <f t="shared" si="673"/>
        <v>86.044168960000007</v>
      </c>
      <c r="H5402">
        <f t="shared" si="674"/>
        <v>122.99705181843824</v>
      </c>
      <c r="I5402">
        <f t="shared" si="675"/>
        <v>6386889.7776139136</v>
      </c>
      <c r="J5402">
        <f t="shared" si="676"/>
        <v>2.0060000000000002</v>
      </c>
      <c r="K5402">
        <f t="shared" si="670"/>
        <v>0</v>
      </c>
    </row>
    <row r="5403" spans="1:11" x14ac:dyDescent="0.25">
      <c r="A5403" s="1">
        <v>45132.960428240738</v>
      </c>
      <c r="B5403">
        <v>3.1</v>
      </c>
      <c r="C5403">
        <v>6386537</v>
      </c>
      <c r="D5403">
        <f t="shared" si="677"/>
        <v>-0.3511311318665164</v>
      </c>
      <c r="E5403">
        <f t="shared" si="672"/>
        <v>6386567.2187040644</v>
      </c>
      <c r="F5403">
        <f t="shared" si="671"/>
        <v>247.29313358255351</v>
      </c>
      <c r="G5403">
        <f t="shared" si="673"/>
        <v>86.061022000000008</v>
      </c>
      <c r="H5403">
        <f t="shared" si="674"/>
        <v>122.99722109086177</v>
      </c>
      <c r="I5403">
        <f t="shared" si="675"/>
        <v>6386827.4812870407</v>
      </c>
      <c r="J5403">
        <f t="shared" si="676"/>
        <v>2.0659999999999998</v>
      </c>
      <c r="K5403">
        <f t="shared" si="670"/>
        <v>0</v>
      </c>
    </row>
    <row r="5404" spans="1:11" x14ac:dyDescent="0.25">
      <c r="A5404" s="1">
        <v>45132.960486111115</v>
      </c>
      <c r="B5404">
        <v>3.15</v>
      </c>
      <c r="C5404">
        <v>6386414</v>
      </c>
      <c r="D5404">
        <f t="shared" si="677"/>
        <v>-0.32246390163229355</v>
      </c>
      <c r="E5404">
        <f t="shared" si="672"/>
        <v>6386441.7561887614</v>
      </c>
      <c r="F5404">
        <f t="shared" si="671"/>
        <v>252.45715991110541</v>
      </c>
      <c r="G5404">
        <f t="shared" si="673"/>
        <v>86.075336250000007</v>
      </c>
      <c r="H5404">
        <f t="shared" si="674"/>
        <v>122.99740026820686</v>
      </c>
      <c r="I5404">
        <f t="shared" si="675"/>
        <v>6386706.119381492</v>
      </c>
      <c r="J5404">
        <f t="shared" si="676"/>
        <v>2.1159999999999997</v>
      </c>
      <c r="K5404">
        <f t="shared" si="670"/>
        <v>0</v>
      </c>
    </row>
    <row r="5405" spans="1:11" x14ac:dyDescent="0.25">
      <c r="A5405" s="1">
        <v>45132.960532407407</v>
      </c>
      <c r="B5405">
        <v>3.2</v>
      </c>
      <c r="C5405">
        <v>6387202</v>
      </c>
      <c r="D5405">
        <f t="shared" si="677"/>
        <v>-0.29355360037706851</v>
      </c>
      <c r="E5405">
        <f t="shared" si="672"/>
        <v>6387227.271998927</v>
      </c>
      <c r="F5405">
        <f t="shared" si="671"/>
        <v>257.58636322348354</v>
      </c>
      <c r="G5405">
        <f t="shared" si="673"/>
        <v>86.08989600000001</v>
      </c>
      <c r="H5405">
        <f t="shared" si="674"/>
        <v>122.99758955405881</v>
      </c>
      <c r="I5405">
        <f t="shared" si="675"/>
        <v>6387495.6927484749</v>
      </c>
      <c r="J5405">
        <f t="shared" si="676"/>
        <v>2.1660000000000004</v>
      </c>
      <c r="K5405">
        <f t="shared" si="670"/>
        <v>0</v>
      </c>
    </row>
    <row r="5406" spans="1:11" x14ac:dyDescent="0.25">
      <c r="A5406" s="1">
        <v>45132.960590277777</v>
      </c>
      <c r="B5406">
        <v>3.25</v>
      </c>
      <c r="C5406">
        <v>6387061</v>
      </c>
      <c r="D5406">
        <f t="shared" si="677"/>
        <v>-0.26440321552380919</v>
      </c>
      <c r="E5406">
        <f t="shared" si="672"/>
        <v>6387083.7663598824</v>
      </c>
      <c r="F5406">
        <f t="shared" si="671"/>
        <v>262.65426471776698</v>
      </c>
      <c r="G5406">
        <f t="shared" si="673"/>
        <v>86.104701250000005</v>
      </c>
      <c r="H5406">
        <f t="shared" si="674"/>
        <v>122.99778914507738</v>
      </c>
      <c r="I5406">
        <f t="shared" si="675"/>
        <v>6387356.1752756694</v>
      </c>
      <c r="J5406">
        <f t="shared" si="676"/>
        <v>2.2160000000000002</v>
      </c>
      <c r="K5406">
        <f t="shared" si="670"/>
        <v>0</v>
      </c>
    </row>
    <row r="5407" spans="1:11" x14ac:dyDescent="0.25">
      <c r="A5407" s="1">
        <v>45132.960636574076</v>
      </c>
      <c r="B5407">
        <v>3.31</v>
      </c>
      <c r="C5407">
        <v>6386592</v>
      </c>
      <c r="D5407">
        <f t="shared" si="677"/>
        <v>-0.23489956266114034</v>
      </c>
      <c r="E5407">
        <f t="shared" si="672"/>
        <v>6386612.2302060844</v>
      </c>
      <c r="F5407">
        <f t="shared" si="671"/>
        <v>267.71511342398748</v>
      </c>
      <c r="G5407">
        <f t="shared" si="673"/>
        <v>86.122791610000007</v>
      </c>
      <c r="H5407">
        <f t="shared" si="674"/>
        <v>122.99800008432497</v>
      </c>
      <c r="I5407">
        <f t="shared" si="675"/>
        <v>6386888.6072898516</v>
      </c>
      <c r="J5407">
        <f t="shared" si="676"/>
        <v>2.2759999999999998</v>
      </c>
      <c r="K5407">
        <f t="shared" si="670"/>
        <v>0</v>
      </c>
    </row>
    <row r="5408" spans="1:11" x14ac:dyDescent="0.25">
      <c r="A5408" s="1">
        <v>45132.960682870369</v>
      </c>
      <c r="B5408">
        <v>3.36</v>
      </c>
      <c r="C5408">
        <v>6387026</v>
      </c>
      <c r="D5408">
        <f t="shared" si="677"/>
        <v>-0.20516411731865813</v>
      </c>
      <c r="E5408">
        <f t="shared" si="672"/>
        <v>6387043.6724548368</v>
      </c>
      <c r="F5408">
        <f t="shared" si="671"/>
        <v>272.71515158803004</v>
      </c>
      <c r="G5408">
        <f t="shared" si="673"/>
        <v>86.138136960000011</v>
      </c>
      <c r="H5408">
        <f t="shared" si="674"/>
        <v>122.99822177014055</v>
      </c>
      <c r="I5408">
        <f t="shared" si="675"/>
        <v>6387323.9499731893</v>
      </c>
      <c r="J5408">
        <f t="shared" si="676"/>
        <v>2.3259999999999996</v>
      </c>
      <c r="K5408">
        <f t="shared" si="670"/>
        <v>0</v>
      </c>
    </row>
    <row r="5409" spans="1:11" x14ac:dyDescent="0.25">
      <c r="A5409" s="1">
        <v>45132.960740740738</v>
      </c>
      <c r="B5409">
        <v>3.47</v>
      </c>
      <c r="C5409">
        <v>6386626</v>
      </c>
      <c r="D5409">
        <f t="shared" si="677"/>
        <v>-0.17450215723302109</v>
      </c>
      <c r="E5409">
        <f t="shared" si="672"/>
        <v>6386641.0373326698</v>
      </c>
      <c r="F5409">
        <f t="shared" si="671"/>
        <v>277.84235712630033</v>
      </c>
      <c r="G5409">
        <f t="shared" si="673"/>
        <v>86.172760890000006</v>
      </c>
      <c r="H5409">
        <f t="shared" si="674"/>
        <v>122.99845991919361</v>
      </c>
      <c r="I5409">
        <f t="shared" si="675"/>
        <v>6386925.305853718</v>
      </c>
      <c r="J5409">
        <f t="shared" si="676"/>
        <v>2.4359999999999999</v>
      </c>
      <c r="K5409">
        <f t="shared" si="670"/>
        <v>0</v>
      </c>
    </row>
    <row r="5410" spans="1:11" x14ac:dyDescent="0.25">
      <c r="A5410" s="1">
        <v>45132.960833333331</v>
      </c>
      <c r="B5410">
        <v>3.52</v>
      </c>
      <c r="C5410">
        <v>6386711</v>
      </c>
      <c r="D5410">
        <f t="shared" si="677"/>
        <v>-0.14362810689791386</v>
      </c>
      <c r="E5410">
        <f t="shared" si="672"/>
        <v>6386723.3791473703</v>
      </c>
      <c r="F5410">
        <f t="shared" si="671"/>
        <v>282.87971296325736</v>
      </c>
      <c r="G5410">
        <f t="shared" si="673"/>
        <v>86.188891840000011</v>
      </c>
      <c r="H5410">
        <f t="shared" si="674"/>
        <v>122.99870951884306</v>
      </c>
      <c r="I5410">
        <f t="shared" si="675"/>
        <v>6387011.5457847621</v>
      </c>
      <c r="J5410">
        <f t="shared" si="676"/>
        <v>2.4859999999999998</v>
      </c>
      <c r="K5410">
        <f t="shared" si="670"/>
        <v>0</v>
      </c>
    </row>
    <row r="5411" spans="1:11" x14ac:dyDescent="0.25">
      <c r="A5411" s="1">
        <v>45132.9608912037</v>
      </c>
      <c r="B5411">
        <v>3.58</v>
      </c>
      <c r="C5411">
        <v>6387120</v>
      </c>
      <c r="D5411">
        <f t="shared" si="677"/>
        <v>-0.11242190329697993</v>
      </c>
      <c r="E5411">
        <f t="shared" si="672"/>
        <v>6387129.6917318618</v>
      </c>
      <c r="F5411">
        <f t="shared" si="671"/>
        <v>287.77591033202469</v>
      </c>
      <c r="G5411">
        <f t="shared" si="673"/>
        <v>86.208573040000005</v>
      </c>
      <c r="H5411">
        <f t="shared" si="674"/>
        <v>122.99897180017973</v>
      </c>
      <c r="I5411">
        <f t="shared" si="675"/>
        <v>6387421.6036888454</v>
      </c>
      <c r="J5411">
        <f t="shared" si="676"/>
        <v>2.5460000000000003</v>
      </c>
      <c r="K5411">
        <f t="shared" si="670"/>
        <v>0</v>
      </c>
    </row>
    <row r="5412" spans="1:11" x14ac:dyDescent="0.25">
      <c r="A5412" s="1">
        <v>45132.9609375</v>
      </c>
      <c r="B5412">
        <v>3.64</v>
      </c>
      <c r="C5412">
        <v>6386856</v>
      </c>
      <c r="D5412">
        <f t="shared" si="677"/>
        <v>-8.0888822450882913E-2</v>
      </c>
      <c r="E5412">
        <f t="shared" si="672"/>
        <v>6386862.9749305435</v>
      </c>
      <c r="F5412">
        <f t="shared" si="671"/>
        <v>292.66657496139624</v>
      </c>
      <c r="G5412">
        <f t="shared" si="673"/>
        <v>86.228607760000003</v>
      </c>
      <c r="H5412">
        <f t="shared" si="674"/>
        <v>122.99924703720109</v>
      </c>
      <c r="I5412">
        <f t="shared" si="675"/>
        <v>6387158.6158392169</v>
      </c>
      <c r="J5412">
        <f t="shared" si="676"/>
        <v>2.6059999999999999</v>
      </c>
      <c r="K5412">
        <f t="shared" si="670"/>
        <v>0</v>
      </c>
    </row>
    <row r="5413" spans="1:11" x14ac:dyDescent="0.25">
      <c r="A5413" s="1">
        <v>45132.9609837963</v>
      </c>
      <c r="B5413">
        <v>3.68</v>
      </c>
      <c r="C5413">
        <v>6386743</v>
      </c>
      <c r="D5413">
        <f t="shared" si="677"/>
        <v>-4.926487660172077E-2</v>
      </c>
      <c r="E5413">
        <f t="shared" si="672"/>
        <v>6386747.248709402</v>
      </c>
      <c r="F5413">
        <f t="shared" si="671"/>
        <v>297.47149069653881</v>
      </c>
      <c r="G5413">
        <f t="shared" si="673"/>
        <v>86.242160640000009</v>
      </c>
      <c r="H5413">
        <f t="shared" si="674"/>
        <v>122.999533373275</v>
      </c>
      <c r="I5413">
        <f t="shared" si="675"/>
        <v>6387046.5310475305</v>
      </c>
      <c r="J5413">
        <f t="shared" si="676"/>
        <v>2.6459999999999999</v>
      </c>
      <c r="K5413">
        <f t="shared" si="670"/>
        <v>0</v>
      </c>
    </row>
    <row r="5414" spans="1:11" x14ac:dyDescent="0.25">
      <c r="A5414" s="1">
        <v>45132.961041666669</v>
      </c>
      <c r="B5414">
        <v>3.74</v>
      </c>
      <c r="C5414">
        <v>6387180</v>
      </c>
      <c r="D5414">
        <f t="shared" si="677"/>
        <v>-1.7316872792968778E-2</v>
      </c>
      <c r="E5414">
        <f t="shared" si="672"/>
        <v>6387181.4938016674</v>
      </c>
      <c r="F5414">
        <f t="shared" si="671"/>
        <v>302.2187053234112</v>
      </c>
      <c r="G5414">
        <f t="shared" si="673"/>
        <v>86.26278456</v>
      </c>
      <c r="H5414">
        <f t="shared" si="674"/>
        <v>122.99983312344548</v>
      </c>
      <c r="I5414">
        <f t="shared" si="675"/>
        <v>6387484.348677787</v>
      </c>
      <c r="J5414">
        <f t="shared" si="676"/>
        <v>2.7060000000000004</v>
      </c>
      <c r="K5414">
        <f t="shared" si="670"/>
        <v>0</v>
      </c>
    </row>
    <row r="5415" spans="1:11" x14ac:dyDescent="0.25">
      <c r="A5415" s="1">
        <v>45132.961087962962</v>
      </c>
      <c r="B5415">
        <v>3.79</v>
      </c>
      <c r="C5415">
        <v>6387148</v>
      </c>
      <c r="D5415">
        <f t="shared" si="677"/>
        <v>1.4832760295492339E-2</v>
      </c>
      <c r="E5415">
        <f t="shared" si="672"/>
        <v>6387146.7202258641</v>
      </c>
      <c r="F5415">
        <f t="shared" si="671"/>
        <v>306.90848135578835</v>
      </c>
      <c r="G5415">
        <f t="shared" si="673"/>
        <v>86.28024121</v>
      </c>
      <c r="H5415">
        <f t="shared" si="674"/>
        <v>123.00014539868225</v>
      </c>
      <c r="I5415">
        <f t="shared" si="675"/>
        <v>6387453.0840496831</v>
      </c>
      <c r="J5415">
        <f t="shared" si="676"/>
        <v>2.7560000000000002</v>
      </c>
      <c r="K5415">
        <f t="shared" si="670"/>
        <v>0</v>
      </c>
    </row>
    <row r="5416" spans="1:11" x14ac:dyDescent="0.25">
      <c r="A5416" s="1">
        <v>45132.961134259262</v>
      </c>
      <c r="B5416">
        <v>3.85</v>
      </c>
      <c r="C5416">
        <v>6386863</v>
      </c>
      <c r="D5416">
        <f t="shared" si="677"/>
        <v>4.7298678336758181E-2</v>
      </c>
      <c r="E5416">
        <f t="shared" si="672"/>
        <v>6386858.9180524852</v>
      </c>
      <c r="F5416">
        <f t="shared" si="671"/>
        <v>311.56840280107565</v>
      </c>
      <c r="G5416">
        <f t="shared" si="673"/>
        <v>86.301513249999999</v>
      </c>
      <c r="H5416">
        <f t="shared" si="674"/>
        <v>123.00047157071675</v>
      </c>
      <c r="I5416">
        <f t="shared" si="675"/>
        <v>6387168.7506430605</v>
      </c>
      <c r="J5416">
        <f t="shared" si="676"/>
        <v>2.8159999999999998</v>
      </c>
      <c r="K5416">
        <f t="shared" si="670"/>
        <v>0</v>
      </c>
    </row>
    <row r="5417" spans="1:11" x14ac:dyDescent="0.25">
      <c r="A5417" s="1">
        <v>45132.961192129631</v>
      </c>
      <c r="B5417">
        <v>3.91</v>
      </c>
      <c r="C5417">
        <v>6386828</v>
      </c>
      <c r="D5417">
        <f t="shared" si="677"/>
        <v>8.0075639193388837E-2</v>
      </c>
      <c r="E5417">
        <f t="shared" si="672"/>
        <v>6386821.0876194825</v>
      </c>
      <c r="F5417">
        <f t="shared" si="671"/>
        <v>316.19847557725905</v>
      </c>
      <c r="G5417">
        <f t="shared" si="673"/>
        <v>86.323138810000003</v>
      </c>
      <c r="H5417">
        <f t="shared" si="674"/>
        <v>123.00081190214404</v>
      </c>
      <c r="I5417">
        <f t="shared" si="675"/>
        <v>6387134.3491069423</v>
      </c>
      <c r="J5417">
        <f t="shared" si="676"/>
        <v>2.8760000000000003</v>
      </c>
      <c r="K5417">
        <f t="shared" si="670"/>
        <v>0</v>
      </c>
    </row>
    <row r="5418" spans="1:11" x14ac:dyDescent="0.25">
      <c r="A5418" s="1">
        <v>45132.961238425924</v>
      </c>
      <c r="B5418">
        <v>3.96</v>
      </c>
      <c r="C5418">
        <v>6386906</v>
      </c>
      <c r="D5418">
        <f t="shared" si="677"/>
        <v>0.11304390703024984</v>
      </c>
      <c r="E5418">
        <f t="shared" si="672"/>
        <v>6386896.2396273958</v>
      </c>
      <c r="F5418">
        <f t="shared" si="671"/>
        <v>320.77235867106776</v>
      </c>
      <c r="G5418">
        <f t="shared" si="673"/>
        <v>86.341430160000002</v>
      </c>
      <c r="H5418">
        <f t="shared" si="674"/>
        <v>123.00116540429235</v>
      </c>
      <c r="I5418">
        <f t="shared" si="675"/>
        <v>6387212.867826364</v>
      </c>
      <c r="J5418">
        <f t="shared" si="676"/>
        <v>2.9260000000000002</v>
      </c>
      <c r="K5418">
        <f t="shared" si="670"/>
        <v>0</v>
      </c>
    </row>
    <row r="5419" spans="1:11" x14ac:dyDescent="0.25">
      <c r="A5419" s="1">
        <v>45132.961284722223</v>
      </c>
      <c r="B5419">
        <v>4</v>
      </c>
      <c r="C5419">
        <v>6386530</v>
      </c>
      <c r="D5419">
        <f t="shared" si="677"/>
        <v>0.14608663156797078</v>
      </c>
      <c r="E5419">
        <f t="shared" si="672"/>
        <v>6386517.3845077837</v>
      </c>
      <c r="F5419">
        <f t="shared" si="671"/>
        <v>325.23751480273256</v>
      </c>
      <c r="G5419">
        <f t="shared" si="673"/>
        <v>86.35624</v>
      </c>
      <c r="H5419">
        <f t="shared" si="674"/>
        <v>123.00153095970687</v>
      </c>
      <c r="I5419">
        <f t="shared" si="675"/>
        <v>6386837.2686354676</v>
      </c>
      <c r="J5419">
        <f t="shared" si="676"/>
        <v>2.9660000000000002</v>
      </c>
      <c r="K5419">
        <f t="shared" si="670"/>
        <v>0</v>
      </c>
    </row>
    <row r="5420" spans="1:11" x14ac:dyDescent="0.25">
      <c r="A5420" s="1">
        <v>45132.961342592593</v>
      </c>
      <c r="B5420">
        <v>4.05</v>
      </c>
      <c r="C5420">
        <v>6386654</v>
      </c>
      <c r="D5420">
        <f t="shared" si="677"/>
        <v>0.17932005359320055</v>
      </c>
      <c r="E5420">
        <f t="shared" si="672"/>
        <v>6386638.5112351673</v>
      </c>
      <c r="F5420">
        <f t="shared" si="671"/>
        <v>329.62219301160297</v>
      </c>
      <c r="G5420">
        <f t="shared" si="673"/>
        <v>86.374973250000011</v>
      </c>
      <c r="H5420">
        <f t="shared" si="674"/>
        <v>123.00190999015841</v>
      </c>
      <c r="I5420">
        <f t="shared" si="675"/>
        <v>6386961.5654839203</v>
      </c>
      <c r="J5420">
        <f t="shared" si="676"/>
        <v>3.016</v>
      </c>
      <c r="K5420">
        <f t="shared" si="670"/>
        <v>0</v>
      </c>
    </row>
    <row r="5421" spans="1:11" x14ac:dyDescent="0.25">
      <c r="A5421" s="1">
        <v>45132.961388888885</v>
      </c>
      <c r="B5421">
        <v>4.1100000000000003</v>
      </c>
      <c r="C5421">
        <v>6386902</v>
      </c>
      <c r="D5421">
        <f t="shared" si="677"/>
        <v>0.21285615597812141</v>
      </c>
      <c r="E5421">
        <f t="shared" si="672"/>
        <v>6386883.6097012581</v>
      </c>
      <c r="F5421">
        <f t="shared" si="671"/>
        <v>334.00731430326084</v>
      </c>
      <c r="G5421">
        <f t="shared" si="673"/>
        <v>86.397777210000001</v>
      </c>
      <c r="H5421">
        <f t="shared" si="674"/>
        <v>123.00230402692763</v>
      </c>
      <c r="I5421">
        <f t="shared" si="675"/>
        <v>6387209.8255166914</v>
      </c>
      <c r="J5421">
        <f t="shared" si="676"/>
        <v>3.0760000000000005</v>
      </c>
      <c r="K5421">
        <f t="shared" si="670"/>
        <v>0</v>
      </c>
    </row>
    <row r="5422" spans="1:11" x14ac:dyDescent="0.25">
      <c r="A5422" s="1">
        <v>45132.961435185185</v>
      </c>
      <c r="B5422">
        <v>4.17</v>
      </c>
      <c r="C5422">
        <v>6386595</v>
      </c>
      <c r="D5422">
        <f t="shared" si="677"/>
        <v>0.24668970978491475</v>
      </c>
      <c r="E5422">
        <f t="shared" si="672"/>
        <v>6386573.6808447018</v>
      </c>
      <c r="F5422">
        <f t="shared" si="671"/>
        <v>338.36559741234765</v>
      </c>
      <c r="G5422">
        <f t="shared" si="673"/>
        <v>86.42093469000001</v>
      </c>
      <c r="H5422">
        <f t="shared" si="674"/>
        <v>123.00271332011201</v>
      </c>
      <c r="I5422">
        <f t="shared" si="675"/>
        <v>6386903.0220937598</v>
      </c>
      <c r="J5422">
        <f t="shared" si="676"/>
        <v>3.1360000000000001</v>
      </c>
      <c r="K5422">
        <f t="shared" si="670"/>
        <v>0</v>
      </c>
    </row>
    <row r="5423" spans="1:11" x14ac:dyDescent="0.25">
      <c r="A5423" s="1">
        <v>45132.961493055554</v>
      </c>
      <c r="B5423">
        <v>4.2300000000000004</v>
      </c>
      <c r="C5423">
        <v>6386943</v>
      </c>
      <c r="D5423">
        <f t="shared" si="677"/>
        <v>0.28081697652641135</v>
      </c>
      <c r="E5423">
        <f t="shared" si="672"/>
        <v>6386918.7249321239</v>
      </c>
      <c r="F5423">
        <f t="shared" si="671"/>
        <v>342.69734195679143</v>
      </c>
      <c r="G5423">
        <f t="shared" si="673"/>
        <v>86.444445690000009</v>
      </c>
      <c r="H5423">
        <f t="shared" si="674"/>
        <v>123.00313813409311</v>
      </c>
      <c r="I5423">
        <f t="shared" si="675"/>
        <v>6387251.1559726028</v>
      </c>
      <c r="J5423">
        <f t="shared" si="676"/>
        <v>3.1960000000000006</v>
      </c>
      <c r="K5423">
        <f t="shared" si="670"/>
        <v>0</v>
      </c>
    </row>
    <row r="5424" spans="1:11" x14ac:dyDescent="0.25">
      <c r="A5424" s="1">
        <v>45132.961539351854</v>
      </c>
      <c r="B5424">
        <v>4.29</v>
      </c>
      <c r="C5424">
        <v>6386749</v>
      </c>
      <c r="D5424">
        <f t="shared" si="677"/>
        <v>0.31523426036374369</v>
      </c>
      <c r="E5424">
        <f t="shared" si="672"/>
        <v>6386721.7422261862</v>
      </c>
      <c r="F5424">
        <f t="shared" si="671"/>
        <v>347.0028152855769</v>
      </c>
      <c r="G5424">
        <f t="shared" si="673"/>
        <v>86.468310210000013</v>
      </c>
      <c r="H5424">
        <f t="shared" si="674"/>
        <v>123.00357873123306</v>
      </c>
      <c r="I5424">
        <f t="shared" si="675"/>
        <v>6387057.2278731223</v>
      </c>
      <c r="J5424">
        <f t="shared" si="676"/>
        <v>3.2560000000000002</v>
      </c>
      <c r="K5424">
        <f t="shared" si="670"/>
        <v>0</v>
      </c>
    </row>
    <row r="5425" spans="1:11" x14ac:dyDescent="0.25">
      <c r="A5425" s="1">
        <v>45132.961585648147</v>
      </c>
      <c r="B5425">
        <v>4.33</v>
      </c>
      <c r="C5425">
        <v>6386740</v>
      </c>
      <c r="D5425">
        <f t="shared" si="677"/>
        <v>0.34970660904729101</v>
      </c>
      <c r="E5425">
        <f t="shared" si="672"/>
        <v>6386709.7558280434</v>
      </c>
      <c r="F5425">
        <f t="shared" si="671"/>
        <v>351.22908336323201</v>
      </c>
      <c r="G5425">
        <f t="shared" si="673"/>
        <v>86.484416289999999</v>
      </c>
      <c r="H5425">
        <f t="shared" si="674"/>
        <v>123.00403228719564</v>
      </c>
      <c r="I5425">
        <f t="shared" si="675"/>
        <v>6387048.2137603322</v>
      </c>
      <c r="J5425">
        <f t="shared" si="676"/>
        <v>3.2960000000000003</v>
      </c>
      <c r="K5425">
        <f t="shared" si="670"/>
        <v>0</v>
      </c>
    </row>
    <row r="5426" spans="1:11" x14ac:dyDescent="0.25">
      <c r="A5426" s="1">
        <v>45132.961643518516</v>
      </c>
      <c r="B5426">
        <v>4.38</v>
      </c>
      <c r="C5426">
        <v>6386946</v>
      </c>
      <c r="D5426">
        <f t="shared" si="677"/>
        <v>0.38435208067660193</v>
      </c>
      <c r="E5426">
        <f t="shared" si="672"/>
        <v>6386912.7517117234</v>
      </c>
      <c r="F5426">
        <f t="shared" si="671"/>
        <v>355.35071724207182</v>
      </c>
      <c r="G5426">
        <f t="shared" si="673"/>
        <v>86.504769840000009</v>
      </c>
      <c r="H5426">
        <f t="shared" si="674"/>
        <v>123.00450047718977</v>
      </c>
      <c r="I5426">
        <f t="shared" si="675"/>
        <v>6387254.073681551</v>
      </c>
      <c r="J5426">
        <f t="shared" si="676"/>
        <v>3.3460000000000001</v>
      </c>
      <c r="K5426">
        <f t="shared" si="670"/>
        <v>0</v>
      </c>
    </row>
    <row r="5427" spans="1:11" x14ac:dyDescent="0.25">
      <c r="A5427" s="1">
        <v>45132.961689814816</v>
      </c>
      <c r="B5427">
        <v>4.4400000000000004</v>
      </c>
      <c r="C5427">
        <v>6386670</v>
      </c>
      <c r="D5427">
        <f t="shared" si="677"/>
        <v>0.41928250040851112</v>
      </c>
      <c r="E5427">
        <f t="shared" si="672"/>
        <v>6386633.7196872663</v>
      </c>
      <c r="F5427">
        <f t="shared" si="671"/>
        <v>359.44891825101121</v>
      </c>
      <c r="G5427">
        <f t="shared" si="673"/>
        <v>86.529518160000009</v>
      </c>
      <c r="H5427">
        <f t="shared" si="674"/>
        <v>123.00498505832515</v>
      </c>
      <c r="I5427">
        <f t="shared" si="675"/>
        <v>6386977.8750805538</v>
      </c>
      <c r="J5427">
        <f t="shared" si="676"/>
        <v>3.4060000000000006</v>
      </c>
      <c r="K5427">
        <f t="shared" si="670"/>
        <v>0</v>
      </c>
    </row>
    <row r="5428" spans="1:11" x14ac:dyDescent="0.25">
      <c r="A5428" s="1">
        <v>45132.961736111109</v>
      </c>
      <c r="B5428">
        <v>4.49</v>
      </c>
      <c r="C5428">
        <v>6387110</v>
      </c>
      <c r="D5428">
        <f t="shared" si="677"/>
        <v>0.45437708505621893</v>
      </c>
      <c r="E5428">
        <f t="shared" si="672"/>
        <v>6387070.6734761717</v>
      </c>
      <c r="F5428">
        <f t="shared" si="671"/>
        <v>363.49687660885371</v>
      </c>
      <c r="G5428">
        <f t="shared" si="673"/>
        <v>86.55041181</v>
      </c>
      <c r="H5428">
        <f t="shared" si="674"/>
        <v>123.00548459757205</v>
      </c>
      <c r="I5428">
        <f t="shared" si="675"/>
        <v>6387417.6060030712</v>
      </c>
      <c r="J5428">
        <f t="shared" si="676"/>
        <v>3.4560000000000004</v>
      </c>
      <c r="K5428">
        <f t="shared" si="670"/>
        <v>0</v>
      </c>
    </row>
    <row r="5429" spans="1:11" x14ac:dyDescent="0.25">
      <c r="A5429" s="1">
        <v>45132.961793981478</v>
      </c>
      <c r="B5429">
        <v>4.5999999999999996</v>
      </c>
      <c r="C5429">
        <v>6387209</v>
      </c>
      <c r="D5429">
        <f t="shared" si="677"/>
        <v>0.49032865189306518</v>
      </c>
      <c r="E5429">
        <f t="shared" si="672"/>
        <v>6387166.5388910724</v>
      </c>
      <c r="F5429">
        <f t="shared" si="671"/>
        <v>367.68182160245198</v>
      </c>
      <c r="G5429">
        <f t="shared" si="673"/>
        <v>86.597242000000008</v>
      </c>
      <c r="H5429">
        <f t="shared" si="674"/>
        <v>123.00600951495255</v>
      </c>
      <c r="I5429">
        <f t="shared" si="675"/>
        <v>6387516.3684507823</v>
      </c>
      <c r="J5429">
        <f t="shared" si="676"/>
        <v>3.5659999999999998</v>
      </c>
      <c r="K5429">
        <f t="shared" si="670"/>
        <v>0</v>
      </c>
    </row>
    <row r="5430" spans="1:11" x14ac:dyDescent="0.25">
      <c r="A5430" s="1">
        <v>45132.961886574078</v>
      </c>
      <c r="B5430">
        <v>4.66</v>
      </c>
      <c r="C5430">
        <v>6387137</v>
      </c>
      <c r="D5430">
        <f t="shared" si="677"/>
        <v>0.52653848116345847</v>
      </c>
      <c r="E5430">
        <f t="shared" si="672"/>
        <v>6387091.3895062609</v>
      </c>
      <c r="F5430">
        <f t="shared" si="671"/>
        <v>371.81305004715023</v>
      </c>
      <c r="G5430">
        <f t="shared" si="673"/>
        <v>86.623286560000011</v>
      </c>
      <c r="H5430">
        <f t="shared" si="674"/>
        <v>123.00655168597207</v>
      </c>
      <c r="I5430">
        <f t="shared" si="675"/>
        <v>6387444.0453671496</v>
      </c>
      <c r="J5430">
        <f t="shared" si="676"/>
        <v>3.6260000000000003</v>
      </c>
      <c r="K5430">
        <f t="shared" si="670"/>
        <v>0</v>
      </c>
    </row>
    <row r="5431" spans="1:11" x14ac:dyDescent="0.25">
      <c r="A5431" s="1">
        <v>45132.961944444447</v>
      </c>
      <c r="B5431">
        <v>4.72</v>
      </c>
      <c r="C5431">
        <v>6386891</v>
      </c>
      <c r="D5431">
        <f t="shared" si="677"/>
        <v>0.56301206285616101</v>
      </c>
      <c r="E5431">
        <f t="shared" si="672"/>
        <v>6386842.2151823053</v>
      </c>
      <c r="F5431">
        <f t="shared" si="671"/>
        <v>375.9201178480389</v>
      </c>
      <c r="G5431">
        <f t="shared" si="673"/>
        <v>86.649684640000004</v>
      </c>
      <c r="H5431">
        <f t="shared" si="674"/>
        <v>123.00711148545122</v>
      </c>
      <c r="I5431">
        <f t="shared" si="675"/>
        <v>6387197.6656302642</v>
      </c>
      <c r="J5431">
        <f t="shared" si="676"/>
        <v>3.6859999999999999</v>
      </c>
      <c r="K5431">
        <f t="shared" si="670"/>
        <v>0</v>
      </c>
    </row>
    <row r="5432" spans="1:11" x14ac:dyDescent="0.25">
      <c r="A5432" s="1">
        <v>45132.96199074074</v>
      </c>
      <c r="B5432">
        <v>4.75</v>
      </c>
      <c r="C5432">
        <v>6387261</v>
      </c>
      <c r="D5432">
        <f t="shared" si="677"/>
        <v>0.59939982295296268</v>
      </c>
      <c r="E5432">
        <f t="shared" si="672"/>
        <v>6387209.0542034032</v>
      </c>
      <c r="F5432">
        <f t="shared" si="671"/>
        <v>379.89675212319912</v>
      </c>
      <c r="G5432">
        <f t="shared" si="673"/>
        <v>86.663016250000013</v>
      </c>
      <c r="H5432">
        <f t="shared" si="674"/>
        <v>123.00768364824046</v>
      </c>
      <c r="I5432">
        <f t="shared" si="675"/>
        <v>6387567.1659683222</v>
      </c>
      <c r="J5432">
        <f t="shared" si="676"/>
        <v>3.7160000000000002</v>
      </c>
      <c r="K5432">
        <f t="shared" si="670"/>
        <v>0</v>
      </c>
    </row>
    <row r="5433" spans="1:11" x14ac:dyDescent="0.25">
      <c r="A5433" s="1">
        <v>45132.962037037039</v>
      </c>
      <c r="B5433">
        <v>4.8099999999999996</v>
      </c>
      <c r="C5433">
        <v>6386741</v>
      </c>
      <c r="D5433">
        <f t="shared" si="677"/>
        <v>0.63605444581865411</v>
      </c>
      <c r="E5433">
        <f t="shared" si="672"/>
        <v>6386685.8604753232</v>
      </c>
      <c r="F5433">
        <f t="shared" si="671"/>
        <v>383.87910909864274</v>
      </c>
      <c r="G5433">
        <f t="shared" si="673"/>
        <v>86.689944610000012</v>
      </c>
      <c r="H5433">
        <f t="shared" si="674"/>
        <v>123.00827382227155</v>
      </c>
      <c r="I5433">
        <f t="shared" si="675"/>
        <v>6387046.6391496612</v>
      </c>
      <c r="J5433">
        <f t="shared" si="676"/>
        <v>3.7759999999999998</v>
      </c>
      <c r="K5433">
        <f t="shared" si="670"/>
        <v>0</v>
      </c>
    </row>
    <row r="5434" spans="1:11" x14ac:dyDescent="0.25">
      <c r="A5434" s="1">
        <v>45132.962094907409</v>
      </c>
      <c r="B5434">
        <v>4.8600000000000003</v>
      </c>
      <c r="C5434">
        <v>6387267</v>
      </c>
      <c r="D5434">
        <f t="shared" si="677"/>
        <v>0.67285162648974861</v>
      </c>
      <c r="E5434">
        <f t="shared" si="672"/>
        <v>6387208.6552490732</v>
      </c>
      <c r="F5434">
        <f t="shared" si="671"/>
        <v>387.78548455922288</v>
      </c>
      <c r="G5434">
        <f t="shared" si="673"/>
        <v>86.712654960000009</v>
      </c>
      <c r="H5434">
        <f t="shared" si="674"/>
        <v>123.00888023816539</v>
      </c>
      <c r="I5434">
        <f t="shared" si="675"/>
        <v>6387572.0187594183</v>
      </c>
      <c r="J5434">
        <f t="shared" si="676"/>
        <v>3.8260000000000005</v>
      </c>
      <c r="K5434">
        <f t="shared" si="670"/>
        <v>0</v>
      </c>
    </row>
    <row r="5435" spans="1:11" x14ac:dyDescent="0.25">
      <c r="A5435" s="1">
        <v>45132.962141203701</v>
      </c>
      <c r="B5435">
        <v>4.92</v>
      </c>
      <c r="C5435">
        <v>6386833</v>
      </c>
      <c r="D5435">
        <f t="shared" si="677"/>
        <v>0.70990675269932502</v>
      </c>
      <c r="E5435">
        <f t="shared" si="672"/>
        <v>6386771.4225239698</v>
      </c>
      <c r="F5435">
        <f t="shared" si="671"/>
        <v>391.64386676427426</v>
      </c>
      <c r="G5435">
        <f t="shared" si="673"/>
        <v>86.740231440000002</v>
      </c>
      <c r="H5435">
        <f t="shared" si="674"/>
        <v>123.00950502588</v>
      </c>
      <c r="I5435">
        <f t="shared" si="675"/>
        <v>6387137.3185884999</v>
      </c>
      <c r="J5435">
        <f t="shared" si="676"/>
        <v>3.8860000000000001</v>
      </c>
      <c r="K5435">
        <f t="shared" si="670"/>
        <v>0</v>
      </c>
    </row>
    <row r="5436" spans="1:11" x14ac:dyDescent="0.25">
      <c r="A5436" s="1">
        <v>45132.962199074071</v>
      </c>
      <c r="B5436">
        <v>4.9800000000000004</v>
      </c>
      <c r="C5436">
        <v>6386986</v>
      </c>
      <c r="D5436">
        <f t="shared" si="677"/>
        <v>0.74721462234155844</v>
      </c>
      <c r="E5436">
        <f t="shared" si="672"/>
        <v>6386921.1655610185</v>
      </c>
      <c r="F5436">
        <f t="shared" si="671"/>
        <v>395.48116796954804</v>
      </c>
      <c r="G5436">
        <f t="shared" si="673"/>
        <v>86.76816144</v>
      </c>
      <c r="H5436">
        <f t="shared" si="674"/>
        <v>123.0101483906268</v>
      </c>
      <c r="I5436">
        <f t="shared" si="675"/>
        <v>6387289.5661863955</v>
      </c>
      <c r="J5436">
        <f t="shared" si="676"/>
        <v>3.9460000000000006</v>
      </c>
      <c r="K5436">
        <f t="shared" ref="K5436:K5499" si="678">(F5437-F5379)*L$8</f>
        <v>0</v>
      </c>
    </row>
    <row r="5437" spans="1:11" x14ac:dyDescent="0.25">
      <c r="A5437" s="1">
        <v>45132.962245370371</v>
      </c>
      <c r="B5437">
        <v>5.04</v>
      </c>
      <c r="C5437">
        <v>6387372</v>
      </c>
      <c r="D5437">
        <f t="shared" si="677"/>
        <v>0.784772008871085</v>
      </c>
      <c r="E5437">
        <f t="shared" si="672"/>
        <v>6387303.8845795263</v>
      </c>
      <c r="F5437">
        <f t="shared" ref="F5437:F5500" si="679">(D5437-D5379)*L$6</f>
        <v>399.29751732552063</v>
      </c>
      <c r="G5437">
        <f t="shared" si="673"/>
        <v>86.796444960000002</v>
      </c>
      <c r="H5437">
        <f t="shared" si="674"/>
        <v>123.01081056682476</v>
      </c>
      <c r="I5437">
        <f t="shared" si="675"/>
        <v>6387674.7620764039</v>
      </c>
      <c r="J5437">
        <f t="shared" si="676"/>
        <v>4.0060000000000002</v>
      </c>
      <c r="K5437">
        <f t="shared" si="678"/>
        <v>0</v>
      </c>
    </row>
    <row r="5438" spans="1:11" x14ac:dyDescent="0.25">
      <c r="A5438" s="1">
        <v>45132.962291666663</v>
      </c>
      <c r="B5438">
        <v>5.0999999999999996</v>
      </c>
      <c r="C5438">
        <v>6386878</v>
      </c>
      <c r="D5438">
        <f t="shared" si="677"/>
        <v>0.82257572298219939</v>
      </c>
      <c r="E5438">
        <f t="shared" si="672"/>
        <v>6386806.5797954006</v>
      </c>
      <c r="F5438">
        <f t="shared" si="679"/>
        <v>403.09312266908455</v>
      </c>
      <c r="G5438">
        <f t="shared" si="673"/>
        <v>86.825082000000009</v>
      </c>
      <c r="H5438">
        <f t="shared" si="674"/>
        <v>123.01149178651313</v>
      </c>
      <c r="I5438">
        <f t="shared" si="675"/>
        <v>6387179.9068558784</v>
      </c>
      <c r="J5438">
        <f t="shared" si="676"/>
        <v>4.0659999999999998</v>
      </c>
      <c r="K5438">
        <f t="shared" si="678"/>
        <v>0</v>
      </c>
    </row>
    <row r="5439" spans="1:11" x14ac:dyDescent="0.25">
      <c r="A5439" s="1">
        <v>45132.96234953704</v>
      </c>
      <c r="B5439">
        <v>5.17</v>
      </c>
      <c r="C5439">
        <v>6387084</v>
      </c>
      <c r="D5439">
        <f t="shared" si="677"/>
        <v>0.86073778630184938</v>
      </c>
      <c r="E5439">
        <f t="shared" si="672"/>
        <v>6387009.237229391</v>
      </c>
      <c r="F5439">
        <f t="shared" si="679"/>
        <v>406.89467978070655</v>
      </c>
      <c r="G5439">
        <f t="shared" si="673"/>
        <v>86.858938690000002</v>
      </c>
      <c r="H5439">
        <f t="shared" si="674"/>
        <v>123.0121944225193</v>
      </c>
      <c r="I5439">
        <f t="shared" si="675"/>
        <v>6387385.0134358658</v>
      </c>
      <c r="J5439">
        <f t="shared" si="676"/>
        <v>4.1360000000000001</v>
      </c>
      <c r="K5439">
        <f t="shared" si="678"/>
        <v>0</v>
      </c>
    </row>
    <row r="5440" spans="1:11" x14ac:dyDescent="0.25">
      <c r="A5440" s="1">
        <v>45132.962395833332</v>
      </c>
      <c r="B5440">
        <v>5.23</v>
      </c>
      <c r="C5440">
        <v>6387037</v>
      </c>
      <c r="D5440">
        <f t="shared" si="677"/>
        <v>0.89913639287015801</v>
      </c>
      <c r="E5440">
        <f t="shared" si="672"/>
        <v>6386958.8755298704</v>
      </c>
      <c r="F5440">
        <f t="shared" si="679"/>
        <v>410.64828750493837</v>
      </c>
      <c r="G5440">
        <f t="shared" si="673"/>
        <v>86.888341690000004</v>
      </c>
      <c r="H5440">
        <f t="shared" si="674"/>
        <v>123.01291658322245</v>
      </c>
      <c r="I5440">
        <f t="shared" si="675"/>
        <v>6387337.0428974116</v>
      </c>
      <c r="J5440">
        <f t="shared" si="676"/>
        <v>4.1960000000000006</v>
      </c>
      <c r="K5440">
        <f t="shared" si="678"/>
        <v>0</v>
      </c>
    </row>
    <row r="5441" spans="1:11" x14ac:dyDescent="0.25">
      <c r="A5441" s="1">
        <v>45132.962442129632</v>
      </c>
      <c r="B5441">
        <v>5.3</v>
      </c>
      <c r="C5441">
        <v>6387051</v>
      </c>
      <c r="D5441">
        <f t="shared" si="677"/>
        <v>0.93788570654842029</v>
      </c>
      <c r="E5441">
        <f t="shared" si="672"/>
        <v>6386969.4760744441</v>
      </c>
      <c r="F5441">
        <f t="shared" si="679"/>
        <v>414.43514407102725</v>
      </c>
      <c r="G5441">
        <f t="shared" si="673"/>
        <v>86.923092000000011</v>
      </c>
      <c r="H5441">
        <f t="shared" si="674"/>
        <v>123.0136607651104</v>
      </c>
      <c r="I5441">
        <f t="shared" si="675"/>
        <v>6387350.0623899298</v>
      </c>
      <c r="J5441">
        <f t="shared" si="676"/>
        <v>4.266</v>
      </c>
      <c r="K5441">
        <f t="shared" si="678"/>
        <v>0</v>
      </c>
    </row>
    <row r="5442" spans="1:11" x14ac:dyDescent="0.25">
      <c r="A5442" s="1">
        <v>45132.962500000001</v>
      </c>
      <c r="B5442">
        <v>5.36</v>
      </c>
      <c r="C5442">
        <v>6387398</v>
      </c>
      <c r="D5442">
        <f t="shared" si="677"/>
        <v>0.97686400581844146</v>
      </c>
      <c r="E5442">
        <f t="shared" si="672"/>
        <v>6387313.0584891792</v>
      </c>
      <c r="F5442">
        <f t="shared" si="679"/>
        <v>418.20081807452141</v>
      </c>
      <c r="G5442">
        <f t="shared" si="673"/>
        <v>86.953260960000009</v>
      </c>
      <c r="H5442">
        <f t="shared" si="674"/>
        <v>123.01442497787565</v>
      </c>
      <c r="I5442">
        <f t="shared" si="675"/>
        <v>6387696.0324541172</v>
      </c>
      <c r="J5442">
        <f t="shared" si="676"/>
        <v>4.3260000000000005</v>
      </c>
      <c r="K5442">
        <f t="shared" si="678"/>
        <v>0</v>
      </c>
    </row>
    <row r="5443" spans="1:11" x14ac:dyDescent="0.25">
      <c r="A5443" s="1">
        <v>45132.962546296294</v>
      </c>
      <c r="B5443">
        <v>5.42</v>
      </c>
      <c r="C5443">
        <v>6386955</v>
      </c>
      <c r="D5443">
        <f t="shared" si="677"/>
        <v>1.0160705399557848</v>
      </c>
      <c r="E5443">
        <f t="shared" ref="E5443:E5506" si="680">C5443-(D5443)*G5443</f>
        <v>6386866.6183401924</v>
      </c>
      <c r="F5443">
        <f t="shared" si="679"/>
        <v>421.94613365640271</v>
      </c>
      <c r="G5443">
        <f t="shared" ref="G5443:G5506" si="681">0.0491*B5443^2-0.02059*B5443+85.653</f>
        <v>86.983783440000011</v>
      </c>
      <c r="H5443">
        <f t="shared" ref="H5443:H5506" si="682">0.00516*D5443^2+0.009726*D5443+123</f>
        <v>123.01520948267719</v>
      </c>
      <c r="I5443">
        <f t="shared" ref="I5443:I5506" si="683">C5443-D5443*H5443+F5443-K5443</f>
        <v>6387251.954003335</v>
      </c>
      <c r="J5443">
        <f t="shared" ref="J5443:J5506" si="684">B5443-1.034</f>
        <v>4.3860000000000001</v>
      </c>
      <c r="K5443">
        <f t="shared" si="678"/>
        <v>0</v>
      </c>
    </row>
    <row r="5444" spans="1:11" x14ac:dyDescent="0.25">
      <c r="A5444" s="1">
        <v>45132.962592592594</v>
      </c>
      <c r="B5444">
        <v>5.48</v>
      </c>
      <c r="C5444">
        <v>6387245</v>
      </c>
      <c r="D5444">
        <f t="shared" ref="D5444:D5507" si="685">D5443+(J5444-D5443)/G5443</f>
        <v>1.055502366491706</v>
      </c>
      <c r="E5444">
        <f t="shared" si="680"/>
        <v>6387153.1558210412</v>
      </c>
      <c r="F5444">
        <f t="shared" si="679"/>
        <v>425.6444989073259</v>
      </c>
      <c r="G5444">
        <f t="shared" si="681"/>
        <v>87.014659440000003</v>
      </c>
      <c r="H5444">
        <f t="shared" si="682"/>
        <v>123.01601449588415</v>
      </c>
      <c r="I5444">
        <f t="shared" si="683"/>
        <v>6387540.8008044902</v>
      </c>
      <c r="J5444">
        <f t="shared" si="684"/>
        <v>4.4460000000000006</v>
      </c>
      <c r="K5444">
        <f t="shared" si="678"/>
        <v>0</v>
      </c>
    </row>
    <row r="5445" spans="1:11" x14ac:dyDescent="0.25">
      <c r="A5445" s="1">
        <v>45132.962650462963</v>
      </c>
      <c r="B5445">
        <v>5.54</v>
      </c>
      <c r="C5445">
        <v>6386891</v>
      </c>
      <c r="D5445">
        <f t="shared" si="685"/>
        <v>1.0951565771237382</v>
      </c>
      <c r="E5445">
        <f t="shared" si="680"/>
        <v>6386795.6711221943</v>
      </c>
      <c r="F5445">
        <f t="shared" si="679"/>
        <v>429.26976711259221</v>
      </c>
      <c r="G5445">
        <f t="shared" si="681"/>
        <v>87.045888959999999</v>
      </c>
      <c r="H5445">
        <f t="shared" si="682"/>
        <v>123.01684023137975</v>
      </c>
      <c r="I5445">
        <f t="shared" si="683"/>
        <v>6387185.5470654368</v>
      </c>
      <c r="J5445">
        <f t="shared" si="684"/>
        <v>4.5060000000000002</v>
      </c>
      <c r="K5445">
        <f t="shared" si="678"/>
        <v>0</v>
      </c>
    </row>
    <row r="5446" spans="1:11" x14ac:dyDescent="0.25">
      <c r="A5446" s="1">
        <v>45132.962696759256</v>
      </c>
      <c r="B5446">
        <v>5.58</v>
      </c>
      <c r="C5446">
        <v>6387074</v>
      </c>
      <c r="D5446">
        <f t="shared" si="685"/>
        <v>1.1348005334794715</v>
      </c>
      <c r="E5446">
        <f t="shared" si="680"/>
        <v>6386975.1964297118</v>
      </c>
      <c r="F5446">
        <f t="shared" si="679"/>
        <v>432.7968554958635</v>
      </c>
      <c r="G5446">
        <f t="shared" si="681"/>
        <v>87.066905040000009</v>
      </c>
      <c r="H5446">
        <f t="shared" si="682"/>
        <v>123.01768197480267</v>
      </c>
      <c r="I5446">
        <f t="shared" si="683"/>
        <v>6387367.1963243643</v>
      </c>
      <c r="J5446">
        <f t="shared" si="684"/>
        <v>4.5460000000000003</v>
      </c>
      <c r="K5446">
        <f t="shared" si="678"/>
        <v>0</v>
      </c>
    </row>
    <row r="5447" spans="1:11" x14ac:dyDescent="0.25">
      <c r="A5447" s="1">
        <v>45132.962743055556</v>
      </c>
      <c r="B5447">
        <v>5.65</v>
      </c>
      <c r="C5447">
        <v>6386932</v>
      </c>
      <c r="D5447">
        <f t="shared" si="685"/>
        <v>1.1747835725563884</v>
      </c>
      <c r="E5447">
        <f t="shared" si="680"/>
        <v>6386829.6715797409</v>
      </c>
      <c r="F5447">
        <f t="shared" si="679"/>
        <v>436.36071686109113</v>
      </c>
      <c r="G5447">
        <f t="shared" si="681"/>
        <v>87.104061250000001</v>
      </c>
      <c r="H5447">
        <f t="shared" si="682"/>
        <v>123.01854734586919</v>
      </c>
      <c r="I5447">
        <f t="shared" si="683"/>
        <v>6387223.8405483188</v>
      </c>
      <c r="J5447">
        <f t="shared" si="684"/>
        <v>4.6160000000000005</v>
      </c>
      <c r="K5447">
        <f t="shared" si="678"/>
        <v>0</v>
      </c>
    </row>
    <row r="5448" spans="1:11" x14ac:dyDescent="0.25">
      <c r="A5448" s="1">
        <v>45132.962800925925</v>
      </c>
      <c r="B5448">
        <v>5.77</v>
      </c>
      <c r="C5448">
        <v>6386993</v>
      </c>
      <c r="D5448">
        <f t="shared" si="685"/>
        <v>1.2156681923587012</v>
      </c>
      <c r="E5448">
        <f t="shared" si="680"/>
        <v>6386887.0315687582</v>
      </c>
      <c r="F5448">
        <f t="shared" si="679"/>
        <v>440.09095676509634</v>
      </c>
      <c r="G5448">
        <f t="shared" si="681"/>
        <v>87.168877090000009</v>
      </c>
      <c r="H5448">
        <f t="shared" si="682"/>
        <v>123.01944929047308</v>
      </c>
      <c r="I5448">
        <f t="shared" si="683"/>
        <v>6387283.540125221</v>
      </c>
      <c r="J5448">
        <f t="shared" si="684"/>
        <v>4.7359999999999998</v>
      </c>
      <c r="K5448">
        <f t="shared" si="678"/>
        <v>0</v>
      </c>
    </row>
    <row r="5449" spans="1:11" x14ac:dyDescent="0.25">
      <c r="A5449" s="1">
        <v>45132.962893518517</v>
      </c>
      <c r="B5449">
        <v>5.82</v>
      </c>
      <c r="C5449">
        <v>6386822</v>
      </c>
      <c r="D5449">
        <f t="shared" si="685"/>
        <v>1.2566269832348875</v>
      </c>
      <c r="E5449">
        <f t="shared" si="680"/>
        <v>6386712.4267752748</v>
      </c>
      <c r="F5449">
        <f t="shared" si="679"/>
        <v>443.77098916893647</v>
      </c>
      <c r="G5449">
        <f t="shared" si="681"/>
        <v>87.196301040000009</v>
      </c>
      <c r="H5449">
        <f t="shared" si="682"/>
        <v>123.0203701687339</v>
      </c>
      <c r="I5449">
        <f t="shared" si="683"/>
        <v>6387111.180272528</v>
      </c>
      <c r="J5449">
        <f t="shared" si="684"/>
        <v>4.7860000000000005</v>
      </c>
      <c r="K5449">
        <f t="shared" si="678"/>
        <v>0</v>
      </c>
    </row>
    <row r="5450" spans="1:11" x14ac:dyDescent="0.25">
      <c r="A5450" s="1">
        <v>45132.962951388887</v>
      </c>
      <c r="B5450">
        <v>5.89</v>
      </c>
      <c r="C5450">
        <v>6386978</v>
      </c>
      <c r="D5450">
        <f t="shared" si="685"/>
        <v>1.2979059477532786</v>
      </c>
      <c r="E5450">
        <f t="shared" si="680"/>
        <v>6386864.7770357588</v>
      </c>
      <c r="F5450">
        <f t="shared" si="679"/>
        <v>447.43157816743263</v>
      </c>
      <c r="G5450">
        <f t="shared" si="681"/>
        <v>87.235107010000007</v>
      </c>
      <c r="H5450">
        <f t="shared" si="682"/>
        <v>123.02131576206979</v>
      </c>
      <c r="I5450">
        <f t="shared" si="683"/>
        <v>6387265.7614807393</v>
      </c>
      <c r="J5450">
        <f t="shared" si="684"/>
        <v>4.8559999999999999</v>
      </c>
      <c r="K5450">
        <f t="shared" si="678"/>
        <v>0</v>
      </c>
    </row>
    <row r="5451" spans="1:11" x14ac:dyDescent="0.25">
      <c r="A5451" s="1">
        <v>45132.962997685187</v>
      </c>
      <c r="B5451">
        <v>5.95</v>
      </c>
      <c r="C5451">
        <v>6386719</v>
      </c>
      <c r="D5451">
        <f t="shared" si="685"/>
        <v>1.3393811539662082</v>
      </c>
      <c r="E5451">
        <f t="shared" si="680"/>
        <v>6386602.1138779065</v>
      </c>
      <c r="F5451">
        <f t="shared" si="679"/>
        <v>451.09904090364972</v>
      </c>
      <c r="G5451">
        <f t="shared" si="681"/>
        <v>87.268752250000006</v>
      </c>
      <c r="H5451">
        <f t="shared" si="682"/>
        <v>123.02228356118157</v>
      </c>
      <c r="I5451">
        <f t="shared" si="683"/>
        <v>6387005.3253127839</v>
      </c>
      <c r="J5451">
        <f t="shared" si="684"/>
        <v>4.9160000000000004</v>
      </c>
      <c r="K5451">
        <f t="shared" si="678"/>
        <v>0</v>
      </c>
    </row>
    <row r="5452" spans="1:11" x14ac:dyDescent="0.25">
      <c r="A5452" s="1">
        <v>45132.963055555556</v>
      </c>
      <c r="B5452">
        <v>6.03</v>
      </c>
      <c r="C5452">
        <v>6387162</v>
      </c>
      <c r="D5452">
        <f t="shared" si="685"/>
        <v>1.3812818200323234</v>
      </c>
      <c r="E5452">
        <f t="shared" si="680"/>
        <v>6387041.394534721</v>
      </c>
      <c r="F5452">
        <f t="shared" si="679"/>
        <v>454.79949067958114</v>
      </c>
      <c r="G5452">
        <f t="shared" si="681"/>
        <v>87.314162490000001</v>
      </c>
      <c r="H5452">
        <f t="shared" si="682"/>
        <v>123.02327931462801</v>
      </c>
      <c r="I5452">
        <f t="shared" si="683"/>
        <v>6387446.8696715217</v>
      </c>
      <c r="J5452">
        <f t="shared" si="684"/>
        <v>4.9960000000000004</v>
      </c>
      <c r="K5452">
        <f t="shared" si="678"/>
        <v>0</v>
      </c>
    </row>
    <row r="5453" spans="1:11" x14ac:dyDescent="0.25">
      <c r="A5453" s="1">
        <v>45132.963101851848</v>
      </c>
      <c r="B5453">
        <v>6.1</v>
      </c>
      <c r="C5453">
        <v>6387168</v>
      </c>
      <c r="D5453">
        <f t="shared" si="685"/>
        <v>1.4234825131946689</v>
      </c>
      <c r="E5453">
        <f t="shared" si="680"/>
        <v>6387043.6525220675</v>
      </c>
      <c r="F5453">
        <f t="shared" si="679"/>
        <v>458.50502333833441</v>
      </c>
      <c r="G5453">
        <f t="shared" si="681"/>
        <v>87.354412000000011</v>
      </c>
      <c r="H5453">
        <f t="shared" si="682"/>
        <v>123.02430051164464</v>
      </c>
      <c r="I5453">
        <f t="shared" si="683"/>
        <v>6387451.3820828618</v>
      </c>
      <c r="J5453">
        <f t="shared" si="684"/>
        <v>5.0659999999999998</v>
      </c>
      <c r="K5453">
        <f t="shared" si="678"/>
        <v>0</v>
      </c>
    </row>
    <row r="5454" spans="1:11" x14ac:dyDescent="0.25">
      <c r="A5454" s="1">
        <v>45132.963148148148</v>
      </c>
      <c r="B5454">
        <v>6.15</v>
      </c>
      <c r="C5454">
        <v>6386940</v>
      </c>
      <c r="D5454">
        <f t="shared" si="685"/>
        <v>1.4657530454123815</v>
      </c>
      <c r="E5454">
        <f t="shared" si="680"/>
        <v>6386811.9174328828</v>
      </c>
      <c r="F5454">
        <f t="shared" si="679"/>
        <v>462.13671457337807</v>
      </c>
      <c r="G5454">
        <f t="shared" si="681"/>
        <v>87.383456250000009</v>
      </c>
      <c r="H5454">
        <f t="shared" si="682"/>
        <v>123.02534182318878</v>
      </c>
      <c r="I5454">
        <f t="shared" si="683"/>
        <v>6387221.8119451329</v>
      </c>
      <c r="J5454">
        <f t="shared" si="684"/>
        <v>5.1160000000000005</v>
      </c>
      <c r="K5454">
        <f t="shared" si="678"/>
        <v>0</v>
      </c>
    </row>
    <row r="5455" spans="1:11" x14ac:dyDescent="0.25">
      <c r="A5455" s="1">
        <v>45132.963194444441</v>
      </c>
      <c r="B5455">
        <v>6.22</v>
      </c>
      <c r="C5455">
        <v>6387289</v>
      </c>
      <c r="D5455">
        <f t="shared" si="685"/>
        <v>1.5083268587431813</v>
      </c>
      <c r="E5455">
        <f t="shared" si="680"/>
        <v>6387157.1352323228</v>
      </c>
      <c r="F5455">
        <f t="shared" si="679"/>
        <v>465.80303295496867</v>
      </c>
      <c r="G5455">
        <f t="shared" si="681"/>
        <v>87.42453064</v>
      </c>
      <c r="H5455">
        <f t="shared" si="682"/>
        <v>123.02640924457822</v>
      </c>
      <c r="I5455">
        <f t="shared" si="683"/>
        <v>6387569.2389955567</v>
      </c>
      <c r="J5455">
        <f t="shared" si="684"/>
        <v>5.1859999999999999</v>
      </c>
      <c r="K5455">
        <f t="shared" si="678"/>
        <v>0</v>
      </c>
    </row>
    <row r="5456" spans="1:11" x14ac:dyDescent="0.25">
      <c r="A5456" s="1">
        <v>45132.963252314818</v>
      </c>
      <c r="B5456">
        <v>6.27</v>
      </c>
      <c r="C5456">
        <v>6387235</v>
      </c>
      <c r="D5456">
        <f t="shared" si="685"/>
        <v>1.5509656137238259</v>
      </c>
      <c r="E5456">
        <f t="shared" si="680"/>
        <v>6387099.3615987198</v>
      </c>
      <c r="F5456">
        <f t="shared" si="679"/>
        <v>469.39573942435851</v>
      </c>
      <c r="G5456">
        <f t="shared" si="681"/>
        <v>87.454164090000006</v>
      </c>
      <c r="H5456">
        <f t="shared" si="682"/>
        <v>123.02749704232744</v>
      </c>
      <c r="I5456">
        <f t="shared" si="683"/>
        <v>6387513.5843219692</v>
      </c>
      <c r="J5456">
        <f t="shared" si="684"/>
        <v>5.2359999999999998</v>
      </c>
      <c r="K5456">
        <f t="shared" si="678"/>
        <v>0</v>
      </c>
    </row>
    <row r="5457" spans="1:11" x14ac:dyDescent="0.25">
      <c r="A5457" s="1">
        <v>45132.96329861111</v>
      </c>
      <c r="B5457">
        <v>6.34</v>
      </c>
      <c r="C5457">
        <v>6386794</v>
      </c>
      <c r="D5457">
        <f t="shared" si="685"/>
        <v>1.5939027845875464</v>
      </c>
      <c r="E5457">
        <f t="shared" si="680"/>
        <v>6386654.5397809697</v>
      </c>
      <c r="F5457">
        <f t="shared" si="679"/>
        <v>473.02346640698329</v>
      </c>
      <c r="G5457">
        <f t="shared" si="681"/>
        <v>87.496063360000008</v>
      </c>
      <c r="H5457">
        <f t="shared" si="682"/>
        <v>123.02861141309035</v>
      </c>
      <c r="I5457">
        <f t="shared" si="683"/>
        <v>6387070.9278200921</v>
      </c>
      <c r="J5457">
        <f t="shared" si="684"/>
        <v>5.306</v>
      </c>
      <c r="K5457">
        <f t="shared" si="678"/>
        <v>0</v>
      </c>
    </row>
    <row r="5458" spans="1:11" x14ac:dyDescent="0.25">
      <c r="A5458" s="1">
        <v>45132.96334490741</v>
      </c>
      <c r="B5458">
        <v>6.4</v>
      </c>
      <c r="C5458">
        <v>6386716</v>
      </c>
      <c r="D5458">
        <f t="shared" si="685"/>
        <v>1.63701440664867</v>
      </c>
      <c r="E5458">
        <f t="shared" si="680"/>
        <v>6386572.7082656324</v>
      </c>
      <c r="F5458">
        <f t="shared" si="679"/>
        <v>476.63100231380901</v>
      </c>
      <c r="G5458">
        <f t="shared" si="681"/>
        <v>87.532360000000011</v>
      </c>
      <c r="H5458">
        <f t="shared" si="682"/>
        <v>123.02974945354376</v>
      </c>
      <c r="I5458">
        <f t="shared" si="683"/>
        <v>6386991.2295300113</v>
      </c>
      <c r="J5458">
        <f t="shared" si="684"/>
        <v>5.3660000000000005</v>
      </c>
      <c r="K5458">
        <f t="shared" si="678"/>
        <v>0</v>
      </c>
    </row>
    <row r="5459" spans="1:11" x14ac:dyDescent="0.25">
      <c r="A5459" s="1">
        <v>45132.963402777779</v>
      </c>
      <c r="B5459">
        <v>6.49</v>
      </c>
      <c r="C5459">
        <v>6387208</v>
      </c>
      <c r="D5459">
        <f t="shared" si="685"/>
        <v>1.6806438208830323</v>
      </c>
      <c r="E5459">
        <f t="shared" si="680"/>
        <v>6387060.796663438</v>
      </c>
      <c r="F5459">
        <f t="shared" si="679"/>
        <v>480.29824044498099</v>
      </c>
      <c r="G5459">
        <f t="shared" si="681"/>
        <v>87.587467810000007</v>
      </c>
      <c r="H5459">
        <f t="shared" si="682"/>
        <v>123.0309206902497</v>
      </c>
      <c r="I5459">
        <f t="shared" si="683"/>
        <v>6387481.5270838086</v>
      </c>
      <c r="J5459">
        <f t="shared" si="684"/>
        <v>5.4560000000000004</v>
      </c>
      <c r="K5459">
        <f t="shared" si="678"/>
        <v>0</v>
      </c>
    </row>
    <row r="5460" spans="1:11" x14ac:dyDescent="0.25">
      <c r="A5460" s="1">
        <v>45132.963495370372</v>
      </c>
      <c r="B5460">
        <v>6.54</v>
      </c>
      <c r="C5460">
        <v>6386748</v>
      </c>
      <c r="D5460">
        <f t="shared" si="685"/>
        <v>1.7243185185853926</v>
      </c>
      <c r="E5460">
        <f t="shared" si="680"/>
        <v>6386596.9179238239</v>
      </c>
      <c r="F5460">
        <f t="shared" si="679"/>
        <v>483.8904951862848</v>
      </c>
      <c r="G5460">
        <f t="shared" si="681"/>
        <v>87.618426960000008</v>
      </c>
      <c r="H5460">
        <f t="shared" si="682"/>
        <v>123.03211281757601</v>
      </c>
      <c r="I5460">
        <f t="shared" si="683"/>
        <v>6387019.7439446747</v>
      </c>
      <c r="J5460">
        <f t="shared" si="684"/>
        <v>5.5060000000000002</v>
      </c>
      <c r="K5460">
        <f t="shared" si="678"/>
        <v>0</v>
      </c>
    </row>
    <row r="5461" spans="1:11" x14ac:dyDescent="0.25">
      <c r="A5461" s="1">
        <v>45132.963553240741</v>
      </c>
      <c r="B5461">
        <v>6.6</v>
      </c>
      <c r="C5461">
        <v>6386925</v>
      </c>
      <c r="D5461">
        <f t="shared" si="685"/>
        <v>1.7681641069473981</v>
      </c>
      <c r="E5461">
        <f t="shared" si="680"/>
        <v>6386770.0099803219</v>
      </c>
      <c r="F5461">
        <f t="shared" si="679"/>
        <v>487.43790492720035</v>
      </c>
      <c r="G5461">
        <f t="shared" si="681"/>
        <v>87.655902000000012</v>
      </c>
      <c r="H5461">
        <f t="shared" si="682"/>
        <v>123.03332941033911</v>
      </c>
      <c r="I5461">
        <f t="shared" si="683"/>
        <v>6387194.8947879057</v>
      </c>
      <c r="J5461">
        <f t="shared" si="684"/>
        <v>5.5659999999999998</v>
      </c>
      <c r="K5461">
        <f t="shared" si="678"/>
        <v>0</v>
      </c>
    </row>
    <row r="5462" spans="1:11" x14ac:dyDescent="0.25">
      <c r="A5462" s="1">
        <v>45132.963599537034</v>
      </c>
      <c r="B5462">
        <v>6.65</v>
      </c>
      <c r="C5462">
        <v>6387307</v>
      </c>
      <c r="D5462">
        <f t="shared" si="685"/>
        <v>1.8120611612843964</v>
      </c>
      <c r="E5462">
        <f t="shared" si="680"/>
        <v>6387148.1050658608</v>
      </c>
      <c r="F5462">
        <f t="shared" si="679"/>
        <v>490.9407644708387</v>
      </c>
      <c r="G5462">
        <f t="shared" si="681"/>
        <v>87.687401250000008</v>
      </c>
      <c r="H5462">
        <f t="shared" si="682"/>
        <v>123.03456730562019</v>
      </c>
      <c r="I5462">
        <f t="shared" si="683"/>
        <v>6387574.9946035612</v>
      </c>
      <c r="J5462">
        <f t="shared" si="684"/>
        <v>5.6160000000000005</v>
      </c>
      <c r="K5462">
        <f t="shared" si="678"/>
        <v>0</v>
      </c>
    </row>
    <row r="5463" spans="1:11" x14ac:dyDescent="0.25">
      <c r="A5463" s="1">
        <v>45132.963645833333</v>
      </c>
      <c r="B5463">
        <v>6.69</v>
      </c>
      <c r="C5463">
        <v>6387133</v>
      </c>
      <c r="D5463">
        <f t="shared" si="685"/>
        <v>1.8558980042506557</v>
      </c>
      <c r="E5463">
        <f t="shared" si="680"/>
        <v>6386970.2140314579</v>
      </c>
      <c r="F5463">
        <f t="shared" si="679"/>
        <v>494.37386906437661</v>
      </c>
      <c r="G5463">
        <f t="shared" si="681"/>
        <v>87.712777410000001</v>
      </c>
      <c r="H5463">
        <f t="shared" si="682"/>
        <v>123.03582334818459</v>
      </c>
      <c r="I5463">
        <f t="shared" si="683"/>
        <v>6387399.0319300611</v>
      </c>
      <c r="J5463">
        <f t="shared" si="684"/>
        <v>5.6560000000000006</v>
      </c>
      <c r="K5463">
        <f t="shared" si="678"/>
        <v>0</v>
      </c>
    </row>
    <row r="5464" spans="1:11" x14ac:dyDescent="0.25">
      <c r="A5464" s="1">
        <v>45132.963703703703</v>
      </c>
      <c r="B5464">
        <v>6.74</v>
      </c>
      <c r="C5464">
        <v>6386777</v>
      </c>
      <c r="D5464">
        <f t="shared" si="685"/>
        <v>1.899792430005214</v>
      </c>
      <c r="E5464">
        <f t="shared" si="680"/>
        <v>6386610.3032479072</v>
      </c>
      <c r="F5464">
        <f t="shared" si="679"/>
        <v>497.76499847167537</v>
      </c>
      <c r="G5464">
        <f t="shared" si="681"/>
        <v>87.74471856000001</v>
      </c>
      <c r="H5464">
        <f t="shared" si="682"/>
        <v>123.03710091136409</v>
      </c>
      <c r="I5464">
        <f t="shared" si="683"/>
        <v>6387041.0200455505</v>
      </c>
      <c r="J5464">
        <f t="shared" si="684"/>
        <v>5.7060000000000004</v>
      </c>
      <c r="K5464">
        <f t="shared" si="678"/>
        <v>0</v>
      </c>
    </row>
    <row r="5465" spans="1:11" x14ac:dyDescent="0.25">
      <c r="A5465" s="1">
        <v>45132.963750000003</v>
      </c>
      <c r="B5465">
        <v>6.79</v>
      </c>
      <c r="C5465">
        <v>6387123</v>
      </c>
      <c r="D5465">
        <f t="shared" si="685"/>
        <v>1.943740460533774</v>
      </c>
      <c r="E5465">
        <f t="shared" si="680"/>
        <v>6386952.3844778426</v>
      </c>
      <c r="F5465">
        <f t="shared" si="679"/>
        <v>501.08720533483034</v>
      </c>
      <c r="G5465">
        <f t="shared" si="681"/>
        <v>87.77690521000001</v>
      </c>
      <c r="H5465">
        <f t="shared" si="682"/>
        <v>123.0383999549252</v>
      </c>
      <c r="I5465">
        <f t="shared" si="683"/>
        <v>6387384.9324891428</v>
      </c>
      <c r="J5465">
        <f t="shared" si="684"/>
        <v>5.7560000000000002</v>
      </c>
      <c r="K5465">
        <f t="shared" si="678"/>
        <v>0</v>
      </c>
    </row>
    <row r="5466" spans="1:11" x14ac:dyDescent="0.25">
      <c r="A5466" s="1">
        <v>45132.963796296295</v>
      </c>
      <c r="B5466">
        <v>6.84</v>
      </c>
      <c r="C5466">
        <v>6387287</v>
      </c>
      <c r="D5466">
        <f t="shared" si="685"/>
        <v>1.9877413230639127</v>
      </c>
      <c r="E5466">
        <f t="shared" si="680"/>
        <v>6387112.4577515787</v>
      </c>
      <c r="F5466">
        <f t="shared" si="679"/>
        <v>504.36825128799131</v>
      </c>
      <c r="G5466">
        <f t="shared" si="681"/>
        <v>87.809337360000001</v>
      </c>
      <c r="H5466">
        <f t="shared" si="682"/>
        <v>123.03972052843598</v>
      </c>
      <c r="I5466">
        <f t="shared" si="683"/>
        <v>6387546.797114416</v>
      </c>
      <c r="J5466">
        <f t="shared" si="684"/>
        <v>5.806</v>
      </c>
      <c r="K5466">
        <f t="shared" si="678"/>
        <v>0</v>
      </c>
    </row>
    <row r="5467" spans="1:11" x14ac:dyDescent="0.25">
      <c r="A5467" s="1">
        <v>45132.963854166665</v>
      </c>
      <c r="B5467">
        <v>6.88</v>
      </c>
      <c r="C5467">
        <v>6386937</v>
      </c>
      <c r="D5467">
        <f t="shared" si="685"/>
        <v>2.0316803709252813</v>
      </c>
      <c r="E5467">
        <f t="shared" si="680"/>
        <v>6386758.5464203721</v>
      </c>
      <c r="F5467">
        <f t="shared" si="679"/>
        <v>507.4219814764096</v>
      </c>
      <c r="G5467">
        <f t="shared" si="681"/>
        <v>87.835459839999999</v>
      </c>
      <c r="H5467">
        <f t="shared" si="682"/>
        <v>123.04105918495637</v>
      </c>
      <c r="I5467">
        <f t="shared" si="683"/>
        <v>6387194.4418767123</v>
      </c>
      <c r="J5467">
        <f t="shared" si="684"/>
        <v>5.8460000000000001</v>
      </c>
      <c r="K5467">
        <f t="shared" si="678"/>
        <v>0</v>
      </c>
    </row>
    <row r="5468" spans="1:11" x14ac:dyDescent="0.25">
      <c r="A5468" s="1">
        <v>45132.963900462964</v>
      </c>
      <c r="B5468">
        <v>6.92</v>
      </c>
      <c r="C5468">
        <v>6386784</v>
      </c>
      <c r="D5468">
        <f t="shared" si="685"/>
        <v>2.0755615054476677</v>
      </c>
      <c r="E5468">
        <f t="shared" si="680"/>
        <v>6386601.6375558162</v>
      </c>
      <c r="F5468">
        <f t="shared" si="679"/>
        <v>510.41361083948374</v>
      </c>
      <c r="G5468">
        <f t="shared" si="681"/>
        <v>87.861739440000008</v>
      </c>
      <c r="H5468">
        <f t="shared" si="682"/>
        <v>123.04241596190653</v>
      </c>
      <c r="I5468">
        <f t="shared" si="683"/>
        <v>6387039.0315087317</v>
      </c>
      <c r="J5468">
        <f t="shared" si="684"/>
        <v>5.8860000000000001</v>
      </c>
      <c r="K5468">
        <f t="shared" si="678"/>
        <v>0</v>
      </c>
    </row>
    <row r="5469" spans="1:11" x14ac:dyDescent="0.25">
      <c r="A5469" s="1">
        <v>45132.963958333334</v>
      </c>
      <c r="B5469">
        <v>6.95</v>
      </c>
      <c r="C5469">
        <v>6387267</v>
      </c>
      <c r="D5469">
        <f t="shared" si="685"/>
        <v>2.119271526658606</v>
      </c>
      <c r="E5469">
        <f t="shared" si="680"/>
        <v>6387080.7551285978</v>
      </c>
      <c r="F5469">
        <f t="shared" si="679"/>
        <v>513.28948888978471</v>
      </c>
      <c r="G5469">
        <f t="shared" si="681"/>
        <v>87.881552249999999</v>
      </c>
      <c r="H5469">
        <f t="shared" si="682"/>
        <v>123.04378720377541</v>
      </c>
      <c r="I5469">
        <f t="shared" si="683"/>
        <v>6387519.5262941374</v>
      </c>
      <c r="J5469">
        <f t="shared" si="684"/>
        <v>5.9160000000000004</v>
      </c>
      <c r="K5469">
        <f t="shared" si="678"/>
        <v>0</v>
      </c>
    </row>
    <row r="5470" spans="1:11" x14ac:dyDescent="0.25">
      <c r="A5470" s="1">
        <v>45132.964004629626</v>
      </c>
      <c r="B5470">
        <v>6.98</v>
      </c>
      <c r="C5470">
        <v>6386875</v>
      </c>
      <c r="D5470">
        <f t="shared" si="685"/>
        <v>2.1628156878092346</v>
      </c>
      <c r="E5470">
        <f t="shared" si="680"/>
        <v>6386684.8853575187</v>
      </c>
      <c r="F5470">
        <f t="shared" si="679"/>
        <v>516.05203735982695</v>
      </c>
      <c r="G5470">
        <f t="shared" si="681"/>
        <v>87.901453440000012</v>
      </c>
      <c r="H5470">
        <f t="shared" si="682"/>
        <v>123.04517284734871</v>
      </c>
      <c r="I5470">
        <f t="shared" si="683"/>
        <v>6387124.9280072171</v>
      </c>
      <c r="J5470">
        <f t="shared" si="684"/>
        <v>5.9460000000000006</v>
      </c>
      <c r="K5470">
        <f t="shared" si="678"/>
        <v>0</v>
      </c>
    </row>
    <row r="5471" spans="1:11" x14ac:dyDescent="0.25">
      <c r="A5471" s="1">
        <v>45132.964050925926</v>
      </c>
      <c r="B5471">
        <v>7</v>
      </c>
      <c r="C5471">
        <v>6386838</v>
      </c>
      <c r="D5471">
        <f t="shared" si="685"/>
        <v>2.2060821431789033</v>
      </c>
      <c r="E5471">
        <f t="shared" si="680"/>
        <v>6386644.0527957818</v>
      </c>
      <c r="F5471">
        <f t="shared" si="679"/>
        <v>518.72981454954356</v>
      </c>
      <c r="G5471">
        <f t="shared" si="681"/>
        <v>87.914770000000004</v>
      </c>
      <c r="H5471">
        <f t="shared" si="682"/>
        <v>123.04656903478441</v>
      </c>
      <c r="I5471">
        <f t="shared" si="683"/>
        <v>6387085.278975823</v>
      </c>
      <c r="J5471">
        <f t="shared" si="684"/>
        <v>5.9660000000000002</v>
      </c>
      <c r="K5471">
        <f t="shared" si="678"/>
        <v>0</v>
      </c>
    </row>
    <row r="5472" spans="1:11" x14ac:dyDescent="0.25">
      <c r="A5472" s="1">
        <v>45132.964108796295</v>
      </c>
      <c r="B5472">
        <v>7.04</v>
      </c>
      <c r="C5472">
        <v>6387396</v>
      </c>
      <c r="D5472">
        <f t="shared" si="685"/>
        <v>2.2493048901282622</v>
      </c>
      <c r="E5472">
        <f t="shared" si="680"/>
        <v>6387198.1927068597</v>
      </c>
      <c r="F5472">
        <f t="shared" si="679"/>
        <v>521.32300547188311</v>
      </c>
      <c r="G5472">
        <f t="shared" si="681"/>
        <v>87.941520960000005</v>
      </c>
      <c r="H5472">
        <f t="shared" si="682"/>
        <v>123.04798310140336</v>
      </c>
      <c r="I5472">
        <f t="shared" si="683"/>
        <v>6387640.5505753616</v>
      </c>
      <c r="J5472">
        <f t="shared" si="684"/>
        <v>6.0060000000000002</v>
      </c>
      <c r="K5472">
        <f t="shared" si="678"/>
        <v>0</v>
      </c>
    </row>
    <row r="5473" spans="1:11" x14ac:dyDescent="0.25">
      <c r="A5473" s="1">
        <v>45132.964155092595</v>
      </c>
      <c r="B5473">
        <v>7.1</v>
      </c>
      <c r="C5473">
        <v>6387191</v>
      </c>
      <c r="D5473">
        <f t="shared" si="685"/>
        <v>2.2927052665171099</v>
      </c>
      <c r="E5473">
        <f t="shared" si="680"/>
        <v>6386989.283338218</v>
      </c>
      <c r="F5473">
        <f t="shared" si="679"/>
        <v>523.91067643097199</v>
      </c>
      <c r="G5473">
        <f t="shared" si="681"/>
        <v>87.981942000000004</v>
      </c>
      <c r="H5473">
        <f t="shared" si="682"/>
        <v>123.04942237820798</v>
      </c>
      <c r="I5473">
        <f t="shared" si="683"/>
        <v>6387432.7946177023</v>
      </c>
      <c r="J5473">
        <f t="shared" si="684"/>
        <v>6.0659999999999998</v>
      </c>
      <c r="K5473">
        <f t="shared" si="678"/>
        <v>0</v>
      </c>
    </row>
    <row r="5474" spans="1:11" x14ac:dyDescent="0.25">
      <c r="A5474" s="1">
        <v>45132.964201388888</v>
      </c>
      <c r="B5474">
        <v>7.11</v>
      </c>
      <c r="C5474">
        <v>6386902</v>
      </c>
      <c r="D5474">
        <f t="shared" si="685"/>
        <v>2.3357060760864519</v>
      </c>
      <c r="E5474">
        <f t="shared" si="680"/>
        <v>6386696.4842279283</v>
      </c>
      <c r="F5474">
        <f t="shared" si="679"/>
        <v>526.33370148242955</v>
      </c>
      <c r="G5474">
        <f t="shared" si="681"/>
        <v>87.98871321</v>
      </c>
      <c r="H5474">
        <f t="shared" si="682"/>
        <v>123.05086757532517</v>
      </c>
      <c r="I5474">
        <f t="shared" si="683"/>
        <v>6387140.9230424184</v>
      </c>
      <c r="J5474">
        <f t="shared" si="684"/>
        <v>6.0760000000000005</v>
      </c>
      <c r="K5474">
        <f t="shared" si="678"/>
        <v>0</v>
      </c>
    </row>
    <row r="5475" spans="1:11" x14ac:dyDescent="0.25">
      <c r="A5475" s="1">
        <v>45132.964259259257</v>
      </c>
      <c r="B5475">
        <v>7.12</v>
      </c>
      <c r="C5475">
        <v>6387552</v>
      </c>
      <c r="D5475">
        <f t="shared" si="685"/>
        <v>2.3783285192055237</v>
      </c>
      <c r="E5475">
        <f t="shared" si="680"/>
        <v>6387342.7178064873</v>
      </c>
      <c r="F5475">
        <f t="shared" si="679"/>
        <v>528.59816240279099</v>
      </c>
      <c r="G5475">
        <f t="shared" si="681"/>
        <v>87.995494239999999</v>
      </c>
      <c r="H5475">
        <f t="shared" si="682"/>
        <v>123.05231888735136</v>
      </c>
      <c r="I5475">
        <f t="shared" si="683"/>
        <v>6387787.9393230379</v>
      </c>
      <c r="J5475">
        <f t="shared" si="684"/>
        <v>6.0860000000000003</v>
      </c>
      <c r="K5475">
        <f t="shared" si="678"/>
        <v>0</v>
      </c>
    </row>
    <row r="5476" spans="1:11" x14ac:dyDescent="0.25">
      <c r="A5476" s="1">
        <v>45132.964305555557</v>
      </c>
      <c r="B5476">
        <v>7.16</v>
      </c>
      <c r="C5476">
        <v>6387012</v>
      </c>
      <c r="D5476">
        <f t="shared" si="685"/>
        <v>2.4209178757761345</v>
      </c>
      <c r="E5476">
        <f t="shared" si="680"/>
        <v>6386798.9042320056</v>
      </c>
      <c r="F5476">
        <f t="shared" si="679"/>
        <v>530.8110128115535</v>
      </c>
      <c r="G5476">
        <f t="shared" si="681"/>
        <v>88.022716560000006</v>
      </c>
      <c r="H5476">
        <f t="shared" si="682"/>
        <v>123.05378779900386</v>
      </c>
      <c r="I5476">
        <f t="shared" si="683"/>
        <v>6387244.9078982472</v>
      </c>
      <c r="J5476">
        <f t="shared" si="684"/>
        <v>6.1260000000000003</v>
      </c>
      <c r="K5476">
        <f t="shared" si="678"/>
        <v>0</v>
      </c>
    </row>
    <row r="5477" spans="1:11" x14ac:dyDescent="0.25">
      <c r="A5477" s="1">
        <v>45132.96435185185</v>
      </c>
      <c r="B5477">
        <v>7.18</v>
      </c>
      <c r="C5477">
        <v>6387154</v>
      </c>
      <c r="D5477">
        <f t="shared" si="685"/>
        <v>2.4632374299753588</v>
      </c>
      <c r="E5477">
        <f t="shared" si="680"/>
        <v>6386937.1454772288</v>
      </c>
      <c r="F5477">
        <f t="shared" si="679"/>
        <v>532.94468363369924</v>
      </c>
      <c r="G5477">
        <f t="shared" si="681"/>
        <v>88.036386640000003</v>
      </c>
      <c r="H5477">
        <f t="shared" si="682"/>
        <v>123.05526594660793</v>
      </c>
      <c r="I5477">
        <f t="shared" si="683"/>
        <v>6387383.8303465983</v>
      </c>
      <c r="J5477">
        <f t="shared" si="684"/>
        <v>6.1459999999999999</v>
      </c>
      <c r="K5477">
        <f t="shared" si="678"/>
        <v>0</v>
      </c>
    </row>
    <row r="5478" spans="1:11" x14ac:dyDescent="0.25">
      <c r="A5478" s="1">
        <v>45132.964409722219</v>
      </c>
      <c r="B5478">
        <v>7.24</v>
      </c>
      <c r="C5478">
        <v>6386810</v>
      </c>
      <c r="D5478">
        <f t="shared" si="685"/>
        <v>2.5057512440114755</v>
      </c>
      <c r="E5478">
        <f t="shared" si="680"/>
        <v>6386589.2993626436</v>
      </c>
      <c r="F5478">
        <f t="shared" si="679"/>
        <v>535.07917379620324</v>
      </c>
      <c r="G5478">
        <f t="shared" si="681"/>
        <v>88.077632560000012</v>
      </c>
      <c r="H5478">
        <f t="shared" si="682"/>
        <v>123.05676948937108</v>
      </c>
      <c r="I5478">
        <f t="shared" si="683"/>
        <v>6387036.729520564</v>
      </c>
      <c r="J5478">
        <f t="shared" si="684"/>
        <v>6.2060000000000004</v>
      </c>
      <c r="K5478">
        <f t="shared" si="678"/>
        <v>0</v>
      </c>
    </row>
    <row r="5479" spans="1:11" x14ac:dyDescent="0.25">
      <c r="A5479" s="1">
        <v>45132.964502314811</v>
      </c>
      <c r="B5479">
        <v>7.26</v>
      </c>
      <c r="C5479">
        <v>6387195</v>
      </c>
      <c r="D5479">
        <f t="shared" si="685"/>
        <v>2.5479895359348448</v>
      </c>
      <c r="E5479">
        <f t="shared" si="680"/>
        <v>6386970.5438823262</v>
      </c>
      <c r="F5479">
        <f t="shared" si="679"/>
        <v>537.08067739004639</v>
      </c>
      <c r="G5479">
        <f t="shared" si="681"/>
        <v>88.091459760000006</v>
      </c>
      <c r="H5479">
        <f t="shared" si="682"/>
        <v>123.05828175971071</v>
      </c>
      <c r="I5479">
        <f t="shared" si="683"/>
        <v>6387418.5294631561</v>
      </c>
      <c r="J5479">
        <f t="shared" si="684"/>
        <v>6.226</v>
      </c>
      <c r="K5479">
        <f t="shared" si="678"/>
        <v>0</v>
      </c>
    </row>
    <row r="5480" spans="1:11" x14ac:dyDescent="0.25">
      <c r="A5480" s="1">
        <v>45132.964560185188</v>
      </c>
      <c r="B5480">
        <v>7.3</v>
      </c>
      <c r="C5480">
        <v>6387277</v>
      </c>
      <c r="D5480">
        <f t="shared" si="685"/>
        <v>2.5901957892333445</v>
      </c>
      <c r="E5480">
        <f t="shared" si="680"/>
        <v>6387048.7539363233</v>
      </c>
      <c r="F5480">
        <f t="shared" si="679"/>
        <v>539.00639827313887</v>
      </c>
      <c r="G5480">
        <f t="shared" si="681"/>
        <v>88.119232000000011</v>
      </c>
      <c r="H5480">
        <f t="shared" si="682"/>
        <v>123.05981127365514</v>
      </c>
      <c r="I5480">
        <f t="shared" si="683"/>
        <v>6387497.2573932875</v>
      </c>
      <c r="J5480">
        <f t="shared" si="684"/>
        <v>6.266</v>
      </c>
      <c r="K5480">
        <f t="shared" si="678"/>
        <v>0</v>
      </c>
    </row>
    <row r="5481" spans="1:11" x14ac:dyDescent="0.25">
      <c r="A5481" s="1">
        <v>45132.964606481481</v>
      </c>
      <c r="B5481">
        <v>7.31</v>
      </c>
      <c r="C5481">
        <v>6386637</v>
      </c>
      <c r="D5481">
        <f t="shared" si="685"/>
        <v>2.632023255577657</v>
      </c>
      <c r="E5481">
        <f t="shared" si="680"/>
        <v>6386405.0497932006</v>
      </c>
      <c r="F5481">
        <f t="shared" si="679"/>
        <v>540.77744418178645</v>
      </c>
      <c r="G5481">
        <f t="shared" si="681"/>
        <v>88.12619961</v>
      </c>
      <c r="H5481">
        <f t="shared" si="682"/>
        <v>123.06134519770012</v>
      </c>
      <c r="I5481">
        <f t="shared" si="683"/>
        <v>6386853.8771217586</v>
      </c>
      <c r="J5481">
        <f t="shared" si="684"/>
        <v>6.2759999999999998</v>
      </c>
      <c r="K5481">
        <f t="shared" si="678"/>
        <v>0</v>
      </c>
    </row>
    <row r="5482" spans="1:11" x14ac:dyDescent="0.25">
      <c r="A5482" s="1">
        <v>45132.96465277778</v>
      </c>
      <c r="B5482">
        <v>7.31</v>
      </c>
      <c r="C5482">
        <v>6387402</v>
      </c>
      <c r="D5482">
        <f t="shared" si="685"/>
        <v>2.6733727834200995</v>
      </c>
      <c r="E5482">
        <f t="shared" si="680"/>
        <v>6387166.4058164563</v>
      </c>
      <c r="F5482">
        <f t="shared" si="679"/>
        <v>542.37186030296186</v>
      </c>
      <c r="G5482">
        <f t="shared" si="681"/>
        <v>88.12619961</v>
      </c>
      <c r="H5482">
        <f t="shared" si="682"/>
        <v>123.06287934141346</v>
      </c>
      <c r="I5482">
        <f t="shared" si="683"/>
        <v>6387615.3789080223</v>
      </c>
      <c r="J5482">
        <f t="shared" si="684"/>
        <v>6.2759999999999998</v>
      </c>
      <c r="K5482">
        <f t="shared" si="678"/>
        <v>0</v>
      </c>
    </row>
    <row r="5483" spans="1:11" x14ac:dyDescent="0.25">
      <c r="A5483" s="1">
        <v>45132.96471064815</v>
      </c>
      <c r="B5483">
        <v>7.34</v>
      </c>
      <c r="C5483">
        <v>6386941</v>
      </c>
      <c r="D5483">
        <f t="shared" si="685"/>
        <v>2.7145935240472454</v>
      </c>
      <c r="E5483">
        <f t="shared" si="680"/>
        <v>6386701.7162866089</v>
      </c>
      <c r="F5483">
        <f t="shared" si="679"/>
        <v>543.92399044998945</v>
      </c>
      <c r="G5483">
        <f t="shared" si="681"/>
        <v>88.147161360000013</v>
      </c>
      <c r="H5483">
        <f t="shared" si="682"/>
        <v>123.06442626949901</v>
      </c>
      <c r="I5483">
        <f t="shared" si="683"/>
        <v>6387150.8540958585</v>
      </c>
      <c r="J5483">
        <f t="shared" si="684"/>
        <v>6.306</v>
      </c>
      <c r="K5483">
        <f t="shared" si="678"/>
        <v>0</v>
      </c>
    </row>
    <row r="5484" spans="1:11" x14ac:dyDescent="0.25">
      <c r="A5484" s="1">
        <v>45132.964756944442</v>
      </c>
      <c r="B5484">
        <v>7.37</v>
      </c>
      <c r="C5484">
        <v>6387237</v>
      </c>
      <c r="D5484">
        <f t="shared" si="685"/>
        <v>2.7556771666748583</v>
      </c>
      <c r="E5484">
        <f t="shared" si="680"/>
        <v>6386994.0368727706</v>
      </c>
      <c r="F5484">
        <f t="shared" si="679"/>
        <v>545.40476977959895</v>
      </c>
      <c r="G5484">
        <f t="shared" si="681"/>
        <v>88.168211490000004</v>
      </c>
      <c r="H5484">
        <f t="shared" si="682"/>
        <v>123.06598550042125</v>
      </c>
      <c r="I5484">
        <f t="shared" si="683"/>
        <v>6387443.2746435413</v>
      </c>
      <c r="J5484">
        <f t="shared" si="684"/>
        <v>6.3360000000000003</v>
      </c>
      <c r="K5484">
        <f t="shared" si="678"/>
        <v>0</v>
      </c>
    </row>
    <row r="5485" spans="1:11" x14ac:dyDescent="0.25">
      <c r="A5485" s="1">
        <v>45132.964803240742</v>
      </c>
      <c r="B5485">
        <v>7.38</v>
      </c>
      <c r="C5485">
        <v>6387028</v>
      </c>
      <c r="D5485">
        <f t="shared" si="685"/>
        <v>2.7963984512812989</v>
      </c>
      <c r="E5485">
        <f t="shared" si="680"/>
        <v>6386781.4268734986</v>
      </c>
      <c r="F5485">
        <f t="shared" si="679"/>
        <v>546.73666870074123</v>
      </c>
      <c r="G5485">
        <f t="shared" si="681"/>
        <v>88.175247840000011</v>
      </c>
      <c r="H5485">
        <f t="shared" si="682"/>
        <v>123.06754816791654</v>
      </c>
      <c r="I5485">
        <f t="shared" si="683"/>
        <v>6387230.5907676006</v>
      </c>
      <c r="J5485">
        <f t="shared" si="684"/>
        <v>6.3460000000000001</v>
      </c>
      <c r="K5485">
        <f t="shared" si="678"/>
        <v>0</v>
      </c>
    </row>
    <row r="5486" spans="1:11" x14ac:dyDescent="0.25">
      <c r="A5486" s="1">
        <v>45132.964861111112</v>
      </c>
      <c r="B5486">
        <v>7.41</v>
      </c>
      <c r="C5486">
        <v>6387616</v>
      </c>
      <c r="D5486">
        <f t="shared" si="685"/>
        <v>2.8369948957076772</v>
      </c>
      <c r="E5486">
        <f t="shared" si="680"/>
        <v>6387365.7872185269</v>
      </c>
      <c r="F5486">
        <f t="shared" si="679"/>
        <v>548.00209644983534</v>
      </c>
      <c r="G5486">
        <f t="shared" si="681"/>
        <v>88.196415810000005</v>
      </c>
      <c r="H5486">
        <f t="shared" si="682"/>
        <v>123.06912307895314</v>
      </c>
      <c r="I5486">
        <f t="shared" si="683"/>
        <v>6387814.8556224555</v>
      </c>
      <c r="J5486">
        <f t="shared" si="684"/>
        <v>6.3760000000000003</v>
      </c>
      <c r="K5486">
        <f t="shared" si="678"/>
        <v>0</v>
      </c>
    </row>
    <row r="5487" spans="1:11" x14ac:dyDescent="0.25">
      <c r="A5487" s="1">
        <v>45132.964907407404</v>
      </c>
      <c r="B5487">
        <v>7.43</v>
      </c>
      <c r="C5487">
        <v>6387160</v>
      </c>
      <c r="D5487">
        <f t="shared" si="685"/>
        <v>2.87734806733723</v>
      </c>
      <c r="E5487">
        <f t="shared" si="680"/>
        <v>6386906.1874670666</v>
      </c>
      <c r="F5487">
        <f t="shared" si="679"/>
        <v>549.01446555215796</v>
      </c>
      <c r="G5487">
        <f t="shared" si="681"/>
        <v>88.210576889999999</v>
      </c>
      <c r="H5487">
        <f t="shared" si="682"/>
        <v>123.07070540791007</v>
      </c>
      <c r="I5487">
        <f t="shared" si="683"/>
        <v>6387354.897209201</v>
      </c>
      <c r="J5487">
        <f t="shared" si="684"/>
        <v>6.3959999999999999</v>
      </c>
      <c r="K5487">
        <f t="shared" si="678"/>
        <v>0</v>
      </c>
    </row>
    <row r="5488" spans="1:11" x14ac:dyDescent="0.25">
      <c r="A5488" s="1">
        <v>45132.964953703704</v>
      </c>
      <c r="B5488">
        <v>7.44</v>
      </c>
      <c r="C5488">
        <v>6387167</v>
      </c>
      <c r="D5488">
        <f t="shared" si="685"/>
        <v>2.9173506617773848</v>
      </c>
      <c r="E5488">
        <f t="shared" si="680"/>
        <v>6386909.6381157432</v>
      </c>
      <c r="F5488">
        <f t="shared" si="679"/>
        <v>549.88680154120311</v>
      </c>
      <c r="G5488">
        <f t="shared" si="681"/>
        <v>88.217672160000006</v>
      </c>
      <c r="H5488">
        <f t="shared" si="682"/>
        <v>123.07229057653672</v>
      </c>
      <c r="I5488">
        <f t="shared" si="683"/>
        <v>6387357.8417731812</v>
      </c>
      <c r="J5488">
        <f t="shared" si="684"/>
        <v>6.4060000000000006</v>
      </c>
      <c r="K5488">
        <f t="shared" si="678"/>
        <v>0</v>
      </c>
    </row>
    <row r="5489" spans="1:11" x14ac:dyDescent="0.25">
      <c r="A5489" s="1">
        <v>45132.965011574073</v>
      </c>
      <c r="B5489">
        <v>7.44</v>
      </c>
      <c r="C5489">
        <v>6387046</v>
      </c>
      <c r="D5489">
        <f t="shared" si="685"/>
        <v>2.9568965855453038</v>
      </c>
      <c r="E5489">
        <f t="shared" si="680"/>
        <v>6386785.1494664056</v>
      </c>
      <c r="F5489">
        <f t="shared" si="679"/>
        <v>550.59344021850279</v>
      </c>
      <c r="G5489">
        <f t="shared" si="681"/>
        <v>88.217672160000006</v>
      </c>
      <c r="H5489">
        <f t="shared" si="682"/>
        <v>123.07387388126588</v>
      </c>
      <c r="I5489">
        <f t="shared" si="683"/>
        <v>6387232.6767227696</v>
      </c>
      <c r="J5489">
        <f t="shared" si="684"/>
        <v>6.4060000000000006</v>
      </c>
      <c r="K5489">
        <f t="shared" si="678"/>
        <v>0</v>
      </c>
    </row>
    <row r="5490" spans="1:11" x14ac:dyDescent="0.25">
      <c r="A5490" s="1">
        <v>45132.965057870373</v>
      </c>
      <c r="B5490">
        <v>7.46</v>
      </c>
      <c r="C5490">
        <v>6387291</v>
      </c>
      <c r="D5490">
        <f t="shared" si="685"/>
        <v>2.9962209445939396</v>
      </c>
      <c r="E5490">
        <f t="shared" si="680"/>
        <v>6387026.6377567295</v>
      </c>
      <c r="F5490">
        <f t="shared" si="679"/>
        <v>551.26885797742466</v>
      </c>
      <c r="G5490">
        <f t="shared" si="681"/>
        <v>88.231892160000001</v>
      </c>
      <c r="H5490">
        <f t="shared" si="682"/>
        <v>123.07546431904305</v>
      </c>
      <c r="I5490">
        <f t="shared" si="683"/>
        <v>6387473.507574019</v>
      </c>
      <c r="J5490">
        <f t="shared" si="684"/>
        <v>6.4260000000000002</v>
      </c>
      <c r="K5490">
        <f t="shared" si="678"/>
        <v>0</v>
      </c>
    </row>
    <row r="5491" spans="1:11" x14ac:dyDescent="0.25">
      <c r="A5491" s="1">
        <v>45132.965104166666</v>
      </c>
      <c r="B5491">
        <v>7.49</v>
      </c>
      <c r="C5491">
        <v>6387497</v>
      </c>
      <c r="D5491">
        <f t="shared" si="685"/>
        <v>3.0354332857407451</v>
      </c>
      <c r="E5491">
        <f t="shared" si="680"/>
        <v>6387229.1130083222</v>
      </c>
      <c r="F5491">
        <f t="shared" si="679"/>
        <v>551.85713318208093</v>
      </c>
      <c r="G5491">
        <f t="shared" si="681"/>
        <v>88.253295810000012</v>
      </c>
      <c r="H5491">
        <f t="shared" si="682"/>
        <v>123.07706611713517</v>
      </c>
      <c r="I5491">
        <f t="shared" si="683"/>
        <v>6387675.264909979</v>
      </c>
      <c r="J5491">
        <f t="shared" si="684"/>
        <v>6.4560000000000004</v>
      </c>
      <c r="K5491">
        <f t="shared" si="678"/>
        <v>0</v>
      </c>
    </row>
    <row r="5492" spans="1:11" x14ac:dyDescent="0.25">
      <c r="A5492" s="1">
        <v>45132.965208333335</v>
      </c>
      <c r="B5492">
        <v>7.5</v>
      </c>
      <c r="C5492">
        <v>6387191</v>
      </c>
      <c r="D5492">
        <f t="shared" si="685"/>
        <v>3.0743051112377202</v>
      </c>
      <c r="E5492">
        <f t="shared" si="680"/>
        <v>6386919.6604474448</v>
      </c>
      <c r="F5492">
        <f t="shared" si="679"/>
        <v>552.33430149203343</v>
      </c>
      <c r="G5492">
        <f t="shared" si="681"/>
        <v>88.260450000000006</v>
      </c>
      <c r="H5492">
        <f t="shared" si="682"/>
        <v>123.07866966740353</v>
      </c>
      <c r="I5492">
        <f t="shared" si="683"/>
        <v>6387364.9529182492</v>
      </c>
      <c r="J5492">
        <f t="shared" si="684"/>
        <v>6.4660000000000002</v>
      </c>
      <c r="K5492">
        <f t="shared" si="678"/>
        <v>0</v>
      </c>
    </row>
    <row r="5493" spans="1:11" x14ac:dyDescent="0.25">
      <c r="A5493" s="1">
        <v>45132.965312499997</v>
      </c>
      <c r="B5493">
        <v>7.51</v>
      </c>
      <c r="C5493">
        <v>6386970</v>
      </c>
      <c r="D5493">
        <f t="shared" si="685"/>
        <v>3.1128466651133495</v>
      </c>
      <c r="E5493">
        <f t="shared" si="680"/>
        <v>6386695.2364520915</v>
      </c>
      <c r="F5493">
        <f t="shared" si="679"/>
        <v>552.67617985522554</v>
      </c>
      <c r="G5493">
        <f t="shared" si="681"/>
        <v>88.267614010000003</v>
      </c>
      <c r="H5493">
        <f t="shared" si="682"/>
        <v>123.08027498876511</v>
      </c>
      <c r="I5493">
        <f t="shared" si="683"/>
        <v>6387139.5461563151</v>
      </c>
      <c r="J5493">
        <f t="shared" si="684"/>
        <v>6.476</v>
      </c>
      <c r="K5493">
        <f t="shared" si="678"/>
        <v>0</v>
      </c>
    </row>
    <row r="5494" spans="1:11" x14ac:dyDescent="0.25">
      <c r="A5494" s="1">
        <v>45132.965358796297</v>
      </c>
      <c r="B5494">
        <v>7.55</v>
      </c>
      <c r="C5494">
        <v>6387073</v>
      </c>
      <c r="D5494">
        <f t="shared" si="685"/>
        <v>3.1514016138684058</v>
      </c>
      <c r="E5494">
        <f t="shared" si="680"/>
        <v>6386794.7426825985</v>
      </c>
      <c r="F5494">
        <f t="shared" si="679"/>
        <v>552.96300805117494</v>
      </c>
      <c r="G5494">
        <f t="shared" si="681"/>
        <v>88.29636825</v>
      </c>
      <c r="H5494">
        <f t="shared" si="682"/>
        <v>123.08189620589705</v>
      </c>
      <c r="I5494">
        <f t="shared" si="683"/>
        <v>6387238.0825217096</v>
      </c>
      <c r="J5494">
        <f t="shared" si="684"/>
        <v>6.516</v>
      </c>
      <c r="K5494">
        <f t="shared" si="678"/>
        <v>0</v>
      </c>
    </row>
    <row r="5495" spans="1:11" x14ac:dyDescent="0.25">
      <c r="A5495" s="1">
        <v>45132.965405092589</v>
      </c>
      <c r="B5495">
        <v>7.56</v>
      </c>
      <c r="C5495">
        <v>6387405</v>
      </c>
      <c r="D5495">
        <f t="shared" si="685"/>
        <v>3.189620608069581</v>
      </c>
      <c r="E5495">
        <f t="shared" si="680"/>
        <v>6387123.3450771281</v>
      </c>
      <c r="F5495">
        <f t="shared" si="679"/>
        <v>553.11517781565408</v>
      </c>
      <c r="G5495">
        <f t="shared" si="681"/>
        <v>88.30358136000001</v>
      </c>
      <c r="H5495">
        <f t="shared" si="682"/>
        <v>123.08351843689094</v>
      </c>
      <c r="I5495">
        <f t="shared" si="683"/>
        <v>6387565.5254508955</v>
      </c>
      <c r="J5495">
        <f t="shared" si="684"/>
        <v>6.5259999999999998</v>
      </c>
      <c r="K5495">
        <f t="shared" si="678"/>
        <v>0</v>
      </c>
    </row>
    <row r="5496" spans="1:11" x14ac:dyDescent="0.25">
      <c r="A5496" s="1">
        <v>45132.965462962966</v>
      </c>
      <c r="B5496">
        <v>7.56</v>
      </c>
      <c r="C5496">
        <v>6387230</v>
      </c>
      <c r="D5496">
        <f t="shared" si="685"/>
        <v>3.2274036667014672</v>
      </c>
      <c r="E5496">
        <f t="shared" si="680"/>
        <v>6386945.0086977361</v>
      </c>
      <c r="F5496">
        <f t="shared" si="679"/>
        <v>553.11042705543161</v>
      </c>
      <c r="G5496">
        <f t="shared" si="681"/>
        <v>88.30358136000001</v>
      </c>
      <c r="H5496">
        <f t="shared" si="682"/>
        <v>123.08513698170998</v>
      </c>
      <c r="I5496">
        <f t="shared" si="683"/>
        <v>6387385.8650046447</v>
      </c>
      <c r="J5496">
        <f t="shared" si="684"/>
        <v>6.5259999999999998</v>
      </c>
      <c r="K5496">
        <f t="shared" si="678"/>
        <v>0</v>
      </c>
    </row>
    <row r="5497" spans="1:11" x14ac:dyDescent="0.25">
      <c r="A5497" s="1">
        <v>45132.965509259258</v>
      </c>
      <c r="B5497">
        <v>7.56</v>
      </c>
      <c r="C5497">
        <v>6387635</v>
      </c>
      <c r="D5497">
        <f t="shared" si="685"/>
        <v>3.2647588484788708</v>
      </c>
      <c r="E5497">
        <f t="shared" si="680"/>
        <v>6387346.7101014024</v>
      </c>
      <c r="F5497">
        <f t="shared" si="679"/>
        <v>552.92484430071499</v>
      </c>
      <c r="G5497">
        <f t="shared" si="681"/>
        <v>88.30358136000001</v>
      </c>
      <c r="H5497">
        <f t="shared" si="682"/>
        <v>123.08675168030811</v>
      </c>
      <c r="I5497">
        <f t="shared" si="683"/>
        <v>6387786.0762826214</v>
      </c>
      <c r="J5497">
        <f t="shared" si="684"/>
        <v>6.5259999999999998</v>
      </c>
      <c r="K5497">
        <f t="shared" si="678"/>
        <v>0</v>
      </c>
    </row>
    <row r="5498" spans="1:11" x14ac:dyDescent="0.25">
      <c r="A5498" s="1">
        <v>45132.965555555558</v>
      </c>
      <c r="B5498">
        <v>7.57</v>
      </c>
      <c r="C5498">
        <v>6387264</v>
      </c>
      <c r="D5498">
        <f t="shared" si="685"/>
        <v>3.3018042446127467</v>
      </c>
      <c r="E5498">
        <f t="shared" si="680"/>
        <v>6386972.4150115503</v>
      </c>
      <c r="F5498">
        <f t="shared" si="679"/>
        <v>552.61360590079539</v>
      </c>
      <c r="G5498">
        <f t="shared" si="681"/>
        <v>88.310804290000007</v>
      </c>
      <c r="H5498">
        <f t="shared" si="682"/>
        <v>123.08836721023498</v>
      </c>
      <c r="I5498">
        <f t="shared" si="683"/>
        <v>6387410.1999125835</v>
      </c>
      <c r="J5498">
        <f t="shared" si="684"/>
        <v>6.5360000000000005</v>
      </c>
      <c r="K5498">
        <f t="shared" si="678"/>
        <v>0</v>
      </c>
    </row>
    <row r="5499" spans="1:11" x14ac:dyDescent="0.25">
      <c r="A5499" s="1">
        <v>45132.965613425928</v>
      </c>
      <c r="B5499">
        <v>7.57</v>
      </c>
      <c r="C5499">
        <v>6387526</v>
      </c>
      <c r="D5499">
        <f t="shared" si="685"/>
        <v>3.3384271219762756</v>
      </c>
      <c r="E5499">
        <f t="shared" si="680"/>
        <v>6387231.1808157945</v>
      </c>
      <c r="F5499">
        <f t="shared" si="679"/>
        <v>552.12452554840672</v>
      </c>
      <c r="G5499">
        <f t="shared" si="681"/>
        <v>88.310804290000007</v>
      </c>
      <c r="H5499">
        <f t="shared" si="682"/>
        <v>123.08997823573587</v>
      </c>
      <c r="I5499">
        <f t="shared" si="683"/>
        <v>6387667.1976037621</v>
      </c>
      <c r="J5499">
        <f t="shared" si="684"/>
        <v>6.5360000000000005</v>
      </c>
      <c r="K5499">
        <f t="shared" si="678"/>
        <v>0</v>
      </c>
    </row>
    <row r="5500" spans="1:11" x14ac:dyDescent="0.25">
      <c r="A5500" s="1">
        <v>45132.96565972222</v>
      </c>
      <c r="B5500">
        <v>7.59</v>
      </c>
      <c r="C5500">
        <v>6387141</v>
      </c>
      <c r="D5500">
        <f t="shared" si="685"/>
        <v>3.3748617678148265</v>
      </c>
      <c r="E5500">
        <f t="shared" si="680"/>
        <v>6386842.914390713</v>
      </c>
      <c r="F5500">
        <f t="shared" si="679"/>
        <v>551.5394852591686</v>
      </c>
      <c r="G5500">
        <f t="shared" si="681"/>
        <v>88.32527961000001</v>
      </c>
      <c r="H5500">
        <f t="shared" si="682"/>
        <v>123.09159471602536</v>
      </c>
      <c r="I5500">
        <f t="shared" si="683"/>
        <v>6387277.1223683124</v>
      </c>
      <c r="J5500">
        <f t="shared" si="684"/>
        <v>6.556</v>
      </c>
      <c r="K5500">
        <f t="shared" ref="K5500:K5563" si="686">(F5501-F5443)*L$8</f>
        <v>0</v>
      </c>
    </row>
    <row r="5501" spans="1:11" x14ac:dyDescent="0.25">
      <c r="A5501" s="1">
        <v>45132.965717592589</v>
      </c>
      <c r="B5501">
        <v>7.61</v>
      </c>
      <c r="C5501">
        <v>6387135</v>
      </c>
      <c r="D5501">
        <f t="shared" si="685"/>
        <v>3.4111043729480319</v>
      </c>
      <c r="E5501">
        <f t="shared" si="680"/>
        <v>6386833.663741665</v>
      </c>
      <c r="F5501">
        <f t="shared" ref="F5501:F5564" si="687">(D5501-D5443)*L$6</f>
        <v>550.85778158821688</v>
      </c>
      <c r="G5501">
        <f t="shared" si="681"/>
        <v>88.339794210000008</v>
      </c>
      <c r="H5501">
        <f t="shared" si="682"/>
        <v>123.09321626763392</v>
      </c>
      <c r="I5501">
        <f t="shared" si="683"/>
        <v>6387265.9739732975</v>
      </c>
      <c r="J5501">
        <f t="shared" si="684"/>
        <v>6.5760000000000005</v>
      </c>
      <c r="K5501">
        <f t="shared" si="686"/>
        <v>0</v>
      </c>
    </row>
    <row r="5502" spans="1:11" x14ac:dyDescent="0.25">
      <c r="A5502" s="1">
        <v>45132.965763888889</v>
      </c>
      <c r="B5502">
        <v>7.62</v>
      </c>
      <c r="C5502">
        <v>6386993</v>
      </c>
      <c r="D5502">
        <f t="shared" si="685"/>
        <v>3.4470439589007076</v>
      </c>
      <c r="E5502">
        <f t="shared" si="680"/>
        <v>6386688.4637790304</v>
      </c>
      <c r="F5502">
        <f t="shared" si="687"/>
        <v>550.05456625407032</v>
      </c>
      <c r="G5502">
        <f t="shared" si="681"/>
        <v>88.347066240000004</v>
      </c>
      <c r="H5502">
        <f t="shared" si="682"/>
        <v>123.09483764774598</v>
      </c>
      <c r="I5502">
        <f t="shared" si="683"/>
        <v>6387118.7412497681</v>
      </c>
      <c r="J5502">
        <f t="shared" si="684"/>
        <v>6.5860000000000003</v>
      </c>
      <c r="K5502">
        <f t="shared" si="686"/>
        <v>0</v>
      </c>
    </row>
    <row r="5503" spans="1:11" x14ac:dyDescent="0.25">
      <c r="A5503" s="1">
        <v>45132.965810185182</v>
      </c>
      <c r="B5503">
        <v>7.62</v>
      </c>
      <c r="C5503">
        <v>6387129</v>
      </c>
      <c r="D5503">
        <f t="shared" si="685"/>
        <v>3.4825737865983486</v>
      </c>
      <c r="E5503">
        <f t="shared" si="680"/>
        <v>6386821.3248229893</v>
      </c>
      <c r="F5503">
        <f t="shared" si="687"/>
        <v>549.10595817916033</v>
      </c>
      <c r="G5503">
        <f t="shared" si="681"/>
        <v>88.347066240000004</v>
      </c>
      <c r="H5503">
        <f t="shared" si="682"/>
        <v>123.09645364477262</v>
      </c>
      <c r="I5503">
        <f t="shared" si="683"/>
        <v>6387249.413475493</v>
      </c>
      <c r="J5503">
        <f t="shared" si="684"/>
        <v>6.5860000000000003</v>
      </c>
      <c r="K5503">
        <f t="shared" si="686"/>
        <v>0</v>
      </c>
    </row>
    <row r="5504" spans="1:11" x14ac:dyDescent="0.25">
      <c r="A5504" s="1">
        <v>45132.965868055559</v>
      </c>
      <c r="B5504">
        <v>7.63</v>
      </c>
      <c r="C5504">
        <v>6387432</v>
      </c>
      <c r="D5504">
        <f t="shared" si="685"/>
        <v>3.5178146423042285</v>
      </c>
      <c r="E5504">
        <f t="shared" si="680"/>
        <v>6387121.1857805774</v>
      </c>
      <c r="F5504">
        <f t="shared" si="687"/>
        <v>548.09324502969412</v>
      </c>
      <c r="G5504">
        <f t="shared" si="681"/>
        <v>88.354348090000002</v>
      </c>
      <c r="H5504">
        <f t="shared" si="682"/>
        <v>123.09806936767632</v>
      </c>
      <c r="I5504">
        <f t="shared" si="683"/>
        <v>6387547.0570541685</v>
      </c>
      <c r="J5504">
        <f t="shared" si="684"/>
        <v>6.5960000000000001</v>
      </c>
      <c r="K5504">
        <f t="shared" si="686"/>
        <v>0</v>
      </c>
    </row>
    <row r="5505" spans="1:11" x14ac:dyDescent="0.25">
      <c r="A5505" s="1">
        <v>45132.965914351851</v>
      </c>
      <c r="B5505">
        <v>7.63</v>
      </c>
      <c r="C5505">
        <v>6387451</v>
      </c>
      <c r="D5505">
        <f t="shared" si="685"/>
        <v>3.5526537353906291</v>
      </c>
      <c r="E5505">
        <f t="shared" si="680"/>
        <v>6387137.1075952202</v>
      </c>
      <c r="F5505">
        <f t="shared" si="687"/>
        <v>546.91013745187536</v>
      </c>
      <c r="G5505">
        <f t="shared" si="681"/>
        <v>88.354348090000002</v>
      </c>
      <c r="H5505">
        <f t="shared" si="682"/>
        <v>123.09967926881851</v>
      </c>
      <c r="I5505">
        <f t="shared" si="683"/>
        <v>6387560.579602072</v>
      </c>
      <c r="J5505">
        <f t="shared" si="684"/>
        <v>6.5960000000000001</v>
      </c>
      <c r="K5505">
        <f t="shared" si="686"/>
        <v>0</v>
      </c>
    </row>
    <row r="5506" spans="1:11" x14ac:dyDescent="0.25">
      <c r="A5506" s="1">
        <v>45132.965960648151</v>
      </c>
      <c r="B5506">
        <v>7.64</v>
      </c>
      <c r="C5506">
        <v>6387544</v>
      </c>
      <c r="D5506">
        <f t="shared" si="685"/>
        <v>3.5872116980785451</v>
      </c>
      <c r="E5506">
        <f t="shared" si="680"/>
        <v>6387227.0280921916</v>
      </c>
      <c r="F5506">
        <f t="shared" si="687"/>
        <v>545.45500631556411</v>
      </c>
      <c r="G5506">
        <f t="shared" si="681"/>
        <v>88.361639760000003</v>
      </c>
      <c r="H5506">
        <f t="shared" si="682"/>
        <v>123.10128855385236</v>
      </c>
      <c r="I5506">
        <f t="shared" si="683"/>
        <v>6387647.8646239666</v>
      </c>
      <c r="J5506">
        <f t="shared" si="684"/>
        <v>6.6059999999999999</v>
      </c>
      <c r="K5506">
        <f t="shared" si="686"/>
        <v>0</v>
      </c>
    </row>
    <row r="5507" spans="1:11" x14ac:dyDescent="0.25">
      <c r="A5507" s="1">
        <v>45132.96601851852</v>
      </c>
      <c r="B5507">
        <v>7.65</v>
      </c>
      <c r="C5507">
        <v>6387343</v>
      </c>
      <c r="D5507">
        <f t="shared" si="685"/>
        <v>3.6214888834063408</v>
      </c>
      <c r="E5507">
        <f t="shared" ref="E5507:E5570" si="688">C5507-(D5507)*G5507</f>
        <v>6387022.9728616243</v>
      </c>
      <c r="F5507">
        <f t="shared" si="687"/>
        <v>543.9182370394343</v>
      </c>
      <c r="G5507">
        <f t="shared" ref="G5507:G5570" si="689">0.0491*B5507^2-0.02059*B5507+85.653</f>
        <v>88.368941250000006</v>
      </c>
      <c r="H5507">
        <f t="shared" ref="H5507:H5570" si="690">0.00516*D5507^2+0.009726*D5507+123</f>
        <v>123.1028969386204</v>
      </c>
      <c r="I5507">
        <f t="shared" ref="I5507:I5570" si="691">C5507-D5507*H5507+F5507-K5507</f>
        <v>6387441.1024642615</v>
      </c>
      <c r="J5507">
        <f t="shared" ref="J5507:J5570" si="692">B5507-1.034</f>
        <v>6.6160000000000005</v>
      </c>
      <c r="K5507">
        <f t="shared" si="686"/>
        <v>0</v>
      </c>
    </row>
    <row r="5508" spans="1:11" x14ac:dyDescent="0.25">
      <c r="A5508" s="1">
        <v>45132.966064814813</v>
      </c>
      <c r="B5508">
        <v>7.68</v>
      </c>
      <c r="C5508">
        <v>6387260</v>
      </c>
      <c r="D5508">
        <f t="shared" ref="D5508:D5571" si="693">D5507+(J5508-D5507)/G5507</f>
        <v>3.6557148351243449</v>
      </c>
      <c r="E5508">
        <f t="shared" si="688"/>
        <v>6386936.8680586172</v>
      </c>
      <c r="F5508">
        <f t="shared" si="687"/>
        <v>542.29604409534522</v>
      </c>
      <c r="G5508">
        <f t="shared" si="689"/>
        <v>88.390904640000002</v>
      </c>
      <c r="H5508">
        <f t="shared" si="690"/>
        <v>123.10451501741808</v>
      </c>
      <c r="I5508">
        <f t="shared" si="691"/>
        <v>6387352.2610422755</v>
      </c>
      <c r="J5508">
        <f t="shared" si="692"/>
        <v>6.6459999999999999</v>
      </c>
      <c r="K5508">
        <f t="shared" si="686"/>
        <v>0</v>
      </c>
    </row>
    <row r="5509" spans="1:11" x14ac:dyDescent="0.25">
      <c r="A5509" s="1">
        <v>45132.966111111113</v>
      </c>
      <c r="B5509">
        <v>7.68</v>
      </c>
      <c r="C5509">
        <v>6387219</v>
      </c>
      <c r="D5509">
        <f t="shared" si="693"/>
        <v>3.6895450711317093</v>
      </c>
      <c r="E5509">
        <f t="shared" si="688"/>
        <v>6386892.8777734526</v>
      </c>
      <c r="F5509">
        <f t="shared" si="687"/>
        <v>540.53770094806521</v>
      </c>
      <c r="G5509">
        <f t="shared" si="689"/>
        <v>88.390904640000002</v>
      </c>
      <c r="H5509">
        <f t="shared" si="690"/>
        <v>123.1061262683745</v>
      </c>
      <c r="I5509">
        <f t="shared" si="691"/>
        <v>6387305.3320995485</v>
      </c>
      <c r="J5509">
        <f t="shared" si="692"/>
        <v>6.6459999999999999</v>
      </c>
      <c r="K5509">
        <f t="shared" si="686"/>
        <v>0</v>
      </c>
    </row>
    <row r="5510" spans="1:11" x14ac:dyDescent="0.25">
      <c r="A5510" s="1">
        <v>45132.966168981482</v>
      </c>
      <c r="B5510">
        <v>7.69</v>
      </c>
      <c r="C5510">
        <v>6387084</v>
      </c>
      <c r="D5510">
        <f t="shared" si="693"/>
        <v>3.7231057065947146</v>
      </c>
      <c r="E5510">
        <f t="shared" si="688"/>
        <v>6386754.883988061</v>
      </c>
      <c r="F5510">
        <f t="shared" si="687"/>
        <v>538.61949390935001</v>
      </c>
      <c r="G5510">
        <f t="shared" si="689"/>
        <v>88.398245410000001</v>
      </c>
      <c r="H5510">
        <f t="shared" si="690"/>
        <v>123.10773634919113</v>
      </c>
      <c r="I5510">
        <f t="shared" si="691"/>
        <v>6387164.2763781818</v>
      </c>
      <c r="J5510">
        <f t="shared" si="692"/>
        <v>6.6560000000000006</v>
      </c>
      <c r="K5510">
        <f t="shared" si="686"/>
        <v>0</v>
      </c>
    </row>
    <row r="5511" spans="1:11" x14ac:dyDescent="0.25">
      <c r="A5511" s="1">
        <v>45132.966215277775</v>
      </c>
      <c r="B5511">
        <v>7.69</v>
      </c>
      <c r="C5511">
        <v>6387386</v>
      </c>
      <c r="D5511">
        <f t="shared" si="693"/>
        <v>3.7562839023813193</v>
      </c>
      <c r="E5511">
        <f t="shared" si="688"/>
        <v>6387053.9510937678</v>
      </c>
      <c r="F5511">
        <f t="shared" si="687"/>
        <v>536.54431951292963</v>
      </c>
      <c r="G5511">
        <f t="shared" si="689"/>
        <v>88.398245410000001</v>
      </c>
      <c r="H5511">
        <f t="shared" si="690"/>
        <v>123.10933950801186</v>
      </c>
      <c r="I5511">
        <f t="shared" si="691"/>
        <v>6387460.1106892861</v>
      </c>
      <c r="J5511">
        <f t="shared" si="692"/>
        <v>6.6560000000000006</v>
      </c>
      <c r="K5511">
        <f t="shared" si="686"/>
        <v>0</v>
      </c>
    </row>
    <row r="5512" spans="1:11" x14ac:dyDescent="0.25">
      <c r="A5512" s="1">
        <v>45132.966261574074</v>
      </c>
      <c r="B5512">
        <v>7.69</v>
      </c>
      <c r="C5512">
        <v>6387766</v>
      </c>
      <c r="D5512">
        <f t="shared" si="693"/>
        <v>3.7890867717614691</v>
      </c>
      <c r="E5512">
        <f t="shared" si="688"/>
        <v>6387431.0513776699</v>
      </c>
      <c r="F5512">
        <f t="shared" si="687"/>
        <v>534.36675706029007</v>
      </c>
      <c r="G5512">
        <f t="shared" si="689"/>
        <v>88.398245410000001</v>
      </c>
      <c r="H5512">
        <f t="shared" si="690"/>
        <v>123.11093569933207</v>
      </c>
      <c r="I5512">
        <f t="shared" si="691"/>
        <v>6387833.8887391426</v>
      </c>
      <c r="J5512">
        <f t="shared" si="692"/>
        <v>6.6560000000000006</v>
      </c>
      <c r="K5512">
        <f t="shared" si="686"/>
        <v>0</v>
      </c>
    </row>
    <row r="5513" spans="1:11" x14ac:dyDescent="0.25">
      <c r="A5513" s="1">
        <v>45132.966319444444</v>
      </c>
      <c r="B5513">
        <v>7.7</v>
      </c>
      <c r="C5513">
        <v>6387050</v>
      </c>
      <c r="D5513">
        <f t="shared" si="693"/>
        <v>3.8216316850105398</v>
      </c>
      <c r="E5513">
        <f t="shared" si="688"/>
        <v>6386712.1463731937</v>
      </c>
      <c r="F5513">
        <f t="shared" si="687"/>
        <v>532.06011004149252</v>
      </c>
      <c r="G5513">
        <f t="shared" si="689"/>
        <v>88.405596000000003</v>
      </c>
      <c r="H5513">
        <f t="shared" si="690"/>
        <v>123.11253031244553</v>
      </c>
      <c r="I5513">
        <f t="shared" si="691"/>
        <v>6387111.569363378</v>
      </c>
      <c r="J5513">
        <f t="shared" si="692"/>
        <v>6.6660000000000004</v>
      </c>
      <c r="K5513">
        <f t="shared" si="686"/>
        <v>0</v>
      </c>
    </row>
    <row r="5514" spans="1:11" x14ac:dyDescent="0.25">
      <c r="A5514" s="1">
        <v>45132.966365740744</v>
      </c>
      <c r="B5514">
        <v>7.73</v>
      </c>
      <c r="C5514">
        <v>6387101</v>
      </c>
      <c r="D5514">
        <f t="shared" si="693"/>
        <v>3.8541451054843914</v>
      </c>
      <c r="E5514">
        <f t="shared" si="688"/>
        <v>6386760.1867870716</v>
      </c>
      <c r="F5514">
        <f t="shared" si="687"/>
        <v>529.73128310493007</v>
      </c>
      <c r="G5514">
        <f t="shared" si="689"/>
        <v>88.427706690000008</v>
      </c>
      <c r="H5514">
        <f t="shared" si="690"/>
        <v>123.11413429728564</v>
      </c>
      <c r="I5514">
        <f t="shared" si="691"/>
        <v>6387156.2315449873</v>
      </c>
      <c r="J5514">
        <f t="shared" si="692"/>
        <v>6.6960000000000006</v>
      </c>
      <c r="K5514">
        <f t="shared" si="686"/>
        <v>0</v>
      </c>
    </row>
    <row r="5515" spans="1:11" x14ac:dyDescent="0.25">
      <c r="A5515" s="1">
        <v>45132.966412037036</v>
      </c>
      <c r="B5515">
        <v>7.74</v>
      </c>
      <c r="C5515">
        <v>6387672</v>
      </c>
      <c r="D5515">
        <f t="shared" si="693"/>
        <v>3.8863957993140223</v>
      </c>
      <c r="E5515">
        <f t="shared" si="688"/>
        <v>6387328.3062122175</v>
      </c>
      <c r="F5515">
        <f t="shared" si="687"/>
        <v>527.27339338708941</v>
      </c>
      <c r="G5515">
        <f t="shared" si="689"/>
        <v>88.435096560000005</v>
      </c>
      <c r="H5515">
        <f t="shared" si="690"/>
        <v>123.11573609865819</v>
      </c>
      <c r="I5515">
        <f t="shared" si="691"/>
        <v>6387720.796913784</v>
      </c>
      <c r="J5515">
        <f t="shared" si="692"/>
        <v>6.7060000000000004</v>
      </c>
      <c r="K5515">
        <f t="shared" si="686"/>
        <v>0</v>
      </c>
    </row>
    <row r="5516" spans="1:11" x14ac:dyDescent="0.25">
      <c r="A5516" s="1">
        <v>45132.966469907406</v>
      </c>
      <c r="B5516">
        <v>7.75</v>
      </c>
      <c r="C5516">
        <v>6387380</v>
      </c>
      <c r="D5516">
        <f t="shared" si="693"/>
        <v>3.918392193401365</v>
      </c>
      <c r="E5516">
        <f t="shared" si="688"/>
        <v>6387033.4476131294</v>
      </c>
      <c r="F5516">
        <f t="shared" si="687"/>
        <v>524.7168909531199</v>
      </c>
      <c r="G5516">
        <f t="shared" si="689"/>
        <v>88.442496250000005</v>
      </c>
      <c r="H5516">
        <f t="shared" si="690"/>
        <v>123.11733587696058</v>
      </c>
      <c r="I5516">
        <f t="shared" si="691"/>
        <v>6387422.2948831804</v>
      </c>
      <c r="J5516">
        <f t="shared" si="692"/>
        <v>6.7160000000000002</v>
      </c>
      <c r="K5516">
        <f t="shared" si="686"/>
        <v>0</v>
      </c>
    </row>
    <row r="5517" spans="1:11" x14ac:dyDescent="0.25">
      <c r="A5517" s="1">
        <v>45132.966516203705</v>
      </c>
      <c r="B5517">
        <v>7.75</v>
      </c>
      <c r="C5517">
        <v>6387149</v>
      </c>
      <c r="D5517">
        <f t="shared" si="693"/>
        <v>3.9500241342128346</v>
      </c>
      <c r="E5517">
        <f t="shared" si="688"/>
        <v>6386799.6500053229</v>
      </c>
      <c r="F5517">
        <f t="shared" si="687"/>
        <v>521.95747206585452</v>
      </c>
      <c r="G5517">
        <f t="shared" si="689"/>
        <v>88.442496250000005</v>
      </c>
      <c r="H5517">
        <f t="shared" si="690"/>
        <v>123.1189278185394</v>
      </c>
      <c r="I5517">
        <f t="shared" si="691"/>
        <v>6387184.6347358041</v>
      </c>
      <c r="J5517">
        <f t="shared" si="692"/>
        <v>6.7160000000000002</v>
      </c>
      <c r="K5517">
        <f t="shared" si="686"/>
        <v>0</v>
      </c>
    </row>
    <row r="5518" spans="1:11" x14ac:dyDescent="0.25">
      <c r="A5518" s="1">
        <v>45132.966562499998</v>
      </c>
      <c r="B5518">
        <v>7.76</v>
      </c>
      <c r="C5518">
        <v>6387293</v>
      </c>
      <c r="D5518">
        <f t="shared" si="693"/>
        <v>3.9814114873913375</v>
      </c>
      <c r="E5518">
        <f t="shared" si="688"/>
        <v>6386940.8445291482</v>
      </c>
      <c r="F5518">
        <f t="shared" si="687"/>
        <v>519.13138282536738</v>
      </c>
      <c r="G5518">
        <f t="shared" si="689"/>
        <v>88.449905760000007</v>
      </c>
      <c r="H5518">
        <f t="shared" si="690"/>
        <v>123.12051765727513</v>
      </c>
      <c r="I5518">
        <f t="shared" si="691"/>
        <v>6387321.9379394911</v>
      </c>
      <c r="J5518">
        <f t="shared" si="692"/>
        <v>6.726</v>
      </c>
      <c r="K5518">
        <f t="shared" si="686"/>
        <v>0</v>
      </c>
    </row>
    <row r="5519" spans="1:11" x14ac:dyDescent="0.25">
      <c r="A5519" s="1">
        <v>45132.966620370367</v>
      </c>
      <c r="B5519">
        <v>7.79</v>
      </c>
      <c r="C5519">
        <v>6387136</v>
      </c>
      <c r="D5519">
        <f t="shared" si="693"/>
        <v>4.0127805260439873</v>
      </c>
      <c r="E5519">
        <f t="shared" si="688"/>
        <v>6386780.9805059908</v>
      </c>
      <c r="F5519">
        <f t="shared" si="687"/>
        <v>516.26177639221555</v>
      </c>
      <c r="G5519">
        <f t="shared" si="689"/>
        <v>88.47219321</v>
      </c>
      <c r="H5519">
        <f t="shared" si="690"/>
        <v>123.12211672635533</v>
      </c>
      <c r="I5519">
        <f t="shared" si="691"/>
        <v>6387158.1997440672</v>
      </c>
      <c r="J5519">
        <f t="shared" si="692"/>
        <v>6.7560000000000002</v>
      </c>
      <c r="K5519">
        <f t="shared" si="686"/>
        <v>0</v>
      </c>
    </row>
    <row r="5520" spans="1:11" x14ac:dyDescent="0.25">
      <c r="A5520" s="1">
        <v>45132.966666666667</v>
      </c>
      <c r="B5520">
        <v>7.8</v>
      </c>
      <c r="C5520">
        <v>6387344</v>
      </c>
      <c r="D5520">
        <f t="shared" si="693"/>
        <v>4.0439001284191756</v>
      </c>
      <c r="E5520">
        <f t="shared" si="688"/>
        <v>6386986.1971643539</v>
      </c>
      <c r="F5520">
        <f t="shared" si="687"/>
        <v>513.32296244099916</v>
      </c>
      <c r="G5520">
        <f t="shared" si="689"/>
        <v>88.479642000000013</v>
      </c>
      <c r="H5520">
        <f t="shared" si="690"/>
        <v>123.12371311441193</v>
      </c>
      <c r="I5520">
        <f t="shared" si="691"/>
        <v>6387359.4229631657</v>
      </c>
      <c r="J5520">
        <f t="shared" si="692"/>
        <v>6.766</v>
      </c>
      <c r="K5520">
        <f t="shared" si="686"/>
        <v>0</v>
      </c>
    </row>
    <row r="5521" spans="1:11" x14ac:dyDescent="0.25">
      <c r="A5521" s="1">
        <v>45132.96671296296</v>
      </c>
      <c r="B5521">
        <v>7.81</v>
      </c>
      <c r="C5521">
        <v>6387687</v>
      </c>
      <c r="D5521">
        <f t="shared" si="693"/>
        <v>4.0747784164617604</v>
      </c>
      <c r="E5521">
        <f t="shared" si="688"/>
        <v>6387326.4346722988</v>
      </c>
      <c r="F5521">
        <f t="shared" si="687"/>
        <v>510.34249480855408</v>
      </c>
      <c r="G5521">
        <f t="shared" si="689"/>
        <v>88.487100609999999</v>
      </c>
      <c r="H5521">
        <f t="shared" si="690"/>
        <v>123.12530700165775</v>
      </c>
      <c r="I5521">
        <f t="shared" si="691"/>
        <v>6387695.6341513172</v>
      </c>
      <c r="J5521">
        <f t="shared" si="692"/>
        <v>6.7759999999999998</v>
      </c>
      <c r="K5521">
        <f t="shared" si="686"/>
        <v>0</v>
      </c>
    </row>
    <row r="5522" spans="1:11" x14ac:dyDescent="0.25">
      <c r="A5522" s="1">
        <v>45132.966770833336</v>
      </c>
      <c r="B5522">
        <v>7.83</v>
      </c>
      <c r="C5522">
        <v>6387214</v>
      </c>
      <c r="D5522">
        <f t="shared" si="693"/>
        <v>4.105531165334523</v>
      </c>
      <c r="E5522">
        <f t="shared" si="688"/>
        <v>6386850.6520866547</v>
      </c>
      <c r="F5522">
        <f t="shared" si="687"/>
        <v>507.31990912574099</v>
      </c>
      <c r="G5522">
        <f t="shared" si="689"/>
        <v>88.502047290000007</v>
      </c>
      <c r="H5522">
        <f t="shared" si="690"/>
        <v>123.12690418864564</v>
      </c>
      <c r="I5522">
        <f t="shared" si="691"/>
        <v>6387215.8185666883</v>
      </c>
      <c r="J5522">
        <f t="shared" si="692"/>
        <v>6.7960000000000003</v>
      </c>
      <c r="K5522">
        <f t="shared" si="686"/>
        <v>0</v>
      </c>
    </row>
    <row r="5523" spans="1:11" x14ac:dyDescent="0.25">
      <c r="A5523" s="1">
        <v>45132.966817129629</v>
      </c>
      <c r="B5523">
        <v>7.85</v>
      </c>
      <c r="C5523">
        <v>6387341</v>
      </c>
      <c r="D5523">
        <f t="shared" si="693"/>
        <v>4.1361572233485697</v>
      </c>
      <c r="E5523">
        <f t="shared" si="688"/>
        <v>6386974.8796335338</v>
      </c>
      <c r="F5523">
        <f t="shared" si="687"/>
        <v>504.25585544740306</v>
      </c>
      <c r="G5523">
        <f t="shared" si="689"/>
        <v>88.517033250000011</v>
      </c>
      <c r="H5523">
        <f t="shared" si="690"/>
        <v>123.12850449548779</v>
      </c>
      <c r="I5523">
        <f t="shared" si="691"/>
        <v>6387335.9770021783</v>
      </c>
      <c r="J5523">
        <f t="shared" si="692"/>
        <v>6.8159999999999998</v>
      </c>
      <c r="K5523">
        <f t="shared" si="686"/>
        <v>0</v>
      </c>
    </row>
    <row r="5524" spans="1:11" x14ac:dyDescent="0.25">
      <c r="A5524" s="1">
        <v>45132.966863425929</v>
      </c>
      <c r="B5524">
        <v>7.87</v>
      </c>
      <c r="C5524">
        <v>6387311</v>
      </c>
      <c r="D5524">
        <f t="shared" si="693"/>
        <v>4.1666580510144291</v>
      </c>
      <c r="E5524">
        <f t="shared" si="688"/>
        <v>6386942.1171857193</v>
      </c>
      <c r="F5524">
        <f t="shared" si="687"/>
        <v>501.15084742861876</v>
      </c>
      <c r="G5524">
        <f t="shared" si="689"/>
        <v>88.532058490000011</v>
      </c>
      <c r="H5524">
        <f t="shared" si="690"/>
        <v>123.13010787906484</v>
      </c>
      <c r="I5524">
        <f t="shared" si="691"/>
        <v>6387299.1097921114</v>
      </c>
      <c r="J5524">
        <f t="shared" si="692"/>
        <v>6.8360000000000003</v>
      </c>
      <c r="K5524">
        <f t="shared" si="686"/>
        <v>0</v>
      </c>
    </row>
    <row r="5525" spans="1:11" x14ac:dyDescent="0.25">
      <c r="A5525" s="1">
        <v>45132.966921296298</v>
      </c>
      <c r="B5525">
        <v>7.88</v>
      </c>
      <c r="C5525">
        <v>6387333</v>
      </c>
      <c r="D5525">
        <f t="shared" si="693"/>
        <v>4.1969221383369693</v>
      </c>
      <c r="E5525">
        <f t="shared" si="688"/>
        <v>6386961.4062520685</v>
      </c>
      <c r="F5525">
        <f t="shared" si="687"/>
        <v>498.00560650468822</v>
      </c>
      <c r="G5525">
        <f t="shared" si="689"/>
        <v>88.539585840000001</v>
      </c>
      <c r="H5525">
        <f t="shared" si="690"/>
        <v>123.13170830676343</v>
      </c>
      <c r="I5525">
        <f t="shared" si="691"/>
        <v>6387314.2314139809</v>
      </c>
      <c r="J5525">
        <f t="shared" si="692"/>
        <v>6.8460000000000001</v>
      </c>
      <c r="K5525">
        <f t="shared" si="686"/>
        <v>0</v>
      </c>
    </row>
    <row r="5526" spans="1:11" x14ac:dyDescent="0.25">
      <c r="A5526" s="1">
        <v>45132.966967592591</v>
      </c>
      <c r="B5526">
        <v>7.91</v>
      </c>
      <c r="C5526">
        <v>6387494</v>
      </c>
      <c r="D5526">
        <f t="shared" si="693"/>
        <v>4.2271806700010366</v>
      </c>
      <c r="E5526">
        <f t="shared" si="688"/>
        <v>6387119.6314667361</v>
      </c>
      <c r="F5526">
        <f t="shared" si="687"/>
        <v>494.87240784727481</v>
      </c>
      <c r="G5526">
        <f t="shared" si="689"/>
        <v>88.562226809999999</v>
      </c>
      <c r="H5526">
        <f t="shared" si="690"/>
        <v>123.13331789030728</v>
      </c>
      <c r="I5526">
        <f t="shared" si="691"/>
        <v>6387468.3656266285</v>
      </c>
      <c r="J5526">
        <f t="shared" si="692"/>
        <v>6.8760000000000003</v>
      </c>
      <c r="K5526">
        <f t="shared" si="686"/>
        <v>0</v>
      </c>
    </row>
    <row r="5527" spans="1:11" x14ac:dyDescent="0.25">
      <c r="A5527" s="1">
        <v>45132.967013888891</v>
      </c>
      <c r="B5527">
        <v>7.93</v>
      </c>
      <c r="C5527">
        <v>6387407</v>
      </c>
      <c r="D5527">
        <f t="shared" si="693"/>
        <v>4.257315631893138</v>
      </c>
      <c r="E5527">
        <f t="shared" si="688"/>
        <v>6387029.8981785355</v>
      </c>
      <c r="F5527">
        <f t="shared" si="687"/>
        <v>491.75014420394234</v>
      </c>
      <c r="G5527">
        <f t="shared" si="689"/>
        <v>88.57736989</v>
      </c>
      <c r="H5527">
        <f t="shared" si="690"/>
        <v>123.13493029160593</v>
      </c>
      <c r="I5527">
        <f t="shared" si="691"/>
        <v>6387374.5258806413</v>
      </c>
      <c r="J5527">
        <f t="shared" si="692"/>
        <v>6.8959999999999999</v>
      </c>
      <c r="K5527">
        <f t="shared" si="686"/>
        <v>0</v>
      </c>
    </row>
    <row r="5528" spans="1:11" x14ac:dyDescent="0.25">
      <c r="A5528" s="1">
        <v>45132.96707175926</v>
      </c>
      <c r="B5528">
        <v>7.94</v>
      </c>
      <c r="C5528">
        <v>6387360</v>
      </c>
      <c r="D5528">
        <f t="shared" si="693"/>
        <v>4.287218126981851</v>
      </c>
      <c r="E5528">
        <f t="shared" si="688"/>
        <v>6386980.2169701727</v>
      </c>
      <c r="F5528">
        <f t="shared" si="687"/>
        <v>488.61256100970178</v>
      </c>
      <c r="G5528">
        <f t="shared" si="689"/>
        <v>88.584956160000004</v>
      </c>
      <c r="H5528">
        <f t="shared" si="690"/>
        <v>123.13653951812756</v>
      </c>
      <c r="I5528">
        <f t="shared" si="691"/>
        <v>6387320.6993566938</v>
      </c>
      <c r="J5528">
        <f t="shared" si="692"/>
        <v>6.9060000000000006</v>
      </c>
      <c r="K5528">
        <f t="shared" si="686"/>
        <v>0</v>
      </c>
    </row>
    <row r="5529" spans="1:11" x14ac:dyDescent="0.25">
      <c r="A5529" s="1">
        <v>45132.967118055552</v>
      </c>
      <c r="B5529">
        <v>7.94</v>
      </c>
      <c r="C5529">
        <v>6387154</v>
      </c>
      <c r="D5529">
        <f t="shared" si="693"/>
        <v>4.3167805040099347</v>
      </c>
      <c r="E5529">
        <f t="shared" si="688"/>
        <v>6386771.5981882997</v>
      </c>
      <c r="F5529">
        <f t="shared" si="687"/>
        <v>485.46062299113726</v>
      </c>
      <c r="G5529">
        <f t="shared" si="689"/>
        <v>88.584956160000004</v>
      </c>
      <c r="H5529">
        <f t="shared" si="690"/>
        <v>123.13813951180818</v>
      </c>
      <c r="I5529">
        <f t="shared" si="691"/>
        <v>6387107.9003030472</v>
      </c>
      <c r="J5529">
        <f t="shared" si="692"/>
        <v>6.9060000000000006</v>
      </c>
      <c r="K5529">
        <f t="shared" si="686"/>
        <v>0</v>
      </c>
    </row>
    <row r="5530" spans="1:11" x14ac:dyDescent="0.25">
      <c r="A5530" s="1">
        <v>45132.967164351852</v>
      </c>
      <c r="B5530">
        <v>7.97</v>
      </c>
      <c r="C5530">
        <v>6387585</v>
      </c>
      <c r="D5530">
        <f t="shared" si="693"/>
        <v>4.3463478211880266</v>
      </c>
      <c r="E5530">
        <f t="shared" si="688"/>
        <v>6387199.879795013</v>
      </c>
      <c r="F5530">
        <f t="shared" si="687"/>
        <v>482.31987414374584</v>
      </c>
      <c r="G5530">
        <f t="shared" si="689"/>
        <v>88.607773890000004</v>
      </c>
      <c r="H5530">
        <f t="shared" si="690"/>
        <v>123.13974879412385</v>
      </c>
      <c r="I5530">
        <f t="shared" si="691"/>
        <v>6387532.111695271</v>
      </c>
      <c r="J5530">
        <f t="shared" si="692"/>
        <v>6.9359999999999999</v>
      </c>
      <c r="K5530">
        <f t="shared" si="686"/>
        <v>0</v>
      </c>
    </row>
    <row r="5531" spans="1:11" x14ac:dyDescent="0.25">
      <c r="A5531" s="1">
        <v>45132.967222222222</v>
      </c>
      <c r="B5531">
        <v>7.99</v>
      </c>
      <c r="C5531">
        <v>6387324</v>
      </c>
      <c r="D5531">
        <f t="shared" si="693"/>
        <v>4.3757995505820144</v>
      </c>
      <c r="E5531">
        <f t="shared" si="688"/>
        <v>6386936.2033641068</v>
      </c>
      <c r="F5531">
        <f t="shared" si="687"/>
        <v>479.11168533492804</v>
      </c>
      <c r="G5531">
        <f t="shared" si="689"/>
        <v>88.623034810000007</v>
      </c>
      <c r="H5531">
        <f t="shared" si="690"/>
        <v>123.14136075443643</v>
      </c>
      <c r="I5531">
        <f t="shared" si="691"/>
        <v>6387264.269774287</v>
      </c>
      <c r="J5531">
        <f t="shared" si="692"/>
        <v>6.9560000000000004</v>
      </c>
      <c r="K5531">
        <f t="shared" si="686"/>
        <v>0</v>
      </c>
    </row>
    <row r="5532" spans="1:11" x14ac:dyDescent="0.25">
      <c r="A5532" s="1">
        <v>45132.967268518521</v>
      </c>
      <c r="B5532">
        <v>8</v>
      </c>
      <c r="C5532">
        <v>6386832</v>
      </c>
      <c r="D5532">
        <f t="shared" si="693"/>
        <v>4.4050267199626516</v>
      </c>
      <c r="E5532">
        <f t="shared" si="688"/>
        <v>6386441.5794863915</v>
      </c>
      <c r="F5532">
        <f t="shared" si="687"/>
        <v>475.94374809152595</v>
      </c>
      <c r="G5532">
        <f t="shared" si="689"/>
        <v>88.630680000000012</v>
      </c>
      <c r="H5532">
        <f t="shared" si="690"/>
        <v>123.14296927356085</v>
      </c>
      <c r="I5532">
        <f t="shared" si="691"/>
        <v>6386765.4956780653</v>
      </c>
      <c r="J5532">
        <f t="shared" si="692"/>
        <v>6.9660000000000002</v>
      </c>
      <c r="K5532">
        <f t="shared" si="686"/>
        <v>0</v>
      </c>
    </row>
    <row r="5533" spans="1:11" x14ac:dyDescent="0.25">
      <c r="A5533" s="1">
        <v>45132.967314814814</v>
      </c>
      <c r="B5533">
        <v>8</v>
      </c>
      <c r="C5533">
        <v>6387329</v>
      </c>
      <c r="D5533">
        <f t="shared" si="693"/>
        <v>4.4339216046689112</v>
      </c>
      <c r="E5533">
        <f t="shared" si="688"/>
        <v>6386936.0185131114</v>
      </c>
      <c r="F5533">
        <f t="shared" si="687"/>
        <v>472.78640965657911</v>
      </c>
      <c r="G5533">
        <f t="shared" si="689"/>
        <v>88.630680000000012</v>
      </c>
      <c r="H5533">
        <f t="shared" si="690"/>
        <v>123.14456817123617</v>
      </c>
      <c r="I5533">
        <f t="shared" si="691"/>
        <v>6387255.7730483441</v>
      </c>
      <c r="J5533">
        <f t="shared" si="692"/>
        <v>6.9660000000000002</v>
      </c>
      <c r="K5533">
        <f t="shared" si="686"/>
        <v>0</v>
      </c>
    </row>
    <row r="5534" spans="1:11" x14ac:dyDescent="0.25">
      <c r="A5534" s="1">
        <v>45132.967372685183</v>
      </c>
      <c r="B5534">
        <v>8.0299999999999994</v>
      </c>
      <c r="C5534">
        <v>6387418</v>
      </c>
      <c r="D5534">
        <f t="shared" si="693"/>
        <v>4.462828958142123</v>
      </c>
      <c r="E5534">
        <f t="shared" si="688"/>
        <v>6387022.3538142405</v>
      </c>
      <c r="F5534">
        <f t="shared" si="687"/>
        <v>469.63954894417736</v>
      </c>
      <c r="G5534">
        <f t="shared" si="689"/>
        <v>88.65367449</v>
      </c>
      <c r="H5534">
        <f t="shared" si="690"/>
        <v>123.14617638076459</v>
      </c>
      <c r="I5534">
        <f t="shared" si="691"/>
        <v>6387338.0592269078</v>
      </c>
      <c r="J5534">
        <f t="shared" si="692"/>
        <v>6.9959999999999996</v>
      </c>
      <c r="K5534">
        <f t="shared" si="686"/>
        <v>0</v>
      </c>
    </row>
    <row r="5535" spans="1:11" x14ac:dyDescent="0.25">
      <c r="A5535" s="1">
        <v>45132.967418981483</v>
      </c>
      <c r="B5535">
        <v>8.06</v>
      </c>
      <c r="C5535">
        <v>6387413</v>
      </c>
      <c r="D5535">
        <f t="shared" si="693"/>
        <v>4.4917411386761286</v>
      </c>
      <c r="E5535">
        <f t="shared" si="688"/>
        <v>6387014.6869609216</v>
      </c>
      <c r="F5535">
        <f t="shared" si="687"/>
        <v>466.55585300117707</v>
      </c>
      <c r="G5535">
        <f t="shared" si="689"/>
        <v>88.676757360000011</v>
      </c>
      <c r="H5535">
        <f t="shared" si="690"/>
        <v>123.14779348475224</v>
      </c>
      <c r="I5535">
        <f t="shared" si="691"/>
        <v>6387326.407842868</v>
      </c>
      <c r="J5535">
        <f t="shared" si="692"/>
        <v>7.0260000000000007</v>
      </c>
      <c r="K5535">
        <f t="shared" si="686"/>
        <v>0</v>
      </c>
    </row>
    <row r="5536" spans="1:11" x14ac:dyDescent="0.25">
      <c r="A5536" s="1">
        <v>45132.967476851853</v>
      </c>
      <c r="B5536">
        <v>8.06</v>
      </c>
      <c r="C5536">
        <v>6387316</v>
      </c>
      <c r="D5536">
        <f t="shared" si="693"/>
        <v>4.5203197531493169</v>
      </c>
      <c r="E5536">
        <f t="shared" si="688"/>
        <v>6386915.1527020605</v>
      </c>
      <c r="F5536">
        <f t="shared" si="687"/>
        <v>463.35075710170349</v>
      </c>
      <c r="G5536">
        <f t="shared" si="689"/>
        <v>88.676757360000011</v>
      </c>
      <c r="H5536">
        <f t="shared" si="690"/>
        <v>123.14940040978</v>
      </c>
      <c r="I5536">
        <f t="shared" si="691"/>
        <v>6387222.6760898409</v>
      </c>
      <c r="J5536">
        <f t="shared" si="692"/>
        <v>7.0260000000000007</v>
      </c>
      <c r="K5536">
        <f t="shared" si="686"/>
        <v>0</v>
      </c>
    </row>
    <row r="5537" spans="1:11" x14ac:dyDescent="0.25">
      <c r="A5537" s="1">
        <v>45132.967523148145</v>
      </c>
      <c r="B5537">
        <v>8.08</v>
      </c>
      <c r="C5537">
        <v>6387144</v>
      </c>
      <c r="D5537">
        <f t="shared" si="693"/>
        <v>4.5488016273409633</v>
      </c>
      <c r="E5537">
        <f t="shared" si="688"/>
        <v>6386740.5567988697</v>
      </c>
      <c r="F5537">
        <f t="shared" si="687"/>
        <v>460.18678102340726</v>
      </c>
      <c r="G5537">
        <f t="shared" si="689"/>
        <v>88.692195040000001</v>
      </c>
      <c r="H5537">
        <f t="shared" si="690"/>
        <v>123.1510102812512</v>
      </c>
      <c r="I5537">
        <f t="shared" si="691"/>
        <v>6387043.9972650474</v>
      </c>
      <c r="J5537">
        <f t="shared" si="692"/>
        <v>7.0460000000000003</v>
      </c>
      <c r="K5537">
        <f t="shared" si="686"/>
        <v>0</v>
      </c>
    </row>
    <row r="5538" spans="1:11" x14ac:dyDescent="0.25">
      <c r="A5538" s="1">
        <v>45132.967569444445</v>
      </c>
      <c r="B5538">
        <v>8.09</v>
      </c>
      <c r="C5538">
        <v>6387363</v>
      </c>
      <c r="D5538">
        <f t="shared" si="693"/>
        <v>4.5770701618104086</v>
      </c>
      <c r="E5538">
        <f t="shared" si="688"/>
        <v>6386957.0142034041</v>
      </c>
      <c r="F5538">
        <f t="shared" si="687"/>
        <v>456.98110569272473</v>
      </c>
      <c r="G5538">
        <f t="shared" si="689"/>
        <v>88.699928610000001</v>
      </c>
      <c r="H5538">
        <f t="shared" si="690"/>
        <v>123.15261637212703</v>
      </c>
      <c r="I5538">
        <f t="shared" si="691"/>
        <v>6387256.3029399468</v>
      </c>
      <c r="J5538">
        <f t="shared" si="692"/>
        <v>7.056</v>
      </c>
      <c r="K5538">
        <f t="shared" si="686"/>
        <v>0</v>
      </c>
    </row>
    <row r="5539" spans="1:11" x14ac:dyDescent="0.25">
      <c r="A5539" s="1">
        <v>45132.967627314814</v>
      </c>
      <c r="B5539">
        <v>8.1199999999999992</v>
      </c>
      <c r="C5539">
        <v>6387640</v>
      </c>
      <c r="D5539">
        <f t="shared" si="693"/>
        <v>4.6053557520865969</v>
      </c>
      <c r="E5539">
        <f t="shared" si="688"/>
        <v>6387231.3981546955</v>
      </c>
      <c r="F5539">
        <f t="shared" si="687"/>
        <v>453.86647419705616</v>
      </c>
      <c r="G5539">
        <f t="shared" si="689"/>
        <v>88.723188239999999</v>
      </c>
      <c r="H5539">
        <f t="shared" si="690"/>
        <v>123.1542316863177</v>
      </c>
      <c r="I5539">
        <f t="shared" si="691"/>
        <v>6387526.6974249072</v>
      </c>
      <c r="J5539">
        <f t="shared" si="692"/>
        <v>7.0859999999999994</v>
      </c>
      <c r="K5539">
        <f t="shared" si="686"/>
        <v>0</v>
      </c>
    </row>
    <row r="5540" spans="1:11" x14ac:dyDescent="0.25">
      <c r="A5540" s="1">
        <v>45132.967673611114</v>
      </c>
      <c r="B5540">
        <v>8.1199999999999992</v>
      </c>
      <c r="C5540">
        <v>6387533</v>
      </c>
      <c r="D5540">
        <f t="shared" si="693"/>
        <v>4.6333151198361318</v>
      </c>
      <c r="E5540">
        <f t="shared" si="688"/>
        <v>6387121.9175104471</v>
      </c>
      <c r="F5540">
        <f t="shared" si="687"/>
        <v>450.78673737568744</v>
      </c>
      <c r="G5540">
        <f t="shared" si="689"/>
        <v>88.723188239999999</v>
      </c>
      <c r="H5540">
        <f t="shared" si="690"/>
        <v>123.15583648529399</v>
      </c>
      <c r="I5540">
        <f t="shared" si="691"/>
        <v>6387413.1669380926</v>
      </c>
      <c r="J5540">
        <f t="shared" si="692"/>
        <v>7.0859999999999994</v>
      </c>
      <c r="K5540">
        <f t="shared" si="686"/>
        <v>0</v>
      </c>
    </row>
    <row r="5541" spans="1:11" x14ac:dyDescent="0.25">
      <c r="A5541" s="1">
        <v>45132.967719907407</v>
      </c>
      <c r="B5541">
        <v>8.1300000000000008</v>
      </c>
      <c r="C5541">
        <v>6387484</v>
      </c>
      <c r="D5541">
        <f t="shared" si="693"/>
        <v>4.6610720673604042</v>
      </c>
      <c r="E5541">
        <f t="shared" si="688"/>
        <v>6387070.4185957536</v>
      </c>
      <c r="F5541">
        <f t="shared" si="687"/>
        <v>447.69006496202655</v>
      </c>
      <c r="G5541">
        <f t="shared" si="689"/>
        <v>88.730961090000008</v>
      </c>
      <c r="H5541">
        <f t="shared" si="690"/>
        <v>123.15743764586352</v>
      </c>
      <c r="I5541">
        <f t="shared" si="691"/>
        <v>6387357.6443724632</v>
      </c>
      <c r="J5541">
        <f t="shared" si="692"/>
        <v>7.096000000000001</v>
      </c>
      <c r="K5541">
        <f t="shared" si="686"/>
        <v>0</v>
      </c>
    </row>
    <row r="5542" spans="1:11" x14ac:dyDescent="0.25">
      <c r="A5542" s="1">
        <v>45132.967777777776</v>
      </c>
      <c r="B5542">
        <v>8.14</v>
      </c>
      <c r="C5542">
        <v>6387477</v>
      </c>
      <c r="D5542">
        <f t="shared" si="693"/>
        <v>4.6886264621579503</v>
      </c>
      <c r="E5542">
        <f t="shared" si="688"/>
        <v>6387060.9371777885</v>
      </c>
      <c r="F5542">
        <f t="shared" si="687"/>
        <v>444.57833796111117</v>
      </c>
      <c r="G5542">
        <f t="shared" si="689"/>
        <v>88.738743760000006</v>
      </c>
      <c r="H5542">
        <f t="shared" si="690"/>
        <v>123.15903498637545</v>
      </c>
      <c r="I5542">
        <f t="shared" si="691"/>
        <v>6387344.1316274703</v>
      </c>
      <c r="J5542">
        <f t="shared" si="692"/>
        <v>7.1060000000000008</v>
      </c>
      <c r="K5542">
        <f t="shared" si="686"/>
        <v>0</v>
      </c>
    </row>
    <row r="5543" spans="1:11" x14ac:dyDescent="0.25">
      <c r="A5543" s="1">
        <v>45132.967824074076</v>
      </c>
      <c r="B5543">
        <v>8.18</v>
      </c>
      <c r="C5543">
        <v>6386960</v>
      </c>
      <c r="D5543">
        <f t="shared" si="693"/>
        <v>4.7163186903067755</v>
      </c>
      <c r="E5543">
        <f t="shared" si="688"/>
        <v>6386541.3325188998</v>
      </c>
      <c r="F5543">
        <f t="shared" si="687"/>
        <v>441.58165497585964</v>
      </c>
      <c r="G5543">
        <f t="shared" si="689"/>
        <v>88.769972640000006</v>
      </c>
      <c r="H5543">
        <f t="shared" si="690"/>
        <v>123.16064821144278</v>
      </c>
      <c r="I5543">
        <f t="shared" si="691"/>
        <v>6386820.7167879064</v>
      </c>
      <c r="J5543">
        <f t="shared" si="692"/>
        <v>7.1459999999999999</v>
      </c>
      <c r="K5543">
        <f t="shared" si="686"/>
        <v>0</v>
      </c>
    </row>
    <row r="5544" spans="1:11" x14ac:dyDescent="0.25">
      <c r="A5544" s="1">
        <v>45132.967870370368</v>
      </c>
      <c r="B5544">
        <v>8.18</v>
      </c>
      <c r="C5544">
        <v>6387451</v>
      </c>
      <c r="D5544">
        <f t="shared" si="693"/>
        <v>4.7436892215510129</v>
      </c>
      <c r="E5544">
        <f t="shared" si="688"/>
        <v>6387029.9028375903</v>
      </c>
      <c r="F5544">
        <f t="shared" si="687"/>
        <v>438.53969494396722</v>
      </c>
      <c r="G5544">
        <f t="shared" si="689"/>
        <v>88.769972640000006</v>
      </c>
      <c r="H5544">
        <f t="shared" si="690"/>
        <v>123.162250472511</v>
      </c>
      <c r="I5544">
        <f t="shared" si="691"/>
        <v>6387305.2962548761</v>
      </c>
      <c r="J5544">
        <f t="shared" si="692"/>
        <v>7.1459999999999999</v>
      </c>
      <c r="K5544">
        <f t="shared" si="686"/>
        <v>0</v>
      </c>
    </row>
    <row r="5545" spans="1:11" x14ac:dyDescent="0.25">
      <c r="A5545" s="1">
        <v>45132.967928240738</v>
      </c>
      <c r="B5545">
        <v>8.19</v>
      </c>
      <c r="C5545">
        <v>6387618</v>
      </c>
      <c r="D5545">
        <f t="shared" si="693"/>
        <v>4.7708640725361757</v>
      </c>
      <c r="E5545">
        <f t="shared" si="688"/>
        <v>6387194.4531625016</v>
      </c>
      <c r="F5545">
        <f t="shared" si="687"/>
        <v>435.5086811957575</v>
      </c>
      <c r="G5545">
        <f t="shared" si="689"/>
        <v>88.777804410000002</v>
      </c>
      <c r="H5545">
        <f t="shared" si="690"/>
        <v>123.16384892700235</v>
      </c>
      <c r="I5545">
        <f t="shared" si="691"/>
        <v>6387465.9106993144</v>
      </c>
      <c r="J5545">
        <f t="shared" si="692"/>
        <v>7.1559999999999997</v>
      </c>
      <c r="K5545">
        <f t="shared" si="686"/>
        <v>0</v>
      </c>
    </row>
    <row r="5546" spans="1:11" x14ac:dyDescent="0.25">
      <c r="A5546" s="1">
        <v>45132.967974537038</v>
      </c>
      <c r="B5546">
        <v>8.19</v>
      </c>
      <c r="C5546">
        <v>6387197</v>
      </c>
      <c r="D5546">
        <f t="shared" si="693"/>
        <v>4.7977304266132448</v>
      </c>
      <c r="E5546">
        <f t="shared" si="688"/>
        <v>6386771.0680265743</v>
      </c>
      <c r="F5546">
        <f t="shared" si="687"/>
        <v>432.4873459122478</v>
      </c>
      <c r="G5546">
        <f t="shared" si="689"/>
        <v>88.777804410000002</v>
      </c>
      <c r="H5546">
        <f t="shared" si="690"/>
        <v>123.16543672712092</v>
      </c>
      <c r="I5546">
        <f t="shared" si="691"/>
        <v>6387038.5727826199</v>
      </c>
      <c r="J5546">
        <f t="shared" si="692"/>
        <v>7.1559999999999997</v>
      </c>
      <c r="K5546">
        <f t="shared" si="686"/>
        <v>0</v>
      </c>
    </row>
    <row r="5547" spans="1:11" x14ac:dyDescent="0.25">
      <c r="A5547" s="1">
        <v>45132.96802083333</v>
      </c>
      <c r="B5547">
        <v>8.19</v>
      </c>
      <c r="C5547">
        <v>6387262</v>
      </c>
      <c r="D5547">
        <f t="shared" si="693"/>
        <v>4.8242941560167747</v>
      </c>
      <c r="E5547">
        <f t="shared" si="688"/>
        <v>6386833.7097570011</v>
      </c>
      <c r="F5547">
        <f t="shared" si="687"/>
        <v>429.50144120843834</v>
      </c>
      <c r="G5547">
        <f t="shared" si="689"/>
        <v>88.777804410000002</v>
      </c>
      <c r="H5547">
        <f t="shared" si="690"/>
        <v>123.16701396573691</v>
      </c>
      <c r="I5547">
        <f t="shared" si="691"/>
        <v>6387097.3075355198</v>
      </c>
      <c r="J5547">
        <f t="shared" si="692"/>
        <v>7.1559999999999997</v>
      </c>
      <c r="K5547">
        <f t="shared" si="686"/>
        <v>0</v>
      </c>
    </row>
    <row r="5548" spans="1:11" x14ac:dyDescent="0.25">
      <c r="A5548" s="1">
        <v>45132.968078703707</v>
      </c>
      <c r="B5548">
        <v>8.1999999999999993</v>
      </c>
      <c r="C5548">
        <v>6387427</v>
      </c>
      <c r="D5548">
        <f t="shared" si="693"/>
        <v>4.8506713103015171</v>
      </c>
      <c r="E5548">
        <f t="shared" si="688"/>
        <v>6386996.3300141813</v>
      </c>
      <c r="F5548">
        <f t="shared" si="687"/>
        <v>426.52358411274281</v>
      </c>
      <c r="G5548">
        <f t="shared" si="689"/>
        <v>88.785646</v>
      </c>
      <c r="H5548">
        <f t="shared" si="690"/>
        <v>123.16858733191259</v>
      </c>
      <c r="I5548">
        <f t="shared" si="691"/>
        <v>6387256.0732512111</v>
      </c>
      <c r="J5548">
        <f t="shared" si="692"/>
        <v>7.1659999999999995</v>
      </c>
      <c r="K5548">
        <f t="shared" si="686"/>
        <v>0</v>
      </c>
    </row>
    <row r="5549" spans="1:11" x14ac:dyDescent="0.25">
      <c r="A5549" s="1">
        <v>45132.968124999999</v>
      </c>
      <c r="B5549">
        <v>8.23</v>
      </c>
      <c r="C5549">
        <v>6387333</v>
      </c>
      <c r="D5549">
        <f t="shared" si="693"/>
        <v>4.8770869393514928</v>
      </c>
      <c r="E5549">
        <f t="shared" si="688"/>
        <v>6386899.8696657848</v>
      </c>
      <c r="F5549">
        <f t="shared" si="687"/>
        <v>423.58034033047198</v>
      </c>
      <c r="G5549">
        <f t="shared" si="689"/>
        <v>88.809229690000009</v>
      </c>
      <c r="H5549">
        <f t="shared" si="690"/>
        <v>123.17017018896433</v>
      </c>
      <c r="I5549">
        <f t="shared" si="691"/>
        <v>6387155.8687119838</v>
      </c>
      <c r="J5549">
        <f t="shared" si="692"/>
        <v>7.1960000000000006</v>
      </c>
      <c r="K5549">
        <f t="shared" si="686"/>
        <v>0</v>
      </c>
    </row>
    <row r="5550" spans="1:11" x14ac:dyDescent="0.25">
      <c r="A5550" s="1">
        <v>45132.968171296299</v>
      </c>
      <c r="B5550">
        <v>8.24</v>
      </c>
      <c r="C5550">
        <v>6387688</v>
      </c>
      <c r="D5550">
        <f t="shared" si="693"/>
        <v>4.9033107121370225</v>
      </c>
      <c r="E5550">
        <f t="shared" si="688"/>
        <v>6387252.5021103704</v>
      </c>
      <c r="F5550">
        <f t="shared" si="687"/>
        <v>420.67128820683951</v>
      </c>
      <c r="G5550">
        <f t="shared" si="689"/>
        <v>88.817110560000003</v>
      </c>
      <c r="H5550">
        <f t="shared" si="690"/>
        <v>123.17174867263539</v>
      </c>
      <c r="I5550">
        <f t="shared" si="691"/>
        <v>6387504.7219335083</v>
      </c>
      <c r="J5550">
        <f t="shared" si="692"/>
        <v>7.2060000000000004</v>
      </c>
      <c r="K5550">
        <f t="shared" si="686"/>
        <v>0</v>
      </c>
    </row>
    <row r="5551" spans="1:11" x14ac:dyDescent="0.25">
      <c r="A5551" s="1">
        <v>45132.968229166669</v>
      </c>
      <c r="B5551">
        <v>8.25</v>
      </c>
      <c r="C5551">
        <v>6387379</v>
      </c>
      <c r="D5551">
        <f t="shared" si="693"/>
        <v>4.929349493102551</v>
      </c>
      <c r="E5551">
        <f t="shared" si="688"/>
        <v>6386941.1505251136</v>
      </c>
      <c r="F5551">
        <f t="shared" si="687"/>
        <v>417.79565043751631</v>
      </c>
      <c r="G5551">
        <f t="shared" si="689"/>
        <v>88.82500125</v>
      </c>
      <c r="H5551">
        <f t="shared" si="690"/>
        <v>123.17332304312369</v>
      </c>
      <c r="I5551">
        <f t="shared" si="691"/>
        <v>6387189.6312929308</v>
      </c>
      <c r="J5551">
        <f t="shared" si="692"/>
        <v>7.2160000000000002</v>
      </c>
      <c r="K5551">
        <f t="shared" si="686"/>
        <v>0</v>
      </c>
    </row>
    <row r="5552" spans="1:11" x14ac:dyDescent="0.25">
      <c r="A5552" s="1">
        <v>45132.968275462961</v>
      </c>
      <c r="B5552">
        <v>8.25</v>
      </c>
      <c r="C5552">
        <v>6387351</v>
      </c>
      <c r="D5552">
        <f t="shared" si="693"/>
        <v>4.9550928139549946</v>
      </c>
      <c r="E5552">
        <f t="shared" si="688"/>
        <v>6386910.8638746068</v>
      </c>
      <c r="F5552">
        <f t="shared" si="687"/>
        <v>414.84897601991543</v>
      </c>
      <c r="G5552">
        <f t="shared" si="689"/>
        <v>88.82500125</v>
      </c>
      <c r="H5552">
        <f t="shared" si="690"/>
        <v>123.17488642785025</v>
      </c>
      <c r="I5552">
        <f t="shared" si="691"/>
        <v>6387155.5059814211</v>
      </c>
      <c r="J5552">
        <f t="shared" si="692"/>
        <v>7.2160000000000002</v>
      </c>
      <c r="K5552">
        <f t="shared" si="686"/>
        <v>0</v>
      </c>
    </row>
    <row r="5553" spans="1:11" x14ac:dyDescent="0.25">
      <c r="A5553" s="1">
        <v>45132.968321759261</v>
      </c>
      <c r="B5553">
        <v>8.25</v>
      </c>
      <c r="C5553">
        <v>6387545</v>
      </c>
      <c r="D5553">
        <f t="shared" si="693"/>
        <v>4.9805463141433215</v>
      </c>
      <c r="E5553">
        <f t="shared" si="688"/>
        <v>6387102.6029674206</v>
      </c>
      <c r="F5553">
        <f t="shared" si="687"/>
        <v>411.91291239696028</v>
      </c>
      <c r="G5553">
        <f t="shared" si="689"/>
        <v>88.82500125</v>
      </c>
      <c r="H5553">
        <f t="shared" si="690"/>
        <v>123.17643893604196</v>
      </c>
      <c r="I5553">
        <f t="shared" si="691"/>
        <v>6387343.4269534647</v>
      </c>
      <c r="J5553">
        <f t="shared" si="692"/>
        <v>7.2160000000000002</v>
      </c>
      <c r="K5553">
        <f t="shared" si="686"/>
        <v>0</v>
      </c>
    </row>
    <row r="5554" spans="1:11" x14ac:dyDescent="0.25">
      <c r="A5554" s="1">
        <v>45132.96837962963</v>
      </c>
      <c r="B5554">
        <v>8.26</v>
      </c>
      <c r="C5554">
        <v>6387439</v>
      </c>
      <c r="D5554">
        <f t="shared" si="693"/>
        <v>5.0058258374110647</v>
      </c>
      <c r="E5554">
        <f t="shared" si="688"/>
        <v>6386994.3179651573</v>
      </c>
      <c r="F5554">
        <f t="shared" si="687"/>
        <v>409.03709926320744</v>
      </c>
      <c r="G5554">
        <f t="shared" si="689"/>
        <v>88.832901759999999</v>
      </c>
      <c r="H5554">
        <f t="shared" si="690"/>
        <v>123.17798745043744</v>
      </c>
      <c r="I5554">
        <f t="shared" si="691"/>
        <v>6387231.4295470836</v>
      </c>
      <c r="J5554">
        <f t="shared" si="692"/>
        <v>7.226</v>
      </c>
      <c r="K5554">
        <f t="shared" si="686"/>
        <v>0</v>
      </c>
    </row>
    <row r="5555" spans="1:11" x14ac:dyDescent="0.25">
      <c r="A5555" s="1">
        <v>45132.968425925923</v>
      </c>
      <c r="B5555">
        <v>8.2899999999999991</v>
      </c>
      <c r="C5555">
        <v>6387164</v>
      </c>
      <c r="D5555">
        <f t="shared" si="693"/>
        <v>5.0311562512330541</v>
      </c>
      <c r="E5555">
        <f t="shared" si="688"/>
        <v>6386716.9482484581</v>
      </c>
      <c r="F5555">
        <f t="shared" si="687"/>
        <v>406.27140263346217</v>
      </c>
      <c r="G5555">
        <f t="shared" si="689"/>
        <v>88.85666221000001</v>
      </c>
      <c r="H5555">
        <f t="shared" si="690"/>
        <v>123.17954569713699</v>
      </c>
      <c r="I5555">
        <f t="shared" si="691"/>
        <v>6386950.5358612752</v>
      </c>
      <c r="J5555">
        <f t="shared" si="692"/>
        <v>7.2559999999999993</v>
      </c>
      <c r="K5555">
        <f t="shared" si="686"/>
        <v>0</v>
      </c>
    </row>
    <row r="5556" spans="1:11" x14ac:dyDescent="0.25">
      <c r="A5556" s="1">
        <v>45132.968472222223</v>
      </c>
      <c r="B5556">
        <v>8.31</v>
      </c>
      <c r="C5556">
        <v>6387504</v>
      </c>
      <c r="D5556">
        <f t="shared" si="693"/>
        <v>5.0564199027470123</v>
      </c>
      <c r="E5556">
        <f t="shared" si="688"/>
        <v>6387054.6230612313</v>
      </c>
      <c r="F5556">
        <f t="shared" si="687"/>
        <v>403.56160137088108</v>
      </c>
      <c r="G5556">
        <f t="shared" si="689"/>
        <v>88.872551610000002</v>
      </c>
      <c r="H5556">
        <f t="shared" si="690"/>
        <v>123.18110643229586</v>
      </c>
      <c r="I5556">
        <f t="shared" si="691"/>
        <v>6387284.7062031636</v>
      </c>
      <c r="J5556">
        <f t="shared" si="692"/>
        <v>7.2760000000000007</v>
      </c>
      <c r="K5556">
        <f t="shared" si="686"/>
        <v>0</v>
      </c>
    </row>
    <row r="5557" spans="1:11" x14ac:dyDescent="0.25">
      <c r="A5557" s="1">
        <v>45132.968530092592</v>
      </c>
      <c r="B5557">
        <v>8.31</v>
      </c>
      <c r="C5557">
        <v>6387512</v>
      </c>
      <c r="D5557">
        <f t="shared" si="693"/>
        <v>5.0813947690813688</v>
      </c>
      <c r="E5557">
        <f t="shared" si="688"/>
        <v>6387060.4034811342</v>
      </c>
      <c r="F5557">
        <f t="shared" si="687"/>
        <v>400.88255883417145</v>
      </c>
      <c r="G5557">
        <f t="shared" si="689"/>
        <v>88.872551610000002</v>
      </c>
      <c r="H5557">
        <f t="shared" si="690"/>
        <v>123.18265580116821</v>
      </c>
      <c r="I5557">
        <f t="shared" si="691"/>
        <v>6387286.9428560045</v>
      </c>
      <c r="J5557">
        <f t="shared" si="692"/>
        <v>7.2760000000000007</v>
      </c>
      <c r="K5557">
        <f t="shared" si="686"/>
        <v>0</v>
      </c>
    </row>
    <row r="5558" spans="1:11" x14ac:dyDescent="0.25">
      <c r="A5558" s="1">
        <v>45132.968576388892</v>
      </c>
      <c r="B5558">
        <v>8.31</v>
      </c>
      <c r="C5558">
        <v>6387344</v>
      </c>
      <c r="D5558">
        <f t="shared" si="693"/>
        <v>5.1060886165197683</v>
      </c>
      <c r="E5558">
        <f t="shared" si="688"/>
        <v>6386890.2088759029</v>
      </c>
      <c r="F5558">
        <f t="shared" si="687"/>
        <v>398.18217520213659</v>
      </c>
      <c r="G5558">
        <f t="shared" si="689"/>
        <v>88.872551610000002</v>
      </c>
      <c r="H5558">
        <f t="shared" si="690"/>
        <v>123.1841940652366</v>
      </c>
      <c r="I5558">
        <f t="shared" si="691"/>
        <v>6387113.1927641509</v>
      </c>
      <c r="J5558">
        <f t="shared" si="692"/>
        <v>7.2760000000000007</v>
      </c>
      <c r="K5558">
        <f t="shared" si="686"/>
        <v>0</v>
      </c>
    </row>
    <row r="5559" spans="1:11" x14ac:dyDescent="0.25">
      <c r="A5559" s="1">
        <v>45132.968622685185</v>
      </c>
      <c r="B5559">
        <v>8.32</v>
      </c>
      <c r="C5559">
        <v>6387555</v>
      </c>
      <c r="D5559">
        <f t="shared" si="693"/>
        <v>5.1306171277866257</v>
      </c>
      <c r="E5559">
        <f t="shared" si="688"/>
        <v>6387098.9881277317</v>
      </c>
      <c r="F5559">
        <f t="shared" si="687"/>
        <v>395.48793361287659</v>
      </c>
      <c r="G5559">
        <f t="shared" si="689"/>
        <v>88.880511040000002</v>
      </c>
      <c r="H5559">
        <f t="shared" si="690"/>
        <v>123.18572825988245</v>
      </c>
      <c r="I5559">
        <f t="shared" si="691"/>
        <v>6387318.4691263037</v>
      </c>
      <c r="J5559">
        <f t="shared" si="692"/>
        <v>7.2860000000000005</v>
      </c>
      <c r="K5559">
        <f t="shared" si="686"/>
        <v>0</v>
      </c>
    </row>
    <row r="5560" spans="1:11" x14ac:dyDescent="0.25">
      <c r="A5560" s="1">
        <v>45132.968680555554</v>
      </c>
      <c r="B5560">
        <v>8.34</v>
      </c>
      <c r="C5560">
        <v>6387429</v>
      </c>
      <c r="D5560">
        <f t="shared" si="693"/>
        <v>5.1550924919216765</v>
      </c>
      <c r="E5560">
        <f t="shared" si="688"/>
        <v>6386970.7305297945</v>
      </c>
      <c r="F5560">
        <f t="shared" si="687"/>
        <v>392.85116259482288</v>
      </c>
      <c r="G5560">
        <f t="shared" si="689"/>
        <v>88.896459360000009</v>
      </c>
      <c r="H5560">
        <f t="shared" si="690"/>
        <v>123.18726531915381</v>
      </c>
      <c r="I5560">
        <f t="shared" si="691"/>
        <v>6387186.8094160473</v>
      </c>
      <c r="J5560">
        <f t="shared" si="692"/>
        <v>7.306</v>
      </c>
      <c r="K5560">
        <f t="shared" si="686"/>
        <v>0</v>
      </c>
    </row>
    <row r="5561" spans="1:11" x14ac:dyDescent="0.25">
      <c r="A5561" s="1">
        <v>45132.968726851854</v>
      </c>
      <c r="B5561">
        <v>8.35</v>
      </c>
      <c r="C5561">
        <v>6387648</v>
      </c>
      <c r="D5561">
        <f t="shared" si="693"/>
        <v>5.1794006311168204</v>
      </c>
      <c r="E5561">
        <f t="shared" si="688"/>
        <v>6387187.5282446248</v>
      </c>
      <c r="F5561">
        <f t="shared" si="687"/>
        <v>390.27017423924849</v>
      </c>
      <c r="G5561">
        <f t="shared" si="689"/>
        <v>88.904448250000002</v>
      </c>
      <c r="H5561">
        <f t="shared" si="690"/>
        <v>123.18879799556993</v>
      </c>
      <c r="I5561">
        <f t="shared" si="691"/>
        <v>6387400.2260361537</v>
      </c>
      <c r="J5561">
        <f t="shared" si="692"/>
        <v>7.3159999999999998</v>
      </c>
      <c r="K5561">
        <f t="shared" si="686"/>
        <v>0</v>
      </c>
    </row>
    <row r="5562" spans="1:11" x14ac:dyDescent="0.25">
      <c r="A5562" s="1">
        <v>45132.968773148146</v>
      </c>
      <c r="B5562">
        <v>8.3699999999999992</v>
      </c>
      <c r="C5562">
        <v>6387535</v>
      </c>
      <c r="D5562">
        <f t="shared" si="693"/>
        <v>5.2036581279162926</v>
      </c>
      <c r="E5562">
        <f t="shared" si="688"/>
        <v>6387072.288349051</v>
      </c>
      <c r="F5562">
        <f t="shared" si="687"/>
        <v>387.74400169077472</v>
      </c>
      <c r="G5562">
        <f t="shared" si="689"/>
        <v>88.920455490000009</v>
      </c>
      <c r="H5562">
        <f t="shared" si="690"/>
        <v>123.19033355777921</v>
      </c>
      <c r="I5562">
        <f t="shared" si="691"/>
        <v>6387281.7036211928</v>
      </c>
      <c r="J5562">
        <f t="shared" si="692"/>
        <v>7.3359999999999994</v>
      </c>
      <c r="K5562">
        <f t="shared" si="686"/>
        <v>0</v>
      </c>
    </row>
    <row r="5563" spans="1:11" x14ac:dyDescent="0.25">
      <c r="A5563" s="1">
        <v>45132.968831018516</v>
      </c>
      <c r="B5563">
        <v>8.3699999999999992</v>
      </c>
      <c r="C5563">
        <v>6387344</v>
      </c>
      <c r="D5563">
        <f t="shared" si="693"/>
        <v>5.2276384579802055</v>
      </c>
      <c r="E5563">
        <f t="shared" si="688"/>
        <v>6386879.1560071791</v>
      </c>
      <c r="F5563">
        <f t="shared" si="687"/>
        <v>385.24648619560259</v>
      </c>
      <c r="G5563">
        <f t="shared" si="689"/>
        <v>88.920455490000009</v>
      </c>
      <c r="H5563">
        <f t="shared" si="690"/>
        <v>123.19185754349466</v>
      </c>
      <c r="I5563">
        <f t="shared" si="691"/>
        <v>6387085.2439939911</v>
      </c>
      <c r="J5563">
        <f t="shared" si="692"/>
        <v>7.3359999999999994</v>
      </c>
      <c r="K5563">
        <f t="shared" si="686"/>
        <v>0</v>
      </c>
    </row>
    <row r="5564" spans="1:11" x14ac:dyDescent="0.25">
      <c r="A5564" s="1">
        <v>45132.968877314815</v>
      </c>
      <c r="B5564">
        <v>8.3800000000000008</v>
      </c>
      <c r="C5564">
        <v>6387338</v>
      </c>
      <c r="D5564">
        <f t="shared" si="693"/>
        <v>5.2514615651645586</v>
      </c>
      <c r="E5564">
        <f t="shared" si="688"/>
        <v>6386870.9955375809</v>
      </c>
      <c r="F5564">
        <f t="shared" si="687"/>
        <v>382.77746942978308</v>
      </c>
      <c r="G5564">
        <f t="shared" si="689"/>
        <v>88.928473840000009</v>
      </c>
      <c r="H5564">
        <f t="shared" si="690"/>
        <v>123.19337741380606</v>
      </c>
      <c r="I5564">
        <f t="shared" si="691"/>
        <v>6387073.8321828591</v>
      </c>
      <c r="J5564">
        <f t="shared" si="692"/>
        <v>7.346000000000001</v>
      </c>
      <c r="K5564">
        <f t="shared" ref="K5564:K5627" si="694">(F5565-F5507)*L$8</f>
        <v>0</v>
      </c>
    </row>
    <row r="5565" spans="1:11" x14ac:dyDescent="0.25">
      <c r="A5565" s="1">
        <v>45132.968923611108</v>
      </c>
      <c r="B5565">
        <v>8.3800000000000008</v>
      </c>
      <c r="C5565">
        <v>6387552</v>
      </c>
      <c r="D5565">
        <f t="shared" si="693"/>
        <v>5.2750146336519803</v>
      </c>
      <c r="E5565">
        <f t="shared" si="688"/>
        <v>6387082.9009991456</v>
      </c>
      <c r="F5565">
        <f t="shared" ref="F5565:F5628" si="695">(D5565-D5507)*L$6</f>
        <v>380.31092255649708</v>
      </c>
      <c r="G5565">
        <f t="shared" si="689"/>
        <v>88.928473840000009</v>
      </c>
      <c r="H5565">
        <f t="shared" si="690"/>
        <v>123.19488581395476</v>
      </c>
      <c r="I5565">
        <f t="shared" si="691"/>
        <v>6387282.4560970971</v>
      </c>
      <c r="J5565">
        <f t="shared" si="692"/>
        <v>7.346000000000001</v>
      </c>
      <c r="K5565">
        <f t="shared" si="694"/>
        <v>0</v>
      </c>
    </row>
    <row r="5566" spans="1:11" x14ac:dyDescent="0.25">
      <c r="A5566" s="1">
        <v>45132.968981481485</v>
      </c>
      <c r="B5566">
        <v>8.3800000000000008</v>
      </c>
      <c r="C5566">
        <v>6387075</v>
      </c>
      <c r="D5566">
        <f t="shared" si="693"/>
        <v>5.2983028480665686</v>
      </c>
      <c r="E5566">
        <f t="shared" si="688"/>
        <v>6386603.830013779</v>
      </c>
      <c r="F5566">
        <f t="shared" si="695"/>
        <v>377.79524297671145</v>
      </c>
      <c r="G5566">
        <f t="shared" si="689"/>
        <v>88.928473840000009</v>
      </c>
      <c r="H5566">
        <f t="shared" si="690"/>
        <v>123.19638288094062</v>
      </c>
      <c r="I5566">
        <f t="shared" si="691"/>
        <v>6386800.0634966865</v>
      </c>
      <c r="J5566">
        <f t="shared" si="692"/>
        <v>7.346000000000001</v>
      </c>
      <c r="K5566">
        <f t="shared" si="694"/>
        <v>0</v>
      </c>
    </row>
    <row r="5567" spans="1:11" x14ac:dyDescent="0.25">
      <c r="A5567" s="1">
        <v>45132.969027777777</v>
      </c>
      <c r="B5567">
        <v>8.39</v>
      </c>
      <c r="C5567">
        <v>6387461</v>
      </c>
      <c r="D5567">
        <f t="shared" si="693"/>
        <v>5.3214416366129189</v>
      </c>
      <c r="E5567">
        <f t="shared" si="688"/>
        <v>6386987.729595189</v>
      </c>
      <c r="F5567">
        <f t="shared" si="695"/>
        <v>375.33621006067824</v>
      </c>
      <c r="G5567">
        <f t="shared" si="689"/>
        <v>88.936502010000012</v>
      </c>
      <c r="H5567">
        <f t="shared" si="690"/>
        <v>123.19787588539178</v>
      </c>
      <c r="I5567">
        <f t="shared" si="691"/>
        <v>6387180.7459037816</v>
      </c>
      <c r="J5567">
        <f t="shared" si="692"/>
        <v>7.3560000000000008</v>
      </c>
      <c r="K5567">
        <f t="shared" si="694"/>
        <v>0</v>
      </c>
    </row>
    <row r="5568" spans="1:11" x14ac:dyDescent="0.25">
      <c r="A5568" s="1">
        <v>45132.969085648147</v>
      </c>
      <c r="B5568">
        <v>8.4</v>
      </c>
      <c r="C5568">
        <v>6387421</v>
      </c>
      <c r="D5568">
        <f t="shared" si="693"/>
        <v>5.3444306042154137</v>
      </c>
      <c r="E5568">
        <f t="shared" si="688"/>
        <v>6386945.6420783466</v>
      </c>
      <c r="F5568">
        <f t="shared" si="695"/>
        <v>372.90472645276077</v>
      </c>
      <c r="G5568">
        <f t="shared" si="689"/>
        <v>88.944540000000003</v>
      </c>
      <c r="H5568">
        <f t="shared" si="690"/>
        <v>123.19936469463029</v>
      </c>
      <c r="I5568">
        <f t="shared" si="691"/>
        <v>6387135.4742713589</v>
      </c>
      <c r="J5568">
        <f t="shared" si="692"/>
        <v>7.3660000000000005</v>
      </c>
      <c r="K5568">
        <f t="shared" si="694"/>
        <v>0</v>
      </c>
    </row>
    <row r="5569" spans="1:11" x14ac:dyDescent="0.25">
      <c r="A5569" s="1">
        <v>45132.969131944446</v>
      </c>
      <c r="B5569">
        <v>8.42</v>
      </c>
      <c r="C5569">
        <v>6387527</v>
      </c>
      <c r="D5569">
        <f t="shared" si="693"/>
        <v>5.3673838894399433</v>
      </c>
      <c r="E5569">
        <f t="shared" si="688"/>
        <v>6387049.5140648708</v>
      </c>
      <c r="F5569">
        <f t="shared" si="695"/>
        <v>370.5529970234835</v>
      </c>
      <c r="G5569">
        <f t="shared" si="689"/>
        <v>88.960645440000008</v>
      </c>
      <c r="H5569">
        <f t="shared" si="690"/>
        <v>123.20085663436245</v>
      </c>
      <c r="I5569">
        <f t="shared" si="691"/>
        <v>6387236.2867039591</v>
      </c>
      <c r="J5569">
        <f t="shared" si="692"/>
        <v>7.3860000000000001</v>
      </c>
      <c r="K5569">
        <f t="shared" si="694"/>
        <v>0</v>
      </c>
    </row>
    <row r="5570" spans="1:11" x14ac:dyDescent="0.25">
      <c r="A5570" s="1">
        <v>45132.969178240739</v>
      </c>
      <c r="B5570">
        <v>8.43</v>
      </c>
      <c r="C5570">
        <v>6387612</v>
      </c>
      <c r="D5570">
        <f t="shared" si="693"/>
        <v>5.3901874122845284</v>
      </c>
      <c r="E5570">
        <f t="shared" si="688"/>
        <v>6387132.4419636931</v>
      </c>
      <c r="F5570">
        <f t="shared" si="695"/>
        <v>368.25314732030364</v>
      </c>
      <c r="G5570">
        <f t="shared" si="689"/>
        <v>88.968712890000006</v>
      </c>
      <c r="H5570">
        <f t="shared" si="690"/>
        <v>123.20234422372395</v>
      </c>
      <c r="I5570">
        <f t="shared" si="691"/>
        <v>6387316.169422321</v>
      </c>
      <c r="J5570">
        <f t="shared" si="692"/>
        <v>7.3959999999999999</v>
      </c>
      <c r="K5570">
        <f t="shared" si="694"/>
        <v>0</v>
      </c>
    </row>
    <row r="5571" spans="1:11" x14ac:dyDescent="0.25">
      <c r="A5571" s="1">
        <v>45132.969236111108</v>
      </c>
      <c r="B5571">
        <v>8.44</v>
      </c>
      <c r="C5571">
        <v>6387566</v>
      </c>
      <c r="D5571">
        <f t="shared" si="693"/>
        <v>5.4128449569677679</v>
      </c>
      <c r="E5571">
        <f t="shared" ref="E5571:E5634" si="696">C5571-(D5571)*G5571</f>
        <v>6387084.3824300952</v>
      </c>
      <c r="F5571">
        <f t="shared" si="695"/>
        <v>365.97905255016246</v>
      </c>
      <c r="G5571">
        <f t="shared" ref="G5571:G5634" si="697">0.0491*B5571^2-0.02059*B5571+85.653</f>
        <v>88.976790160000007</v>
      </c>
      <c r="H5571">
        <f t="shared" ref="H5571:H5634" si="698">0.00516*D5571^2+0.009726*D5571+123</f>
        <v>123.20382760517683</v>
      </c>
      <c r="I5571">
        <f t="shared" ref="I5571:I5634" si="699">C5571-D5571*H5571+F5571-K5571</f>
        <v>6387265.0958356187</v>
      </c>
      <c r="J5571">
        <f t="shared" ref="J5571:J5634" si="700">B5571-1.034</f>
        <v>7.4059999999999997</v>
      </c>
      <c r="K5571">
        <f t="shared" si="694"/>
        <v>0</v>
      </c>
    </row>
    <row r="5572" spans="1:11" x14ac:dyDescent="0.25">
      <c r="A5572" s="1">
        <v>45132.969282407408</v>
      </c>
      <c r="B5572">
        <v>8.44</v>
      </c>
      <c r="C5572">
        <v>6387321</v>
      </c>
      <c r="D5572">
        <f t="shared" ref="D5572:D5635" si="701">D5571+(J5572-D5571)/G5571</f>
        <v>5.435245799248638</v>
      </c>
      <c r="E5572">
        <f t="shared" si="696"/>
        <v>6386837.3892750526</v>
      </c>
      <c r="F5572">
        <f t="shared" si="695"/>
        <v>363.65315956577672</v>
      </c>
      <c r="G5572">
        <f t="shared" si="697"/>
        <v>88.976790160000007</v>
      </c>
      <c r="H5572">
        <f t="shared" si="698"/>
        <v>123.20529938863847</v>
      </c>
      <c r="I5572">
        <f t="shared" si="699"/>
        <v>6387015.0020736186</v>
      </c>
      <c r="J5572">
        <f t="shared" si="700"/>
        <v>7.4059999999999997</v>
      </c>
      <c r="K5572">
        <f t="shared" si="694"/>
        <v>0</v>
      </c>
    </row>
    <row r="5573" spans="1:11" x14ac:dyDescent="0.25">
      <c r="A5573" s="1">
        <v>45132.969328703701</v>
      </c>
      <c r="B5573">
        <v>8.4499999999999993</v>
      </c>
      <c r="C5573">
        <v>6387391</v>
      </c>
      <c r="D5573">
        <f t="shared" si="701"/>
        <v>5.4575072698769844</v>
      </c>
      <c r="E5573">
        <f t="shared" si="696"/>
        <v>6386905.3643854987</v>
      </c>
      <c r="F5573">
        <f t="shared" si="695"/>
        <v>361.35563822948126</v>
      </c>
      <c r="G5573">
        <f t="shared" si="697"/>
        <v>88.984877250000011</v>
      </c>
      <c r="H5573">
        <f t="shared" si="698"/>
        <v>123.20676714540674</v>
      </c>
      <c r="I5573">
        <f t="shared" si="699"/>
        <v>6387079.9538108353</v>
      </c>
      <c r="J5573">
        <f t="shared" si="700"/>
        <v>7.4159999999999995</v>
      </c>
      <c r="K5573">
        <f t="shared" si="694"/>
        <v>0</v>
      </c>
    </row>
    <row r="5574" spans="1:11" x14ac:dyDescent="0.25">
      <c r="A5574" s="1">
        <v>45132.969386574077</v>
      </c>
      <c r="B5574">
        <v>8.4600000000000009</v>
      </c>
      <c r="C5574">
        <v>6387301</v>
      </c>
      <c r="D5574">
        <f t="shared" si="701"/>
        <v>5.4796289246003216</v>
      </c>
      <c r="E5574">
        <f t="shared" si="696"/>
        <v>6386813.3515247069</v>
      </c>
      <c r="F5574">
        <f t="shared" si="695"/>
        <v>359.08444817576003</v>
      </c>
      <c r="G5574">
        <f t="shared" si="697"/>
        <v>88.992974160000003</v>
      </c>
      <c r="H5574">
        <f t="shared" si="698"/>
        <v>123.20823074998145</v>
      </c>
      <c r="I5574">
        <f t="shared" si="699"/>
        <v>6386984.9490632089</v>
      </c>
      <c r="J5574">
        <f t="shared" si="700"/>
        <v>7.426000000000001</v>
      </c>
      <c r="K5574">
        <f t="shared" si="694"/>
        <v>0</v>
      </c>
    </row>
    <row r="5575" spans="1:11" x14ac:dyDescent="0.25">
      <c r="A5575" s="1">
        <v>45132.96943287037</v>
      </c>
      <c r="B5575">
        <v>8.4700000000000006</v>
      </c>
      <c r="C5575">
        <v>6387681</v>
      </c>
      <c r="D5575">
        <f t="shared" si="701"/>
        <v>5.501612357493376</v>
      </c>
      <c r="E5575">
        <f t="shared" si="696"/>
        <v>6387191.3505535452</v>
      </c>
      <c r="F5575">
        <f t="shared" si="695"/>
        <v>356.86529135452452</v>
      </c>
      <c r="G5575">
        <f t="shared" si="697"/>
        <v>89.001080890000011</v>
      </c>
      <c r="H5575">
        <f t="shared" si="698"/>
        <v>123.20969021261475</v>
      </c>
      <c r="I5575">
        <f t="shared" si="699"/>
        <v>6387360.0133371176</v>
      </c>
      <c r="J5575">
        <f t="shared" si="700"/>
        <v>7.4360000000000008</v>
      </c>
      <c r="K5575">
        <f t="shared" si="694"/>
        <v>0</v>
      </c>
    </row>
    <row r="5576" spans="1:11" x14ac:dyDescent="0.25">
      <c r="A5576" s="1">
        <v>45132.96947916667</v>
      </c>
      <c r="B5576">
        <v>8.49</v>
      </c>
      <c r="C5576">
        <v>6387405</v>
      </c>
      <c r="D5576">
        <f t="shared" si="701"/>
        <v>5.5235715025168179</v>
      </c>
      <c r="E5576">
        <f t="shared" si="696"/>
        <v>6386913.3064469732</v>
      </c>
      <c r="F5576">
        <f t="shared" si="695"/>
        <v>354.69680347886049</v>
      </c>
      <c r="G5576">
        <f t="shared" si="697"/>
        <v>89.017323810000008</v>
      </c>
      <c r="H5576">
        <f t="shared" si="698"/>
        <v>123.21115304189351</v>
      </c>
      <c r="I5576">
        <f t="shared" si="699"/>
        <v>6387079.131189744</v>
      </c>
      <c r="J5576">
        <f t="shared" si="700"/>
        <v>7.4560000000000004</v>
      </c>
      <c r="K5576">
        <f t="shared" si="694"/>
        <v>0</v>
      </c>
    </row>
    <row r="5577" spans="1:11" x14ac:dyDescent="0.25">
      <c r="A5577" s="1">
        <v>45132.969537037039</v>
      </c>
      <c r="B5577">
        <v>8.5</v>
      </c>
      <c r="C5577">
        <v>6387364</v>
      </c>
      <c r="D5577">
        <f t="shared" si="701"/>
        <v>5.5453922944070477</v>
      </c>
      <c r="E5577">
        <f t="shared" si="696"/>
        <v>6386870.3189001102</v>
      </c>
      <c r="F5577">
        <f t="shared" si="695"/>
        <v>352.50070672350392</v>
      </c>
      <c r="G5577">
        <f t="shared" si="697"/>
        <v>89.02546000000001</v>
      </c>
      <c r="H5577">
        <f t="shared" si="698"/>
        <v>123.21261158406156</v>
      </c>
      <c r="I5577">
        <f t="shared" si="699"/>
        <v>6387033.2384398719</v>
      </c>
      <c r="J5577">
        <f t="shared" si="700"/>
        <v>7.4660000000000002</v>
      </c>
      <c r="K5577">
        <f t="shared" si="694"/>
        <v>0</v>
      </c>
    </row>
    <row r="5578" spans="1:11" x14ac:dyDescent="0.25">
      <c r="A5578" s="1">
        <v>45132.969583333332</v>
      </c>
      <c r="B5578">
        <v>8.5</v>
      </c>
      <c r="C5578">
        <v>6387331</v>
      </c>
      <c r="D5578">
        <f t="shared" si="701"/>
        <v>5.5669659847378021</v>
      </c>
      <c r="E5578">
        <f t="shared" si="696"/>
        <v>6386835.3982924046</v>
      </c>
      <c r="F5578">
        <f t="shared" si="695"/>
        <v>350.30514695328412</v>
      </c>
      <c r="G5578">
        <f t="shared" si="697"/>
        <v>89.02546000000001</v>
      </c>
      <c r="H5578">
        <f t="shared" si="698"/>
        <v>123.21405844018774</v>
      </c>
      <c r="I5578">
        <f t="shared" si="699"/>
        <v>6386995.376674775</v>
      </c>
      <c r="J5578">
        <f t="shared" si="700"/>
        <v>7.4660000000000002</v>
      </c>
      <c r="K5578">
        <f t="shared" si="694"/>
        <v>0</v>
      </c>
    </row>
    <row r="5579" spans="1:11" x14ac:dyDescent="0.25">
      <c r="A5579" s="1">
        <v>45132.969629629632</v>
      </c>
      <c r="B5579">
        <v>8.5</v>
      </c>
      <c r="C5579">
        <v>6387492</v>
      </c>
      <c r="D5579">
        <f t="shared" si="701"/>
        <v>5.5882973433768051</v>
      </c>
      <c r="E5579">
        <f t="shared" si="696"/>
        <v>6386994.4992583888</v>
      </c>
      <c r="F5579">
        <f t="shared" si="695"/>
        <v>348.10935319046024</v>
      </c>
      <c r="G5579">
        <f t="shared" si="697"/>
        <v>89.02546000000001</v>
      </c>
      <c r="H5579">
        <f t="shared" si="698"/>
        <v>123.21549376670332</v>
      </c>
      <c r="I5579">
        <f t="shared" si="699"/>
        <v>6387151.5445367107</v>
      </c>
      <c r="J5579">
        <f t="shared" si="700"/>
        <v>7.4660000000000002</v>
      </c>
      <c r="K5579">
        <f t="shared" si="694"/>
        <v>0</v>
      </c>
    </row>
    <row r="5580" spans="1:11" x14ac:dyDescent="0.25">
      <c r="A5580" s="1">
        <v>45132.969687500001</v>
      </c>
      <c r="B5580">
        <v>8.5</v>
      </c>
      <c r="C5580">
        <v>6387695</v>
      </c>
      <c r="D5580">
        <f t="shared" si="701"/>
        <v>5.6093890923733642</v>
      </c>
      <c r="E5580">
        <f t="shared" si="696"/>
        <v>6387195.6215557326</v>
      </c>
      <c r="F5580">
        <f t="shared" si="695"/>
        <v>345.88732321893349</v>
      </c>
      <c r="G5580">
        <f t="shared" si="697"/>
        <v>89.02546000000001</v>
      </c>
      <c r="H5580">
        <f t="shared" si="698"/>
        <v>123.21691758761895</v>
      </c>
      <c r="I5580">
        <f t="shared" si="699"/>
        <v>6387349.7156897075</v>
      </c>
      <c r="J5580">
        <f t="shared" si="700"/>
        <v>7.4660000000000002</v>
      </c>
      <c r="K5580">
        <f t="shared" si="694"/>
        <v>0</v>
      </c>
    </row>
    <row r="5581" spans="1:11" x14ac:dyDescent="0.25">
      <c r="A5581" s="1">
        <v>45132.969733796293</v>
      </c>
      <c r="B5581">
        <v>8.5</v>
      </c>
      <c r="C5581">
        <v>6387209</v>
      </c>
      <c r="D5581">
        <f t="shared" si="701"/>
        <v>5.6302439232007098</v>
      </c>
      <c r="E5581">
        <f t="shared" si="696"/>
        <v>6386707.7649448244</v>
      </c>
      <c r="F5581">
        <f t="shared" si="695"/>
        <v>343.6399409659922</v>
      </c>
      <c r="G5581">
        <f t="shared" si="697"/>
        <v>89.02546000000001</v>
      </c>
      <c r="H5581">
        <f t="shared" si="698"/>
        <v>123.21832992903231</v>
      </c>
      <c r="I5581">
        <f t="shared" si="699"/>
        <v>6386858.8906876557</v>
      </c>
      <c r="J5581">
        <f t="shared" si="700"/>
        <v>7.4660000000000002</v>
      </c>
      <c r="K5581">
        <f t="shared" si="694"/>
        <v>0</v>
      </c>
    </row>
    <row r="5582" spans="1:11" x14ac:dyDescent="0.25">
      <c r="A5582" s="1">
        <v>45132.969780092593</v>
      </c>
      <c r="B5582">
        <v>8.5</v>
      </c>
      <c r="C5582">
        <v>6387440</v>
      </c>
      <c r="D5582">
        <f t="shared" si="701"/>
        <v>5.650864497099449</v>
      </c>
      <c r="E5582">
        <f t="shared" si="696"/>
        <v>6386936.9291887479</v>
      </c>
      <c r="F5582">
        <f t="shared" si="695"/>
        <v>341.36748259955459</v>
      </c>
      <c r="G5582">
        <f t="shared" si="697"/>
        <v>89.02546000000001</v>
      </c>
      <c r="H5582">
        <f t="shared" si="698"/>
        <v>123.21973081905202</v>
      </c>
      <c r="I5582">
        <f t="shared" si="699"/>
        <v>6387085.0694803726</v>
      </c>
      <c r="J5582">
        <f t="shared" si="700"/>
        <v>7.4660000000000002</v>
      </c>
      <c r="K5582">
        <f t="shared" si="694"/>
        <v>0</v>
      </c>
    </row>
    <row r="5583" spans="1:11" x14ac:dyDescent="0.25">
      <c r="A5583" s="1">
        <v>45132.969837962963</v>
      </c>
      <c r="B5583">
        <v>8.5</v>
      </c>
      <c r="C5583">
        <v>6387388</v>
      </c>
      <c r="D5583">
        <f t="shared" si="701"/>
        <v>5.671253445417161</v>
      </c>
      <c r="E5583">
        <f t="shared" si="696"/>
        <v>6386883.1140532447</v>
      </c>
      <c r="F5583">
        <f t="shared" si="695"/>
        <v>339.09620062844408</v>
      </c>
      <c r="G5583">
        <f t="shared" si="697"/>
        <v>89.02546000000001</v>
      </c>
      <c r="H5583">
        <f t="shared" si="698"/>
        <v>123.22112028772365</v>
      </c>
      <c r="I5583">
        <f t="shared" si="699"/>
        <v>6387028.2779976483</v>
      </c>
      <c r="J5583">
        <f t="shared" si="700"/>
        <v>7.4660000000000002</v>
      </c>
      <c r="K5583">
        <f t="shared" si="694"/>
        <v>0</v>
      </c>
    </row>
    <row r="5584" spans="1:11" x14ac:dyDescent="0.25">
      <c r="A5584" s="1">
        <v>45132.969884259262</v>
      </c>
      <c r="B5584">
        <v>8.51</v>
      </c>
      <c r="C5584">
        <v>6387378</v>
      </c>
      <c r="D5584">
        <f t="shared" si="701"/>
        <v>5.6915256973615245</v>
      </c>
      <c r="E5584">
        <f t="shared" si="696"/>
        <v>6386871.2629434653</v>
      </c>
      <c r="F5584">
        <f t="shared" si="695"/>
        <v>336.79935629291219</v>
      </c>
      <c r="G5584">
        <f t="shared" si="697"/>
        <v>89.03360601</v>
      </c>
      <c r="H5584">
        <f t="shared" si="698"/>
        <v>123.22250605711336</v>
      </c>
      <c r="I5584">
        <f t="shared" si="699"/>
        <v>6387013.4752965756</v>
      </c>
      <c r="J5584">
        <f t="shared" si="700"/>
        <v>7.476</v>
      </c>
      <c r="K5584">
        <f t="shared" si="694"/>
        <v>0</v>
      </c>
    </row>
    <row r="5585" spans="1:11" x14ac:dyDescent="0.25">
      <c r="A5585" s="1">
        <v>45132.969930555555</v>
      </c>
      <c r="B5585">
        <v>8.5299999999999994</v>
      </c>
      <c r="C5585">
        <v>6387314</v>
      </c>
      <c r="D5585">
        <f t="shared" si="701"/>
        <v>5.7117930366674914</v>
      </c>
      <c r="E5585">
        <f t="shared" si="696"/>
        <v>6386805.365244247</v>
      </c>
      <c r="F5585">
        <f t="shared" si="695"/>
        <v>334.5298030981013</v>
      </c>
      <c r="G5585">
        <f t="shared" si="697"/>
        <v>89.049927490000002</v>
      </c>
      <c r="H5585">
        <f t="shared" si="698"/>
        <v>123.22389573029425</v>
      </c>
      <c r="I5585">
        <f t="shared" si="699"/>
        <v>6386944.7004135149</v>
      </c>
      <c r="J5585">
        <f t="shared" si="700"/>
        <v>7.4959999999999996</v>
      </c>
      <c r="K5585">
        <f t="shared" si="694"/>
        <v>0</v>
      </c>
    </row>
    <row r="5586" spans="1:11" x14ac:dyDescent="0.25">
      <c r="A5586" s="1">
        <v>45132.969988425924</v>
      </c>
      <c r="B5586">
        <v>8.5500000000000007</v>
      </c>
      <c r="C5586">
        <v>6387545</v>
      </c>
      <c r="D5586">
        <f t="shared" si="701"/>
        <v>5.7320536591540749</v>
      </c>
      <c r="E5586">
        <f t="shared" si="696"/>
        <v>6387034.4672565293</v>
      </c>
      <c r="F5586">
        <f t="shared" si="695"/>
        <v>332.31217239961148</v>
      </c>
      <c r="G5586">
        <f t="shared" si="697"/>
        <v>89.066288249999999</v>
      </c>
      <c r="H5586">
        <f t="shared" si="698"/>
        <v>123.22528917991026</v>
      </c>
      <c r="I5586">
        <f t="shared" si="699"/>
        <v>6387170.9782026559</v>
      </c>
      <c r="J5586">
        <f t="shared" si="700"/>
        <v>7.5160000000000009</v>
      </c>
      <c r="K5586">
        <f t="shared" si="694"/>
        <v>0</v>
      </c>
    </row>
    <row r="5587" spans="1:11" x14ac:dyDescent="0.25">
      <c r="A5587" s="1">
        <v>45132.970034722224</v>
      </c>
      <c r="B5587">
        <v>8.5500000000000007</v>
      </c>
      <c r="C5587">
        <v>6387661</v>
      </c>
      <c r="D5587">
        <f t="shared" si="701"/>
        <v>5.7520830819120841</v>
      </c>
      <c r="E5587">
        <f t="shared" si="696"/>
        <v>6387148.6833101884</v>
      </c>
      <c r="F5587">
        <f t="shared" si="695"/>
        <v>330.11959291749434</v>
      </c>
      <c r="G5587">
        <f t="shared" si="697"/>
        <v>89.066288249999999</v>
      </c>
      <c r="H5587">
        <f t="shared" si="698"/>
        <v>123.22667089252577</v>
      </c>
      <c r="I5587">
        <f t="shared" si="699"/>
        <v>6387282.3095440362</v>
      </c>
      <c r="J5587">
        <f t="shared" si="700"/>
        <v>7.5160000000000009</v>
      </c>
      <c r="K5587">
        <f t="shared" si="694"/>
        <v>0</v>
      </c>
    </row>
    <row r="5588" spans="1:11" x14ac:dyDescent="0.25">
      <c r="A5588" s="1">
        <v>45132.970081018517</v>
      </c>
      <c r="B5588">
        <v>8.56</v>
      </c>
      <c r="C5588">
        <v>6387291</v>
      </c>
      <c r="D5588">
        <f t="shared" si="701"/>
        <v>5.7719998983972252</v>
      </c>
      <c r="E5588">
        <f t="shared" si="696"/>
        <v>6386776.8620910961</v>
      </c>
      <c r="F5588">
        <f t="shared" si="695"/>
        <v>327.89997775811565</v>
      </c>
      <c r="G5588">
        <f t="shared" si="697"/>
        <v>89.074483360000002</v>
      </c>
      <c r="H5588">
        <f t="shared" si="698"/>
        <v>123.22804894239964</v>
      </c>
      <c r="I5588">
        <f t="shared" si="699"/>
        <v>6386907.627691783</v>
      </c>
      <c r="J5588">
        <f t="shared" si="700"/>
        <v>7.5260000000000007</v>
      </c>
      <c r="K5588">
        <f t="shared" si="694"/>
        <v>0</v>
      </c>
    </row>
    <row r="5589" spans="1:11" x14ac:dyDescent="0.25">
      <c r="A5589" s="1">
        <v>45132.970138888886</v>
      </c>
      <c r="B5589">
        <v>8.56</v>
      </c>
      <c r="C5589">
        <v>6387471</v>
      </c>
      <c r="D5589">
        <f t="shared" si="701"/>
        <v>5.7916912851495219</v>
      </c>
      <c r="E5589">
        <f t="shared" si="696"/>
        <v>6386955.1080909949</v>
      </c>
      <c r="F5589">
        <f t="shared" si="695"/>
        <v>325.65509895052674</v>
      </c>
      <c r="G5589">
        <f t="shared" si="697"/>
        <v>89.074483360000002</v>
      </c>
      <c r="H5589">
        <f t="shared" si="698"/>
        <v>123.22941541922255</v>
      </c>
      <c r="I5589">
        <f t="shared" si="699"/>
        <v>6387082.9483675929</v>
      </c>
      <c r="J5589">
        <f t="shared" si="700"/>
        <v>7.5260000000000007</v>
      </c>
      <c r="K5589">
        <f t="shared" si="694"/>
        <v>0</v>
      </c>
    </row>
    <row r="5590" spans="1:11" x14ac:dyDescent="0.25">
      <c r="A5590" s="1">
        <v>45132.970185185186</v>
      </c>
      <c r="B5590">
        <v>8.56</v>
      </c>
      <c r="C5590">
        <v>6387768</v>
      </c>
      <c r="D5590">
        <f t="shared" si="701"/>
        <v>5.8111616053740152</v>
      </c>
      <c r="E5590">
        <f t="shared" si="696"/>
        <v>6387250.3737822799</v>
      </c>
      <c r="F5590">
        <f t="shared" si="695"/>
        <v>323.41102364461364</v>
      </c>
      <c r="G5590">
        <f t="shared" si="697"/>
        <v>89.074483360000002</v>
      </c>
      <c r="H5590">
        <f t="shared" si="698"/>
        <v>123.23077048966533</v>
      </c>
      <c r="I5590">
        <f t="shared" si="699"/>
        <v>6387375.2971015749</v>
      </c>
      <c r="J5590">
        <f t="shared" si="700"/>
        <v>7.5260000000000007</v>
      </c>
      <c r="K5590">
        <f t="shared" si="694"/>
        <v>0</v>
      </c>
    </row>
    <row r="5591" spans="1:11" x14ac:dyDescent="0.25">
      <c r="A5591" s="1">
        <v>45132.970231481479</v>
      </c>
      <c r="B5591">
        <v>8.56</v>
      </c>
      <c r="C5591">
        <v>6387183</v>
      </c>
      <c r="D5591">
        <f t="shared" si="701"/>
        <v>5.8304133408872634</v>
      </c>
      <c r="E5591">
        <f t="shared" si="696"/>
        <v>6386663.658943885</v>
      </c>
      <c r="F5591">
        <f t="shared" si="695"/>
        <v>321.193099330221</v>
      </c>
      <c r="G5591">
        <f t="shared" si="697"/>
        <v>89.074483360000002</v>
      </c>
      <c r="H5591">
        <f t="shared" si="698"/>
        <v>123.23211419393755</v>
      </c>
      <c r="I5591">
        <f t="shared" si="699"/>
        <v>6386785.6989367083</v>
      </c>
      <c r="J5591">
        <f t="shared" si="700"/>
        <v>7.5260000000000007</v>
      </c>
      <c r="K5591">
        <f t="shared" si="694"/>
        <v>0</v>
      </c>
    </row>
    <row r="5592" spans="1:11" x14ac:dyDescent="0.25">
      <c r="A5592" s="1">
        <v>45132.970289351855</v>
      </c>
      <c r="B5592">
        <v>8.57</v>
      </c>
      <c r="C5592">
        <v>6387298</v>
      </c>
      <c r="D5592">
        <f t="shared" si="701"/>
        <v>5.8495612112399824</v>
      </c>
      <c r="E5592">
        <f t="shared" si="696"/>
        <v>6386776.9053619858</v>
      </c>
      <c r="F5592">
        <f t="shared" si="695"/>
        <v>318.94841821250765</v>
      </c>
      <c r="G5592">
        <f t="shared" si="697"/>
        <v>89.082688290000007</v>
      </c>
      <c r="H5592">
        <f t="shared" si="698"/>
        <v>123.23345444277898</v>
      </c>
      <c r="I5592">
        <f t="shared" si="699"/>
        <v>6386896.0867831763</v>
      </c>
      <c r="J5592">
        <f t="shared" si="700"/>
        <v>7.5360000000000005</v>
      </c>
      <c r="K5592">
        <f t="shared" si="694"/>
        <v>0</v>
      </c>
    </row>
    <row r="5593" spans="1:11" x14ac:dyDescent="0.25">
      <c r="A5593" s="1">
        <v>45132.970335648148</v>
      </c>
      <c r="B5593">
        <v>8.58</v>
      </c>
      <c r="C5593">
        <v>6387614</v>
      </c>
      <c r="D5593">
        <f t="shared" si="701"/>
        <v>5.868604628331723</v>
      </c>
      <c r="E5593">
        <f t="shared" si="696"/>
        <v>6387091.1607140768</v>
      </c>
      <c r="F5593">
        <f t="shared" si="695"/>
        <v>316.67860262078671</v>
      </c>
      <c r="G5593">
        <f t="shared" si="697"/>
        <v>89.090903040000001</v>
      </c>
      <c r="H5593">
        <f t="shared" si="698"/>
        <v>123.23479113327892</v>
      </c>
      <c r="I5593">
        <f t="shared" si="699"/>
        <v>6387207.462337005</v>
      </c>
      <c r="J5593">
        <f t="shared" si="700"/>
        <v>7.5460000000000003</v>
      </c>
      <c r="K5593">
        <f t="shared" si="694"/>
        <v>0</v>
      </c>
    </row>
    <row r="5594" spans="1:11" x14ac:dyDescent="0.25">
      <c r="A5594" s="1">
        <v>45132.970381944448</v>
      </c>
      <c r="B5594">
        <v>8.6</v>
      </c>
      <c r="C5594">
        <v>6387355</v>
      </c>
      <c r="D5594">
        <f t="shared" si="701"/>
        <v>5.8876570266546606</v>
      </c>
      <c r="E5594">
        <f t="shared" si="696"/>
        <v>6386830.3664139938</v>
      </c>
      <c r="F5594">
        <f t="shared" si="695"/>
        <v>314.48757290622905</v>
      </c>
      <c r="G5594">
        <f t="shared" si="697"/>
        <v>89.107362000000009</v>
      </c>
      <c r="H5594">
        <f t="shared" si="698"/>
        <v>123.23613219940098</v>
      </c>
      <c r="I5594">
        <f t="shared" si="699"/>
        <v>6386943.9154932247</v>
      </c>
      <c r="J5594">
        <f t="shared" si="700"/>
        <v>7.5659999999999998</v>
      </c>
      <c r="K5594">
        <f t="shared" si="694"/>
        <v>0</v>
      </c>
    </row>
    <row r="5595" spans="1:11" x14ac:dyDescent="0.25">
      <c r="A5595" s="1">
        <v>45132.970439814817</v>
      </c>
      <c r="B5595">
        <v>8.61</v>
      </c>
      <c r="C5595">
        <v>6387312</v>
      </c>
      <c r="D5595">
        <f t="shared" si="701"/>
        <v>5.9066043160306529</v>
      </c>
      <c r="E5595">
        <f t="shared" si="696"/>
        <v>6386785.6293757344</v>
      </c>
      <c r="F5595">
        <f t="shared" si="695"/>
        <v>312.29461839862864</v>
      </c>
      <c r="G5595">
        <f t="shared" si="697"/>
        <v>89.11560621000001</v>
      </c>
      <c r="H5595">
        <f t="shared" si="698"/>
        <v>123.23746958223586</v>
      </c>
      <c r="I5595">
        <f t="shared" si="699"/>
        <v>6386896.3796486678</v>
      </c>
      <c r="J5595">
        <f t="shared" si="700"/>
        <v>7.5759999999999996</v>
      </c>
      <c r="K5595">
        <f t="shared" si="694"/>
        <v>0</v>
      </c>
    </row>
    <row r="5596" spans="1:11" x14ac:dyDescent="0.25">
      <c r="A5596" s="1">
        <v>45132.970486111109</v>
      </c>
      <c r="B5596">
        <v>8.6199999999999992</v>
      </c>
      <c r="C5596">
        <v>6387374</v>
      </c>
      <c r="D5596">
        <f t="shared" si="701"/>
        <v>5.9254494516403673</v>
      </c>
      <c r="E5596">
        <f t="shared" si="696"/>
        <v>6386845.9010712132</v>
      </c>
      <c r="F5596">
        <f t="shared" si="695"/>
        <v>310.1272366608905</v>
      </c>
      <c r="G5596">
        <f t="shared" si="697"/>
        <v>89.123860239999999</v>
      </c>
      <c r="H5596">
        <f t="shared" si="698"/>
        <v>123.23880342957901</v>
      </c>
      <c r="I5596">
        <f t="shared" si="699"/>
        <v>6386953.8819364579</v>
      </c>
      <c r="J5596">
        <f t="shared" si="700"/>
        <v>7.5859999999999994</v>
      </c>
      <c r="K5596">
        <f t="shared" si="694"/>
        <v>0</v>
      </c>
    </row>
    <row r="5597" spans="1:11" x14ac:dyDescent="0.25">
      <c r="A5597" s="1">
        <v>45132.970532407409</v>
      </c>
      <c r="B5597">
        <v>8.6199999999999992</v>
      </c>
      <c r="C5597">
        <v>6387760</v>
      </c>
      <c r="D5597">
        <f t="shared" si="701"/>
        <v>5.9440813931192036</v>
      </c>
      <c r="E5597">
        <f t="shared" si="696"/>
        <v>6387230.2405206645</v>
      </c>
      <c r="F5597">
        <f t="shared" si="695"/>
        <v>307.90689743749954</v>
      </c>
      <c r="G5597">
        <f t="shared" si="697"/>
        <v>89.123860239999999</v>
      </c>
      <c r="H5597">
        <f t="shared" si="698"/>
        <v>123.24012579024689</v>
      </c>
      <c r="I5597">
        <f t="shared" si="699"/>
        <v>6387335.3575588418</v>
      </c>
      <c r="J5597">
        <f t="shared" si="700"/>
        <v>7.5859999999999994</v>
      </c>
      <c r="K5597">
        <f t="shared" si="694"/>
        <v>0</v>
      </c>
    </row>
    <row r="5598" spans="1:11" x14ac:dyDescent="0.25">
      <c r="A5598" s="1">
        <v>45132.970590277779</v>
      </c>
      <c r="B5598">
        <v>8.6300000000000008</v>
      </c>
      <c r="C5598">
        <v>6387183</v>
      </c>
      <c r="D5598">
        <f t="shared" si="701"/>
        <v>5.9626164812811435</v>
      </c>
      <c r="E5598">
        <f t="shared" si="696"/>
        <v>6386651.5393278897</v>
      </c>
      <c r="F5598">
        <f t="shared" si="695"/>
        <v>305.73931313235272</v>
      </c>
      <c r="G5598">
        <f t="shared" si="697"/>
        <v>89.132124090000005</v>
      </c>
      <c r="H5598">
        <f t="shared" si="698"/>
        <v>123.24144483165962</v>
      </c>
      <c r="I5598">
        <f t="shared" si="699"/>
        <v>6386753.8978430023</v>
      </c>
      <c r="J5598">
        <f t="shared" si="700"/>
        <v>7.596000000000001</v>
      </c>
      <c r="K5598">
        <f t="shared" si="694"/>
        <v>0</v>
      </c>
    </row>
    <row r="5599" spans="1:11" x14ac:dyDescent="0.25">
      <c r="A5599" s="1">
        <v>45132.970636574071</v>
      </c>
      <c r="B5599">
        <v>8.6300000000000008</v>
      </c>
      <c r="C5599">
        <v>6387191</v>
      </c>
      <c r="D5599">
        <f t="shared" si="701"/>
        <v>5.9809419002633009</v>
      </c>
      <c r="E5599">
        <f t="shared" si="696"/>
        <v>6386657.9059443707</v>
      </c>
      <c r="F5599">
        <f t="shared" si="695"/>
        <v>303.57006156766624</v>
      </c>
      <c r="G5599">
        <f t="shared" si="697"/>
        <v>89.132124090000005</v>
      </c>
      <c r="H5599">
        <f t="shared" si="698"/>
        <v>123.24275243755588</v>
      </c>
      <c r="I5599">
        <f t="shared" si="699"/>
        <v>6386757.4623196097</v>
      </c>
      <c r="J5599">
        <f t="shared" si="700"/>
        <v>7.596000000000001</v>
      </c>
      <c r="K5599">
        <f t="shared" si="694"/>
        <v>0</v>
      </c>
    </row>
    <row r="5600" spans="1:11" x14ac:dyDescent="0.25">
      <c r="A5600" s="1">
        <v>45132.970682870371</v>
      </c>
      <c r="B5600">
        <v>8.6300000000000008</v>
      </c>
      <c r="C5600">
        <v>6387461</v>
      </c>
      <c r="D5600">
        <f t="shared" si="701"/>
        <v>5.9990617208804551</v>
      </c>
      <c r="E5600">
        <f t="shared" si="696"/>
        <v>6386926.2908862708</v>
      </c>
      <c r="F5600">
        <f t="shared" si="695"/>
        <v>301.40010950617608</v>
      </c>
      <c r="G5600">
        <f t="shared" si="697"/>
        <v>89.132124090000005</v>
      </c>
      <c r="H5600">
        <f t="shared" si="698"/>
        <v>123.2440487805969</v>
      </c>
      <c r="I5600">
        <f t="shared" si="699"/>
        <v>6387023.0514541399</v>
      </c>
      <c r="J5600">
        <f t="shared" si="700"/>
        <v>7.596000000000001</v>
      </c>
      <c r="K5600">
        <f t="shared" si="694"/>
        <v>0</v>
      </c>
    </row>
    <row r="5601" spans="1:11" x14ac:dyDescent="0.25">
      <c r="A5601" s="1">
        <v>45132.97074074074</v>
      </c>
      <c r="B5601">
        <v>8.6300000000000008</v>
      </c>
      <c r="C5601">
        <v>6387410</v>
      </c>
      <c r="D5601">
        <f t="shared" si="701"/>
        <v>6.0169782498022508</v>
      </c>
      <c r="E5601">
        <f t="shared" si="696"/>
        <v>6386873.6939479914</v>
      </c>
      <c r="F5601">
        <f t="shared" si="695"/>
        <v>299.1516986839593</v>
      </c>
      <c r="G5601">
        <f t="shared" si="697"/>
        <v>89.132124090000005</v>
      </c>
      <c r="H5601">
        <f t="shared" si="698"/>
        <v>123.24533391111191</v>
      </c>
      <c r="I5601">
        <f t="shared" si="699"/>
        <v>6386967.5872051511</v>
      </c>
      <c r="J5601">
        <f t="shared" si="700"/>
        <v>7.596000000000001</v>
      </c>
      <c r="K5601">
        <f t="shared" si="694"/>
        <v>0</v>
      </c>
    </row>
    <row r="5602" spans="1:11" x14ac:dyDescent="0.25">
      <c r="A5602" s="1">
        <v>45132.97078703704</v>
      </c>
      <c r="B5602">
        <v>8.64</v>
      </c>
      <c r="C5602">
        <v>6387489</v>
      </c>
      <c r="D5602">
        <f t="shared" si="701"/>
        <v>6.0348059608146496</v>
      </c>
      <c r="E5602">
        <f t="shared" si="696"/>
        <v>6386951.0549962483</v>
      </c>
      <c r="F5602">
        <f t="shared" si="695"/>
        <v>296.95685003063642</v>
      </c>
      <c r="G5602">
        <f t="shared" si="697"/>
        <v>89.140397759999999</v>
      </c>
      <c r="H5602">
        <f t="shared" si="698"/>
        <v>123.24661595897585</v>
      </c>
      <c r="I5602">
        <f t="shared" si="699"/>
        <v>6387042.1874373909</v>
      </c>
      <c r="J5602">
        <f t="shared" si="700"/>
        <v>7.6060000000000008</v>
      </c>
      <c r="K5602">
        <f t="shared" si="694"/>
        <v>0</v>
      </c>
    </row>
    <row r="5603" spans="1:11" x14ac:dyDescent="0.25">
      <c r="A5603" s="1">
        <v>45132.97084490741</v>
      </c>
      <c r="B5603">
        <v>8.66</v>
      </c>
      <c r="C5603">
        <v>6387202</v>
      </c>
      <c r="D5603">
        <f t="shared" si="701"/>
        <v>6.0526563864260483</v>
      </c>
      <c r="E5603">
        <f t="shared" si="696"/>
        <v>6386662.3634685352</v>
      </c>
      <c r="F5603">
        <f t="shared" si="695"/>
        <v>294.81223219467068</v>
      </c>
      <c r="G5603">
        <f t="shared" si="697"/>
        <v>89.156974560000009</v>
      </c>
      <c r="H5603">
        <f t="shared" si="698"/>
        <v>123.24790292656824</v>
      </c>
      <c r="I5603">
        <f t="shared" si="699"/>
        <v>6386750.8350254325</v>
      </c>
      <c r="J5603">
        <f t="shared" si="700"/>
        <v>7.6260000000000003</v>
      </c>
      <c r="K5603">
        <f t="shared" si="694"/>
        <v>0</v>
      </c>
    </row>
    <row r="5604" spans="1:11" x14ac:dyDescent="0.25">
      <c r="A5604" s="1">
        <v>45132.970891203702</v>
      </c>
      <c r="B5604">
        <v>8.67</v>
      </c>
      <c r="C5604">
        <v>6387673</v>
      </c>
      <c r="D5604">
        <f t="shared" si="701"/>
        <v>6.0704154414117957</v>
      </c>
      <c r="E5604">
        <f t="shared" si="696"/>
        <v>6387131.7297214726</v>
      </c>
      <c r="F5604">
        <f t="shared" si="695"/>
        <v>292.71755340366673</v>
      </c>
      <c r="G5604">
        <f t="shared" si="697"/>
        <v>89.165277690000011</v>
      </c>
      <c r="H5604">
        <f t="shared" si="698"/>
        <v>123.24918656972083</v>
      </c>
      <c r="I5604">
        <f t="shared" si="699"/>
        <v>6387217.543788109</v>
      </c>
      <c r="J5604">
        <f t="shared" si="700"/>
        <v>7.6360000000000001</v>
      </c>
      <c r="K5604">
        <f t="shared" si="694"/>
        <v>0</v>
      </c>
    </row>
    <row r="5605" spans="1:11" x14ac:dyDescent="0.25">
      <c r="A5605" s="1">
        <v>45132.970937500002</v>
      </c>
      <c r="B5605">
        <v>8.67</v>
      </c>
      <c r="C5605">
        <v>6387445</v>
      </c>
      <c r="D5605">
        <f t="shared" si="701"/>
        <v>6.0879736725881877</v>
      </c>
      <c r="E5605">
        <f t="shared" si="696"/>
        <v>6386902.1641369145</v>
      </c>
      <c r="F5605">
        <f t="shared" si="695"/>
        <v>290.64628881142499</v>
      </c>
      <c r="G5605">
        <f t="shared" si="697"/>
        <v>89.165277690000011</v>
      </c>
      <c r="H5605">
        <f t="shared" si="698"/>
        <v>123.25045889688033</v>
      </c>
      <c r="I5605">
        <f t="shared" si="699"/>
        <v>6386985.3007399123</v>
      </c>
      <c r="J5605">
        <f t="shared" si="700"/>
        <v>7.6360000000000001</v>
      </c>
      <c r="K5605">
        <f t="shared" si="694"/>
        <v>0</v>
      </c>
    </row>
    <row r="5606" spans="1:11" x14ac:dyDescent="0.25">
      <c r="A5606" s="1">
        <v>45132.970995370371</v>
      </c>
      <c r="B5606">
        <v>8.68</v>
      </c>
      <c r="C5606">
        <v>6387801</v>
      </c>
      <c r="D5606">
        <f t="shared" si="701"/>
        <v>6.1054471372346901</v>
      </c>
      <c r="E5606">
        <f t="shared" si="696"/>
        <v>6387256.5553563097</v>
      </c>
      <c r="F5606">
        <f t="shared" si="695"/>
        <v>288.5984401946298</v>
      </c>
      <c r="G5606">
        <f t="shared" si="697"/>
        <v>89.17359064</v>
      </c>
      <c r="H5606">
        <f t="shared" si="698"/>
        <v>123.25172824014388</v>
      </c>
      <c r="I5606">
        <f t="shared" si="699"/>
        <v>6387337.0915288515</v>
      </c>
      <c r="J5606">
        <f t="shared" si="700"/>
        <v>7.6459999999999999</v>
      </c>
      <c r="K5606">
        <f t="shared" si="694"/>
        <v>0</v>
      </c>
    </row>
    <row r="5607" spans="1:11" x14ac:dyDescent="0.25">
      <c r="A5607" s="1">
        <v>45132.971041666664</v>
      </c>
      <c r="B5607">
        <v>8.68</v>
      </c>
      <c r="C5607">
        <v>6387213</v>
      </c>
      <c r="D5607">
        <f t="shared" si="701"/>
        <v>6.1227230240943396</v>
      </c>
      <c r="E5607">
        <f t="shared" si="696"/>
        <v>6386667.0148034478</v>
      </c>
      <c r="F5607">
        <f t="shared" si="695"/>
        <v>286.49629949085477</v>
      </c>
      <c r="G5607">
        <f t="shared" si="697"/>
        <v>89.17359064</v>
      </c>
      <c r="H5607">
        <f t="shared" si="698"/>
        <v>123.25298632823798</v>
      </c>
      <c r="I5607">
        <f t="shared" si="699"/>
        <v>6386744.8524023108</v>
      </c>
      <c r="J5607">
        <f t="shared" si="700"/>
        <v>7.6459999999999999</v>
      </c>
      <c r="K5607">
        <f t="shared" si="694"/>
        <v>0</v>
      </c>
    </row>
    <row r="5608" spans="1:11" x14ac:dyDescent="0.25">
      <c r="A5608" s="1">
        <v>45132.971087962964</v>
      </c>
      <c r="B5608">
        <v>8.69</v>
      </c>
      <c r="C5608">
        <v>6387479</v>
      </c>
      <c r="D5608">
        <f t="shared" si="701"/>
        <v>6.139917318558668</v>
      </c>
      <c r="E5608">
        <f t="shared" si="696"/>
        <v>6386931.4304253515</v>
      </c>
      <c r="F5608">
        <f t="shared" si="695"/>
        <v>284.41951947697845</v>
      </c>
      <c r="G5608">
        <f t="shared" si="697"/>
        <v>89.181913410000007</v>
      </c>
      <c r="H5608">
        <f t="shared" si="698"/>
        <v>123.25424153278259</v>
      </c>
      <c r="I5608">
        <f t="shared" si="699"/>
        <v>6387006.6486673038</v>
      </c>
      <c r="J5608">
        <f t="shared" si="700"/>
        <v>7.6559999999999997</v>
      </c>
      <c r="K5608">
        <f t="shared" si="694"/>
        <v>0</v>
      </c>
    </row>
    <row r="5609" spans="1:11" x14ac:dyDescent="0.25">
      <c r="A5609" s="1">
        <v>45132.971145833333</v>
      </c>
      <c r="B5609">
        <v>8.69</v>
      </c>
      <c r="C5609">
        <v>6387783</v>
      </c>
      <c r="D5609">
        <f t="shared" si="701"/>
        <v>6.1569172081491885</v>
      </c>
      <c r="E5609">
        <f t="shared" si="696"/>
        <v>6387233.9143426707</v>
      </c>
      <c r="F5609">
        <f t="shared" si="695"/>
        <v>282.34057446072666</v>
      </c>
      <c r="G5609">
        <f t="shared" si="697"/>
        <v>89.181913410000007</v>
      </c>
      <c r="H5609">
        <f t="shared" si="698"/>
        <v>123.25548554502775</v>
      </c>
      <c r="I5609">
        <f t="shared" si="699"/>
        <v>6387306.4667545101</v>
      </c>
      <c r="J5609">
        <f t="shared" si="700"/>
        <v>7.6559999999999997</v>
      </c>
      <c r="K5609">
        <f t="shared" si="694"/>
        <v>0</v>
      </c>
    </row>
    <row r="5610" spans="1:11" x14ac:dyDescent="0.25">
      <c r="A5610" s="1">
        <v>45132.971192129633</v>
      </c>
      <c r="B5610">
        <v>8.69</v>
      </c>
      <c r="C5610">
        <v>6387475</v>
      </c>
      <c r="D5610">
        <f t="shared" si="701"/>
        <v>6.1737264773668041</v>
      </c>
      <c r="E5610">
        <f t="shared" si="696"/>
        <v>6386924.4152598782</v>
      </c>
      <c r="F5610">
        <f t="shared" si="695"/>
        <v>280.28574258471622</v>
      </c>
      <c r="G5610">
        <f t="shared" si="697"/>
        <v>89.181913410000007</v>
      </c>
      <c r="H5610">
        <f t="shared" si="698"/>
        <v>123.25671854058434</v>
      </c>
      <c r="I5610">
        <f t="shared" si="699"/>
        <v>6386994.3324758168</v>
      </c>
      <c r="J5610">
        <f t="shared" si="700"/>
        <v>7.6559999999999997</v>
      </c>
      <c r="K5610">
        <f t="shared" si="694"/>
        <v>0</v>
      </c>
    </row>
    <row r="5611" spans="1:11" x14ac:dyDescent="0.25">
      <c r="A5611" s="1">
        <v>45132.971238425926</v>
      </c>
      <c r="B5611">
        <v>8.69</v>
      </c>
      <c r="C5611">
        <v>6387595</v>
      </c>
      <c r="D5611">
        <f t="shared" si="701"/>
        <v>6.1903472636446075</v>
      </c>
      <c r="E5611">
        <f t="shared" si="696"/>
        <v>6387042.9329863554</v>
      </c>
      <c r="F5611">
        <f t="shared" si="695"/>
        <v>278.25421838529576</v>
      </c>
      <c r="G5611">
        <f t="shared" si="697"/>
        <v>89.181913410000007</v>
      </c>
      <c r="H5611">
        <f t="shared" si="698"/>
        <v>123.25794057758789</v>
      </c>
      <c r="I5611">
        <f t="shared" si="699"/>
        <v>6387110.2447632086</v>
      </c>
      <c r="J5611">
        <f t="shared" si="700"/>
        <v>7.6559999999999997</v>
      </c>
      <c r="K5611">
        <f t="shared" si="694"/>
        <v>0</v>
      </c>
    </row>
    <row r="5612" spans="1:11" x14ac:dyDescent="0.25">
      <c r="A5612" s="1">
        <v>45132.971296296295</v>
      </c>
      <c r="B5612">
        <v>8.69</v>
      </c>
      <c r="C5612">
        <v>6387093</v>
      </c>
      <c r="D5612">
        <f t="shared" si="701"/>
        <v>6.206781680448576</v>
      </c>
      <c r="E5612">
        <f t="shared" si="696"/>
        <v>6386539.4673336195</v>
      </c>
      <c r="F5612">
        <f t="shared" si="695"/>
        <v>276.21984389862763</v>
      </c>
      <c r="G5612">
        <f t="shared" si="697"/>
        <v>89.181913410000007</v>
      </c>
      <c r="H5612">
        <f t="shared" si="698"/>
        <v>123.2591517149804</v>
      </c>
      <c r="I5612">
        <f t="shared" si="699"/>
        <v>6386604.1771990871</v>
      </c>
      <c r="J5612">
        <f t="shared" si="700"/>
        <v>7.6559999999999997</v>
      </c>
      <c r="K5612">
        <f t="shared" si="694"/>
        <v>0</v>
      </c>
    </row>
    <row r="5613" spans="1:11" x14ac:dyDescent="0.25">
      <c r="A5613" s="1">
        <v>45132.971342592595</v>
      </c>
      <c r="B5613">
        <v>8.69</v>
      </c>
      <c r="C5613">
        <v>6387850</v>
      </c>
      <c r="D5613">
        <f t="shared" si="701"/>
        <v>6.2230318175463175</v>
      </c>
      <c r="E5613">
        <f t="shared" si="696"/>
        <v>6387295.0181152998</v>
      </c>
      <c r="F5613">
        <f t="shared" si="695"/>
        <v>274.13138025205058</v>
      </c>
      <c r="G5613">
        <f t="shared" si="697"/>
        <v>89.181913410000007</v>
      </c>
      <c r="H5613">
        <f t="shared" si="698"/>
        <v>123.26035201246877</v>
      </c>
      <c r="I5613">
        <f t="shared" si="699"/>
        <v>6387357.0782878362</v>
      </c>
      <c r="J5613">
        <f t="shared" si="700"/>
        <v>7.6559999999999997</v>
      </c>
      <c r="K5613">
        <f t="shared" si="694"/>
        <v>0</v>
      </c>
    </row>
    <row r="5614" spans="1:11" x14ac:dyDescent="0.25">
      <c r="A5614" s="1">
        <v>45132.971388888887</v>
      </c>
      <c r="B5614">
        <v>8.69</v>
      </c>
      <c r="C5614">
        <v>6387400</v>
      </c>
      <c r="D5614">
        <f t="shared" si="701"/>
        <v>6.2390997412728</v>
      </c>
      <c r="E5614">
        <f t="shared" si="696"/>
        <v>6386843.5851471173</v>
      </c>
      <c r="F5614">
        <f t="shared" si="695"/>
        <v>272.01636286093117</v>
      </c>
      <c r="G5614">
        <f t="shared" si="697"/>
        <v>89.181913410000007</v>
      </c>
      <c r="H5614">
        <f t="shared" si="698"/>
        <v>123.26154153048442</v>
      </c>
      <c r="I5614">
        <f t="shared" si="699"/>
        <v>6386902.9753109887</v>
      </c>
      <c r="J5614">
        <f t="shared" si="700"/>
        <v>7.6559999999999997</v>
      </c>
      <c r="K5614">
        <f t="shared" si="694"/>
        <v>0</v>
      </c>
    </row>
    <row r="5615" spans="1:11" x14ac:dyDescent="0.25">
      <c r="A5615" s="1">
        <v>45132.971446759257</v>
      </c>
      <c r="B5615">
        <v>8.69</v>
      </c>
      <c r="C5615">
        <v>6387204</v>
      </c>
      <c r="D5615">
        <f t="shared" si="701"/>
        <v>6.2549874947931041</v>
      </c>
      <c r="E5615">
        <f t="shared" si="696"/>
        <v>6386646.1682468588</v>
      </c>
      <c r="F5615">
        <f t="shared" si="695"/>
        <v>269.92632691369914</v>
      </c>
      <c r="G5615">
        <f t="shared" si="697"/>
        <v>89.181913410000007</v>
      </c>
      <c r="H5615">
        <f t="shared" si="698"/>
        <v>123.26272033014405</v>
      </c>
      <c r="I5615">
        <f t="shared" si="699"/>
        <v>6386702.9195526745</v>
      </c>
      <c r="J5615">
        <f t="shared" si="700"/>
        <v>7.6559999999999997</v>
      </c>
      <c r="K5615">
        <f t="shared" si="694"/>
        <v>0</v>
      </c>
    </row>
    <row r="5616" spans="1:11" x14ac:dyDescent="0.25">
      <c r="A5616" s="1">
        <v>45132.971493055556</v>
      </c>
      <c r="B5616">
        <v>8.7100000000000009</v>
      </c>
      <c r="C5616">
        <v>6387575</v>
      </c>
      <c r="D5616">
        <f t="shared" si="701"/>
        <v>6.2709213590809672</v>
      </c>
      <c r="E5616">
        <f t="shared" si="696"/>
        <v>6387015.6426667394</v>
      </c>
      <c r="F5616">
        <f t="shared" si="695"/>
        <v>267.91153078907575</v>
      </c>
      <c r="G5616">
        <f t="shared" si="697"/>
        <v>89.198588410000013</v>
      </c>
      <c r="H5616">
        <f t="shared" si="698"/>
        <v>123.263905167348</v>
      </c>
      <c r="I5616">
        <f t="shared" si="699"/>
        <v>6387069.933275071</v>
      </c>
      <c r="J5616">
        <f t="shared" si="700"/>
        <v>7.676000000000001</v>
      </c>
      <c r="K5616">
        <f t="shared" si="694"/>
        <v>0</v>
      </c>
    </row>
    <row r="5617" spans="1:11" x14ac:dyDescent="0.25">
      <c r="A5617" s="1">
        <v>45132.971539351849</v>
      </c>
      <c r="B5617">
        <v>8.73</v>
      </c>
      <c r="C5617">
        <v>6387556</v>
      </c>
      <c r="D5617">
        <f t="shared" si="701"/>
        <v>6.28689782985614</v>
      </c>
      <c r="E5617">
        <f t="shared" si="696"/>
        <v>6386995.1125071282</v>
      </c>
      <c r="F5617">
        <f t="shared" si="695"/>
        <v>265.94456147598828</v>
      </c>
      <c r="G5617">
        <f t="shared" si="697"/>
        <v>89.215302690000001</v>
      </c>
      <c r="H5617">
        <f t="shared" si="698"/>
        <v>123.26509580340011</v>
      </c>
      <c r="I5617">
        <f t="shared" si="699"/>
        <v>6387046.9894981729</v>
      </c>
      <c r="J5617">
        <f t="shared" si="700"/>
        <v>7.6960000000000006</v>
      </c>
      <c r="K5617">
        <f t="shared" si="694"/>
        <v>0</v>
      </c>
    </row>
    <row r="5618" spans="1:11" x14ac:dyDescent="0.25">
      <c r="A5618" s="1">
        <v>45132.971597222226</v>
      </c>
      <c r="B5618">
        <v>8.73</v>
      </c>
      <c r="C5618">
        <v>6387553</v>
      </c>
      <c r="D5618">
        <f t="shared" si="701"/>
        <v>6.3026922297814547</v>
      </c>
      <c r="E5618">
        <f t="shared" si="696"/>
        <v>6386990.7034049584</v>
      </c>
      <c r="F5618">
        <f t="shared" si="695"/>
        <v>263.94793970774901</v>
      </c>
      <c r="G5618">
        <f t="shared" si="697"/>
        <v>89.215302690000001</v>
      </c>
      <c r="H5618">
        <f t="shared" si="698"/>
        <v>123.26627546003853</v>
      </c>
      <c r="I5618">
        <f t="shared" si="699"/>
        <v>6387040.0385431722</v>
      </c>
      <c r="J5618">
        <f t="shared" si="700"/>
        <v>7.6960000000000006</v>
      </c>
      <c r="K5618">
        <f t="shared" si="694"/>
        <v>0</v>
      </c>
    </row>
    <row r="5619" spans="1:11" x14ac:dyDescent="0.25">
      <c r="A5619" s="1">
        <v>45132.971643518518</v>
      </c>
      <c r="B5619">
        <v>8.74</v>
      </c>
      <c r="C5619">
        <v>6387191</v>
      </c>
      <c r="D5619">
        <f t="shared" si="701"/>
        <v>6.3184216812085792</v>
      </c>
      <c r="E5619">
        <f t="shared" si="696"/>
        <v>6386627.2472001826</v>
      </c>
      <c r="F5619">
        <f t="shared" si="695"/>
        <v>261.97484152110451</v>
      </c>
      <c r="G5619">
        <f t="shared" si="697"/>
        <v>89.223674560000006</v>
      </c>
      <c r="H5619">
        <f t="shared" si="698"/>
        <v>123.26745282438591</v>
      </c>
      <c r="I5619">
        <f t="shared" si="699"/>
        <v>6386674.1190950079</v>
      </c>
      <c r="J5619">
        <f t="shared" si="700"/>
        <v>7.7060000000000004</v>
      </c>
      <c r="K5619">
        <f t="shared" si="694"/>
        <v>0</v>
      </c>
    </row>
    <row r="5620" spans="1:11" x14ac:dyDescent="0.25">
      <c r="A5620" s="1">
        <v>45132.971689814818</v>
      </c>
      <c r="B5620">
        <v>8.75</v>
      </c>
      <c r="C5620">
        <v>6387745</v>
      </c>
      <c r="D5620">
        <f t="shared" si="701"/>
        <v>6.3340854422639659</v>
      </c>
      <c r="E5620">
        <f t="shared" si="696"/>
        <v>6387179.7965315236</v>
      </c>
      <c r="F5620">
        <f t="shared" si="695"/>
        <v>259.99828229996484</v>
      </c>
      <c r="G5620">
        <f t="shared" si="697"/>
        <v>89.232056249999999</v>
      </c>
      <c r="H5620">
        <f t="shared" si="698"/>
        <v>123.26862780910335</v>
      </c>
      <c r="I5620">
        <f t="shared" si="699"/>
        <v>6387224.2042614073</v>
      </c>
      <c r="J5620">
        <f t="shared" si="700"/>
        <v>7.7160000000000002</v>
      </c>
      <c r="K5620">
        <f t="shared" si="694"/>
        <v>0</v>
      </c>
    </row>
    <row r="5621" spans="1:11" x14ac:dyDescent="0.25">
      <c r="A5621" s="1">
        <v>45132.971747685187</v>
      </c>
      <c r="B5621">
        <v>8.75</v>
      </c>
      <c r="C5621">
        <v>6387433</v>
      </c>
      <c r="D5621">
        <f t="shared" si="701"/>
        <v>6.3495721923828281</v>
      </c>
      <c r="E5621">
        <f t="shared" si="696"/>
        <v>6386866.4146169657</v>
      </c>
      <c r="F5621">
        <f t="shared" si="695"/>
        <v>258.04475891260319</v>
      </c>
      <c r="G5621">
        <f t="shared" si="697"/>
        <v>89.232056249999999</v>
      </c>
      <c r="H5621">
        <f t="shared" si="698"/>
        <v>123.26979200499872</v>
      </c>
      <c r="I5621">
        <f t="shared" si="699"/>
        <v>6386908.334315436</v>
      </c>
      <c r="J5621">
        <f t="shared" si="700"/>
        <v>7.7160000000000002</v>
      </c>
      <c r="K5621">
        <f t="shared" si="694"/>
        <v>0</v>
      </c>
    </row>
    <row r="5622" spans="1:11" x14ac:dyDescent="0.25">
      <c r="A5622" s="1">
        <v>45132.97179398148</v>
      </c>
      <c r="B5622">
        <v>8.75</v>
      </c>
      <c r="C5622">
        <v>6387408</v>
      </c>
      <c r="D5622">
        <f t="shared" si="701"/>
        <v>6.364885386598468</v>
      </c>
      <c r="E5622">
        <f t="shared" si="696"/>
        <v>6386840.0481891586</v>
      </c>
      <c r="F5622">
        <f t="shared" si="695"/>
        <v>256.08747892979915</v>
      </c>
      <c r="G5622">
        <f t="shared" si="697"/>
        <v>89.232056249999999</v>
      </c>
      <c r="H5622">
        <f t="shared" si="698"/>
        <v>123.27094558775026</v>
      </c>
      <c r="I5622">
        <f t="shared" si="699"/>
        <v>6386879.4820387661</v>
      </c>
      <c r="J5622">
        <f t="shared" si="700"/>
        <v>7.7160000000000002</v>
      </c>
      <c r="K5622">
        <f t="shared" si="694"/>
        <v>0</v>
      </c>
    </row>
    <row r="5623" spans="1:11" x14ac:dyDescent="0.25">
      <c r="A5623" s="1">
        <v>45132.97184027778</v>
      </c>
      <c r="B5623">
        <v>8.75</v>
      </c>
      <c r="C5623">
        <v>6387297</v>
      </c>
      <c r="D5623">
        <f t="shared" si="701"/>
        <v>6.3800269699058854</v>
      </c>
      <c r="E5623">
        <f t="shared" si="696"/>
        <v>6386727.6970745446</v>
      </c>
      <c r="F5623">
        <f t="shared" si="695"/>
        <v>254.15283733839817</v>
      </c>
      <c r="G5623">
        <f t="shared" si="697"/>
        <v>89.232056249999999</v>
      </c>
      <c r="H5623">
        <f t="shared" si="698"/>
        <v>123.27208862205481</v>
      </c>
      <c r="I5623">
        <f t="shared" si="699"/>
        <v>6386764.6735872934</v>
      </c>
      <c r="J5623">
        <f t="shared" si="700"/>
        <v>7.7160000000000002</v>
      </c>
      <c r="K5623">
        <f t="shared" si="694"/>
        <v>0</v>
      </c>
    </row>
    <row r="5624" spans="1:11" x14ac:dyDescent="0.25">
      <c r="A5624" s="1">
        <v>45132.971898148149</v>
      </c>
      <c r="B5624">
        <v>8.75</v>
      </c>
      <c r="C5624">
        <v>6387705</v>
      </c>
      <c r="D5624">
        <f t="shared" si="701"/>
        <v>6.3949988655030365</v>
      </c>
      <c r="E5624">
        <f t="shared" si="696"/>
        <v>6387134.3611015147</v>
      </c>
      <c r="F5624">
        <f t="shared" si="695"/>
        <v>252.24008401038762</v>
      </c>
      <c r="G5624">
        <f t="shared" si="697"/>
        <v>89.232056249999999</v>
      </c>
      <c r="H5624">
        <f t="shared" si="698"/>
        <v>123.27322117309318</v>
      </c>
      <c r="I5624">
        <f t="shared" si="699"/>
        <v>6387168.9079744611</v>
      </c>
      <c r="J5624">
        <f t="shared" si="700"/>
        <v>7.7160000000000002</v>
      </c>
      <c r="K5624">
        <f t="shared" si="694"/>
        <v>0</v>
      </c>
    </row>
    <row r="5625" spans="1:11" x14ac:dyDescent="0.25">
      <c r="A5625" s="1">
        <v>45132.971944444442</v>
      </c>
      <c r="B5625">
        <v>8.75</v>
      </c>
      <c r="C5625">
        <v>6387734</v>
      </c>
      <c r="D5625">
        <f t="shared" si="701"/>
        <v>6.4098029750351078</v>
      </c>
      <c r="E5625">
        <f t="shared" si="696"/>
        <v>6387162.0401003798</v>
      </c>
      <c r="F5625">
        <f t="shared" si="695"/>
        <v>250.32310783710344</v>
      </c>
      <c r="G5625">
        <f t="shared" si="697"/>
        <v>89.232056249999999</v>
      </c>
      <c r="H5625">
        <f t="shared" si="698"/>
        <v>123.27434330649764</v>
      </c>
      <c r="I5625">
        <f t="shared" si="699"/>
        <v>6387194.1588553656</v>
      </c>
      <c r="J5625">
        <f t="shared" si="700"/>
        <v>7.7160000000000002</v>
      </c>
      <c r="K5625">
        <f t="shared" si="694"/>
        <v>0</v>
      </c>
    </row>
    <row r="5626" spans="1:11" x14ac:dyDescent="0.25">
      <c r="A5626" s="1">
        <v>45132.971990740742</v>
      </c>
      <c r="B5626">
        <v>8.75</v>
      </c>
      <c r="C5626">
        <v>6387686</v>
      </c>
      <c r="D5626">
        <f t="shared" si="701"/>
        <v>6.4244411788360525</v>
      </c>
      <c r="E5626">
        <f t="shared" si="696"/>
        <v>6387112.733903355</v>
      </c>
      <c r="F5626">
        <f t="shared" si="695"/>
        <v>248.40243216274692</v>
      </c>
      <c r="G5626">
        <f t="shared" si="697"/>
        <v>89.232056249999999</v>
      </c>
      <c r="H5626">
        <f t="shared" si="698"/>
        <v>123.27545508832063</v>
      </c>
      <c r="I5626">
        <f t="shared" si="699"/>
        <v>6387142.4265221534</v>
      </c>
      <c r="J5626">
        <f t="shared" si="700"/>
        <v>7.7160000000000002</v>
      </c>
      <c r="K5626">
        <f t="shared" si="694"/>
        <v>0</v>
      </c>
    </row>
    <row r="5627" spans="1:11" x14ac:dyDescent="0.25">
      <c r="A5627" s="1">
        <v>45132.972048611111</v>
      </c>
      <c r="B5627">
        <v>8.75</v>
      </c>
      <c r="C5627">
        <v>6387339</v>
      </c>
      <c r="D5627">
        <f t="shared" si="701"/>
        <v>6.4389153361674198</v>
      </c>
      <c r="E5627">
        <f t="shared" si="696"/>
        <v>6386764.4423445342</v>
      </c>
      <c r="F5627">
        <f t="shared" si="695"/>
        <v>246.45223274731961</v>
      </c>
      <c r="G5627">
        <f t="shared" si="697"/>
        <v>89.232056249999999</v>
      </c>
      <c r="H5627">
        <f t="shared" si="698"/>
        <v>123.27655658500424</v>
      </c>
      <c r="I5627">
        <f t="shared" si="699"/>
        <v>6386791.6849219622</v>
      </c>
      <c r="J5627">
        <f t="shared" si="700"/>
        <v>7.7160000000000002</v>
      </c>
      <c r="K5627">
        <f t="shared" si="694"/>
        <v>0</v>
      </c>
    </row>
    <row r="5628" spans="1:11" x14ac:dyDescent="0.25">
      <c r="A5628" s="1">
        <v>45132.972094907411</v>
      </c>
      <c r="B5628">
        <v>8.7799999999999994</v>
      </c>
      <c r="C5628">
        <v>6387746</v>
      </c>
      <c r="D5628">
        <f t="shared" si="701"/>
        <v>6.4535634875018522</v>
      </c>
      <c r="E5628">
        <f t="shared" si="696"/>
        <v>6387169.9726043204</v>
      </c>
      <c r="F5628">
        <f t="shared" si="695"/>
        <v>244.57649729998448</v>
      </c>
      <c r="G5628">
        <f t="shared" si="697"/>
        <v>89.257260240000008</v>
      </c>
      <c r="H5628">
        <f t="shared" si="698"/>
        <v>123.27767352398548</v>
      </c>
      <c r="I5628">
        <f t="shared" si="699"/>
        <v>6387194.9962046212</v>
      </c>
      <c r="J5628">
        <f t="shared" si="700"/>
        <v>7.7459999999999996</v>
      </c>
      <c r="K5628">
        <f t="shared" ref="K5628:K5691" si="702">(F5629-F5571)*L$8</f>
        <v>0</v>
      </c>
    </row>
    <row r="5629" spans="1:11" x14ac:dyDescent="0.25">
      <c r="A5629" s="1">
        <v>45132.972199074073</v>
      </c>
      <c r="B5629">
        <v>8.7899999999999991</v>
      </c>
      <c r="C5629">
        <v>6387901</v>
      </c>
      <c r="D5629">
        <f t="shared" si="701"/>
        <v>6.4681554266785204</v>
      </c>
      <c r="E5629">
        <f t="shared" si="696"/>
        <v>6387323.6156996656</v>
      </c>
      <c r="F5629">
        <f t="shared" ref="F5629:F5692" si="703">(D5629-D5571)*L$6</f>
        <v>242.72140803347307</v>
      </c>
      <c r="G5629">
        <f t="shared" si="697"/>
        <v>89.265681210000011</v>
      </c>
      <c r="H5629">
        <f t="shared" si="698"/>
        <v>123.27878837833802</v>
      </c>
      <c r="I5629">
        <f t="shared" si="699"/>
        <v>6387346.3350439901</v>
      </c>
      <c r="J5629">
        <f t="shared" si="700"/>
        <v>7.7559999999999993</v>
      </c>
      <c r="K5629">
        <f t="shared" si="702"/>
        <v>0</v>
      </c>
    </row>
    <row r="5630" spans="1:11" x14ac:dyDescent="0.25">
      <c r="A5630" s="1">
        <v>45132.972245370373</v>
      </c>
      <c r="B5630">
        <v>8.7799999999999994</v>
      </c>
      <c r="C5630">
        <v>6387643</v>
      </c>
      <c r="D5630">
        <f t="shared" si="701"/>
        <v>6.4824704977786372</v>
      </c>
      <c r="E5630">
        <f t="shared" si="696"/>
        <v>6387064.3924437817</v>
      </c>
      <c r="F5630">
        <f t="shared" si="703"/>
        <v>240.86168066189978</v>
      </c>
      <c r="G5630">
        <f t="shared" si="697"/>
        <v>89.257260240000008</v>
      </c>
      <c r="H5630">
        <f t="shared" si="698"/>
        <v>123.27988421463498</v>
      </c>
      <c r="I5630">
        <f t="shared" si="699"/>
        <v>6387084.7034682715</v>
      </c>
      <c r="J5630">
        <f t="shared" si="700"/>
        <v>7.7459999999999996</v>
      </c>
      <c r="K5630">
        <f t="shared" si="702"/>
        <v>0</v>
      </c>
    </row>
    <row r="5631" spans="1:11" x14ac:dyDescent="0.25">
      <c r="A5631" s="1">
        <v>45132.972291666665</v>
      </c>
      <c r="B5631">
        <v>8.7899999999999991</v>
      </c>
      <c r="C5631">
        <v>6387263</v>
      </c>
      <c r="D5631">
        <f t="shared" si="701"/>
        <v>6.4967385752302311</v>
      </c>
      <c r="E5631">
        <f t="shared" si="696"/>
        <v>6386683.0642054388</v>
      </c>
      <c r="F5631">
        <f t="shared" si="703"/>
        <v>239.02320023124673</v>
      </c>
      <c r="G5631">
        <f t="shared" si="697"/>
        <v>89.265681210000011</v>
      </c>
      <c r="H5631">
        <f t="shared" si="698"/>
        <v>123.28097855789549</v>
      </c>
      <c r="I5631">
        <f t="shared" si="699"/>
        <v>6386701.0989112426</v>
      </c>
      <c r="J5631">
        <f t="shared" si="700"/>
        <v>7.7559999999999993</v>
      </c>
      <c r="K5631">
        <f t="shared" si="702"/>
        <v>0</v>
      </c>
    </row>
    <row r="5632" spans="1:11" x14ac:dyDescent="0.25">
      <c r="A5632" s="1">
        <v>45132.972349537034</v>
      </c>
      <c r="B5632">
        <v>8.7799999999999994</v>
      </c>
      <c r="C5632">
        <v>6387667</v>
      </c>
      <c r="D5632">
        <f t="shared" si="701"/>
        <v>6.5107334432224535</v>
      </c>
      <c r="E5632">
        <f t="shared" si="696"/>
        <v>6387085.8697707048</v>
      </c>
      <c r="F5632">
        <f t="shared" si="703"/>
        <v>237.15403928309036</v>
      </c>
      <c r="G5632">
        <f t="shared" si="697"/>
        <v>89.257260240000008</v>
      </c>
      <c r="H5632">
        <f t="shared" si="698"/>
        <v>123.28205398730725</v>
      </c>
      <c r="I5632">
        <f t="shared" si="699"/>
        <v>6387101.4974474385</v>
      </c>
      <c r="J5632">
        <f t="shared" si="700"/>
        <v>7.7459999999999996</v>
      </c>
      <c r="K5632">
        <f t="shared" si="702"/>
        <v>0</v>
      </c>
    </row>
    <row r="5633" spans="1:11" x14ac:dyDescent="0.25">
      <c r="A5633" s="1">
        <v>45132.972395833334</v>
      </c>
      <c r="B5633">
        <v>8.7899999999999991</v>
      </c>
      <c r="C5633">
        <v>6387580</v>
      </c>
      <c r="D5633">
        <f t="shared" si="701"/>
        <v>6.5246848747746791</v>
      </c>
      <c r="E5633">
        <f t="shared" si="696"/>
        <v>6386997.5695599727</v>
      </c>
      <c r="F5633">
        <f t="shared" si="703"/>
        <v>235.30667897469971</v>
      </c>
      <c r="G5633">
        <f t="shared" si="697"/>
        <v>89.265681210000011</v>
      </c>
      <c r="H5633">
        <f t="shared" si="698"/>
        <v>123.28312809070205</v>
      </c>
      <c r="I5633">
        <f t="shared" si="699"/>
        <v>6387010.9231178071</v>
      </c>
      <c r="J5633">
        <f t="shared" si="700"/>
        <v>7.7559999999999993</v>
      </c>
      <c r="K5633">
        <f t="shared" si="702"/>
        <v>0</v>
      </c>
    </row>
    <row r="5634" spans="1:11" x14ac:dyDescent="0.25">
      <c r="A5634" s="1">
        <v>45132.972453703704</v>
      </c>
      <c r="B5634">
        <v>8.77</v>
      </c>
      <c r="C5634">
        <v>6387653</v>
      </c>
      <c r="D5634">
        <f t="shared" si="701"/>
        <v>6.5382546488334876</v>
      </c>
      <c r="E5634">
        <f t="shared" si="696"/>
        <v>6387069.4682975346</v>
      </c>
      <c r="F5634">
        <f t="shared" si="703"/>
        <v>233.37712365283403</v>
      </c>
      <c r="G5634">
        <f t="shared" si="697"/>
        <v>89.248849090000007</v>
      </c>
      <c r="H5634">
        <f t="shared" si="698"/>
        <v>123.28417473779599</v>
      </c>
      <c r="I5634">
        <f t="shared" si="699"/>
        <v>6387080.3137950459</v>
      </c>
      <c r="J5634">
        <f t="shared" si="700"/>
        <v>7.7359999999999998</v>
      </c>
      <c r="K5634">
        <f t="shared" si="702"/>
        <v>0</v>
      </c>
    </row>
    <row r="5635" spans="1:11" x14ac:dyDescent="0.25">
      <c r="A5635" s="1">
        <v>45132.972546296296</v>
      </c>
      <c r="B5635">
        <v>8.76</v>
      </c>
      <c r="C5635">
        <v>6387645</v>
      </c>
      <c r="D5635">
        <f t="shared" si="701"/>
        <v>6.5515628916094677</v>
      </c>
      <c r="E5635">
        <f t="shared" ref="E5635:E5698" si="704">C5635-(D5635)*G5635</f>
        <v>6387060.3355940245</v>
      </c>
      <c r="F5635">
        <f t="shared" si="703"/>
        <v>231.41923735655661</v>
      </c>
      <c r="G5635">
        <f t="shared" ref="G5635:G5698" si="705">0.0491*B5635^2-0.02059*B5635+85.653</f>
        <v>89.240447760000009</v>
      </c>
      <c r="H5635">
        <f t="shared" ref="H5635:H5698" si="706">0.00516*D5635^2+0.009726*D5635+123</f>
        <v>123.285203058509</v>
      </c>
      <c r="I5635">
        <f t="shared" ref="I5635:I5698" si="707">C5635-D5635*H5635+F5635-K5635</f>
        <v>6387068.7084759139</v>
      </c>
      <c r="J5635">
        <f t="shared" ref="J5635:J5698" si="708">B5635-1.034</f>
        <v>7.726</v>
      </c>
      <c r="K5635">
        <f t="shared" si="702"/>
        <v>0</v>
      </c>
    </row>
    <row r="5636" spans="1:11" x14ac:dyDescent="0.25">
      <c r="A5636" s="1">
        <v>45132.972604166665</v>
      </c>
      <c r="B5636">
        <v>8.7799999999999994</v>
      </c>
      <c r="C5636">
        <v>6387360</v>
      </c>
      <c r="D5636">
        <f t="shared" ref="D5636:D5699" si="709">D5635+(J5636-D5635)/G5635</f>
        <v>6.5649473729558947</v>
      </c>
      <c r="E5636">
        <f t="shared" si="704"/>
        <v>6386774.0307838703</v>
      </c>
      <c r="F5636">
        <f t="shared" si="703"/>
        <v>229.5357192901613</v>
      </c>
      <c r="G5636">
        <f t="shared" si="705"/>
        <v>89.257260240000008</v>
      </c>
      <c r="H5636">
        <f t="shared" si="706"/>
        <v>123.28623911363933</v>
      </c>
      <c r="I5636">
        <f t="shared" si="707"/>
        <v>6386780.1680477001</v>
      </c>
      <c r="J5636">
        <f t="shared" si="708"/>
        <v>7.7459999999999996</v>
      </c>
      <c r="K5636">
        <f t="shared" si="702"/>
        <v>0</v>
      </c>
    </row>
    <row r="5637" spans="1:11" x14ac:dyDescent="0.25">
      <c r="A5637" s="1">
        <v>45132.972650462965</v>
      </c>
      <c r="B5637">
        <v>8.7899999999999991</v>
      </c>
      <c r="C5637">
        <v>6387632</v>
      </c>
      <c r="D5637">
        <f t="shared" si="709"/>
        <v>6.5782914149289686</v>
      </c>
      <c r="E5637">
        <f t="shared" si="704"/>
        <v>6387044.7843356486</v>
      </c>
      <c r="F5637">
        <f t="shared" si="703"/>
        <v>227.69863645699763</v>
      </c>
      <c r="G5637">
        <f t="shared" si="705"/>
        <v>89.265681210000011</v>
      </c>
      <c r="H5637">
        <f t="shared" si="706"/>
        <v>123.28727387887059</v>
      </c>
      <c r="I5637">
        <f t="shared" si="707"/>
        <v>6387048.6790211303</v>
      </c>
      <c r="J5637">
        <f t="shared" si="708"/>
        <v>7.7559999999999993</v>
      </c>
      <c r="K5637">
        <f t="shared" si="702"/>
        <v>0</v>
      </c>
    </row>
    <row r="5638" spans="1:11" x14ac:dyDescent="0.25">
      <c r="A5638" s="1">
        <v>45132.972696759258</v>
      </c>
      <c r="B5638">
        <v>8.8000000000000007</v>
      </c>
      <c r="C5638">
        <v>6387496</v>
      </c>
      <c r="D5638">
        <f t="shared" si="709"/>
        <v>6.5915967364027042</v>
      </c>
      <c r="E5638">
        <f t="shared" si="704"/>
        <v>6386907.5410546958</v>
      </c>
      <c r="F5638">
        <f t="shared" si="703"/>
        <v>225.90775812674818</v>
      </c>
      <c r="G5638">
        <f t="shared" si="705"/>
        <v>89.274112000000002</v>
      </c>
      <c r="H5638">
        <f t="shared" si="706"/>
        <v>123.28830747114068</v>
      </c>
      <c r="I5638">
        <f t="shared" si="707"/>
        <v>6386909.2409529639</v>
      </c>
      <c r="J5638">
        <f t="shared" si="708"/>
        <v>7.7660000000000009</v>
      </c>
      <c r="K5638">
        <f t="shared" si="702"/>
        <v>0</v>
      </c>
    </row>
    <row r="5639" spans="1:11" x14ac:dyDescent="0.25">
      <c r="A5639" s="1">
        <v>45132.972754629627</v>
      </c>
      <c r="B5639">
        <v>8.81</v>
      </c>
      <c r="C5639">
        <v>6387724</v>
      </c>
      <c r="D5639">
        <f t="shared" si="709"/>
        <v>6.6048637769485374</v>
      </c>
      <c r="E5639">
        <f t="shared" si="704"/>
        <v>6387134.3009023527</v>
      </c>
      <c r="F5639">
        <f t="shared" si="703"/>
        <v>224.16256636200038</v>
      </c>
      <c r="G5639">
        <f t="shared" si="705"/>
        <v>89.28255261000001</v>
      </c>
      <c r="H5639">
        <f t="shared" si="706"/>
        <v>123.28933990873676</v>
      </c>
      <c r="I5639">
        <f t="shared" si="707"/>
        <v>6387133.8532711146</v>
      </c>
      <c r="J5639">
        <f t="shared" si="708"/>
        <v>7.7760000000000007</v>
      </c>
      <c r="K5639">
        <f t="shared" si="702"/>
        <v>0</v>
      </c>
    </row>
    <row r="5640" spans="1:11" x14ac:dyDescent="0.25">
      <c r="A5640" s="1">
        <v>45132.972800925927</v>
      </c>
      <c r="B5640">
        <v>8.81</v>
      </c>
      <c r="C5640">
        <v>6387293</v>
      </c>
      <c r="D5640">
        <f t="shared" si="709"/>
        <v>6.617980967136492</v>
      </c>
      <c r="E5640">
        <f t="shared" si="704"/>
        <v>6386702.1297661299</v>
      </c>
      <c r="F5640">
        <f t="shared" si="703"/>
        <v>222.43678810851986</v>
      </c>
      <c r="G5640">
        <f t="shared" si="705"/>
        <v>89.28255261000001</v>
      </c>
      <c r="H5640">
        <f t="shared" si="706"/>
        <v>123.2903624708263</v>
      </c>
      <c r="I5640">
        <f t="shared" si="707"/>
        <v>6386699.5035158452</v>
      </c>
      <c r="J5640">
        <f t="shared" si="708"/>
        <v>7.7760000000000007</v>
      </c>
      <c r="K5640">
        <f t="shared" si="702"/>
        <v>0</v>
      </c>
    </row>
    <row r="5641" spans="1:11" x14ac:dyDescent="0.25">
      <c r="A5641" s="1">
        <v>45132.97284722222</v>
      </c>
      <c r="B5641">
        <v>8.81</v>
      </c>
      <c r="C5641">
        <v>6387265</v>
      </c>
      <c r="D5641">
        <f t="shared" si="709"/>
        <v>6.6309512395918722</v>
      </c>
      <c r="E5641">
        <f t="shared" si="704"/>
        <v>6386672.9717470966</v>
      </c>
      <c r="F5641">
        <f t="shared" si="703"/>
        <v>220.73049266018356</v>
      </c>
      <c r="G5641">
        <f t="shared" si="705"/>
        <v>89.28255261000001</v>
      </c>
      <c r="H5641">
        <f t="shared" si="706"/>
        <v>123.29137532576019</v>
      </c>
      <c r="I5641">
        <f t="shared" si="707"/>
        <v>6386668.1913946122</v>
      </c>
      <c r="J5641">
        <f t="shared" si="708"/>
        <v>7.7760000000000007</v>
      </c>
      <c r="K5641">
        <f t="shared" si="702"/>
        <v>0</v>
      </c>
    </row>
    <row r="5642" spans="1:11" x14ac:dyDescent="0.25">
      <c r="A5642" s="1">
        <v>45132.972905092596</v>
      </c>
      <c r="B5642">
        <v>8.81</v>
      </c>
      <c r="C5642">
        <v>6387828</v>
      </c>
      <c r="D5642">
        <f t="shared" si="709"/>
        <v>6.6437762398515519</v>
      </c>
      <c r="E5642">
        <f t="shared" si="704"/>
        <v>6387234.8266983368</v>
      </c>
      <c r="F5642">
        <f t="shared" si="703"/>
        <v>219.01762477270631</v>
      </c>
      <c r="G5642">
        <f t="shared" si="705"/>
        <v>89.28255261000001</v>
      </c>
      <c r="H5642">
        <f t="shared" si="706"/>
        <v>123.29237854337092</v>
      </c>
      <c r="I5642">
        <f t="shared" si="707"/>
        <v>6387227.8906496521</v>
      </c>
      <c r="J5642">
        <f t="shared" si="708"/>
        <v>7.7760000000000007</v>
      </c>
      <c r="K5642">
        <f t="shared" si="702"/>
        <v>0</v>
      </c>
    </row>
    <row r="5643" spans="1:11" x14ac:dyDescent="0.25">
      <c r="A5643" s="1">
        <v>45132.972951388889</v>
      </c>
      <c r="B5643">
        <v>8.81</v>
      </c>
      <c r="C5643">
        <v>6387833</v>
      </c>
      <c r="D5643">
        <f t="shared" si="709"/>
        <v>6.6564575950217399</v>
      </c>
      <c r="E5643">
        <f t="shared" si="704"/>
        <v>6387238.694474576</v>
      </c>
      <c r="F5643">
        <f t="shared" si="703"/>
        <v>217.27284842147716</v>
      </c>
      <c r="G5643">
        <f t="shared" si="705"/>
        <v>89.28255261000001</v>
      </c>
      <c r="H5643">
        <f t="shared" si="706"/>
        <v>123.29337219357508</v>
      </c>
      <c r="I5643">
        <f t="shared" si="707"/>
        <v>6387229.575744668</v>
      </c>
      <c r="J5643">
        <f t="shared" si="708"/>
        <v>7.7760000000000007</v>
      </c>
      <c r="K5643">
        <f t="shared" si="702"/>
        <v>0</v>
      </c>
    </row>
    <row r="5644" spans="1:11" x14ac:dyDescent="0.25">
      <c r="A5644" s="1">
        <v>45132.972997685189</v>
      </c>
      <c r="B5644">
        <v>8.81</v>
      </c>
      <c r="C5644">
        <v>6387116</v>
      </c>
      <c r="D5644">
        <f t="shared" si="709"/>
        <v>6.6689969139844107</v>
      </c>
      <c r="E5644">
        <f t="shared" si="704"/>
        <v>6386520.574932171</v>
      </c>
      <c r="F5644">
        <f t="shared" si="703"/>
        <v>215.49694861097723</v>
      </c>
      <c r="G5644">
        <f t="shared" si="705"/>
        <v>89.28255261000001</v>
      </c>
      <c r="H5644">
        <f t="shared" si="706"/>
        <v>123.29435634635328</v>
      </c>
      <c r="I5644">
        <f t="shared" si="707"/>
        <v>6386509.2472666251</v>
      </c>
      <c r="J5644">
        <f t="shared" si="708"/>
        <v>7.7760000000000007</v>
      </c>
      <c r="K5644">
        <f t="shared" si="702"/>
        <v>0</v>
      </c>
    </row>
    <row r="5645" spans="1:11" x14ac:dyDescent="0.25">
      <c r="A5645" s="1">
        <v>45132.973055555558</v>
      </c>
      <c r="B5645">
        <v>8.81</v>
      </c>
      <c r="C5645">
        <v>6387203</v>
      </c>
      <c r="D5645">
        <f t="shared" si="709"/>
        <v>6.6813957876014225</v>
      </c>
      <c r="E5645">
        <f t="shared" si="704"/>
        <v>6386606.4679290848</v>
      </c>
      <c r="F5645">
        <f t="shared" si="703"/>
        <v>213.74192230854783</v>
      </c>
      <c r="G5645">
        <f t="shared" si="705"/>
        <v>89.28255261000001</v>
      </c>
      <c r="H5645">
        <f t="shared" si="706"/>
        <v>123.29533107173039</v>
      </c>
      <c r="I5645">
        <f t="shared" si="707"/>
        <v>6386592.9570166552</v>
      </c>
      <c r="J5645">
        <f t="shared" si="708"/>
        <v>7.7760000000000007</v>
      </c>
      <c r="K5645">
        <f t="shared" si="702"/>
        <v>0</v>
      </c>
    </row>
    <row r="5646" spans="1:11" x14ac:dyDescent="0.25">
      <c r="A5646" s="1">
        <v>45132.973101851851</v>
      </c>
      <c r="B5646">
        <v>8.81</v>
      </c>
      <c r="C5646">
        <v>6387936</v>
      </c>
      <c r="D5646">
        <f t="shared" si="709"/>
        <v>6.6936557889163488</v>
      </c>
      <c r="E5646">
        <f t="shared" si="704"/>
        <v>6387338.3733248729</v>
      </c>
      <c r="F5646">
        <f t="shared" si="703"/>
        <v>211.98085481939844</v>
      </c>
      <c r="G5646">
        <f t="shared" si="705"/>
        <v>89.28255261000001</v>
      </c>
      <c r="H5646">
        <f t="shared" si="706"/>
        <v>123.29629643975674</v>
      </c>
      <c r="I5646">
        <f t="shared" si="707"/>
        <v>6387322.6778864032</v>
      </c>
      <c r="J5646">
        <f t="shared" si="708"/>
        <v>7.7760000000000007</v>
      </c>
      <c r="K5646">
        <f t="shared" si="702"/>
        <v>0</v>
      </c>
    </row>
    <row r="5647" spans="1:11" x14ac:dyDescent="0.25">
      <c r="A5647" s="1">
        <v>45132.97314814815</v>
      </c>
      <c r="B5647">
        <v>8.81</v>
      </c>
      <c r="C5647">
        <v>6387476</v>
      </c>
      <c r="D5647">
        <f t="shared" si="709"/>
        <v>6.7057784733540515</v>
      </c>
      <c r="E5647">
        <f t="shared" si="704"/>
        <v>6386877.2909806622</v>
      </c>
      <c r="F5647">
        <f t="shared" si="703"/>
        <v>210.2400532870418</v>
      </c>
      <c r="G5647">
        <f t="shared" si="705"/>
        <v>89.28255261000001</v>
      </c>
      <c r="H5647">
        <f t="shared" si="706"/>
        <v>123.29725252048972</v>
      </c>
      <c r="I5647">
        <f t="shared" si="707"/>
        <v>6386859.4359915107</v>
      </c>
      <c r="J5647">
        <f t="shared" si="708"/>
        <v>7.7760000000000007</v>
      </c>
      <c r="K5647">
        <f t="shared" si="702"/>
        <v>0</v>
      </c>
    </row>
    <row r="5648" spans="1:11" x14ac:dyDescent="0.25">
      <c r="A5648" s="1">
        <v>45132.97320601852</v>
      </c>
      <c r="B5648">
        <v>8.81</v>
      </c>
      <c r="C5648">
        <v>6387164</v>
      </c>
      <c r="D5648">
        <f t="shared" si="709"/>
        <v>6.7177653789180178</v>
      </c>
      <c r="E5648">
        <f t="shared" si="704"/>
        <v>6386564.2207591347</v>
      </c>
      <c r="F5648">
        <f t="shared" si="703"/>
        <v>208.51886791512061</v>
      </c>
      <c r="G5648">
        <f t="shared" si="705"/>
        <v>89.28255261000001</v>
      </c>
      <c r="H5648">
        <f t="shared" si="706"/>
        <v>123.2981993839761</v>
      </c>
      <c r="I5648">
        <f t="shared" si="707"/>
        <v>6386544.2304928107</v>
      </c>
      <c r="J5648">
        <f t="shared" si="708"/>
        <v>7.7760000000000007</v>
      </c>
      <c r="K5648">
        <f t="shared" si="702"/>
        <v>0</v>
      </c>
    </row>
    <row r="5649" spans="1:11" x14ac:dyDescent="0.25">
      <c r="A5649" s="1">
        <v>45132.973252314812</v>
      </c>
      <c r="B5649">
        <v>8.82</v>
      </c>
      <c r="C5649">
        <v>6387721</v>
      </c>
      <c r="D5649">
        <f t="shared" si="709"/>
        <v>6.7297300303516323</v>
      </c>
      <c r="E5649">
        <f t="shared" si="704"/>
        <v>6387120.0956554012</v>
      </c>
      <c r="F5649">
        <f t="shared" si="703"/>
        <v>206.84283857680487</v>
      </c>
      <c r="G5649">
        <f t="shared" si="705"/>
        <v>89.291003040000007</v>
      </c>
      <c r="H5649">
        <f t="shared" si="706"/>
        <v>123.29914596828731</v>
      </c>
      <c r="I5649">
        <f t="shared" si="707"/>
        <v>6387098.0728732375</v>
      </c>
      <c r="J5649">
        <f t="shared" si="708"/>
        <v>7.7860000000000005</v>
      </c>
      <c r="K5649">
        <f t="shared" si="702"/>
        <v>0</v>
      </c>
    </row>
    <row r="5650" spans="1:11" x14ac:dyDescent="0.25">
      <c r="A5650" s="1">
        <v>45132.973298611112</v>
      </c>
      <c r="B5650">
        <v>8.82</v>
      </c>
      <c r="C5650">
        <v>6387829</v>
      </c>
      <c r="D5650">
        <f t="shared" si="709"/>
        <v>6.7415595533011636</v>
      </c>
      <c r="E5650">
        <f t="shared" si="704"/>
        <v>6387227.0393854314</v>
      </c>
      <c r="F5650">
        <f t="shared" si="703"/>
        <v>205.15961867407168</v>
      </c>
      <c r="G5650">
        <f t="shared" si="705"/>
        <v>89.291003040000007</v>
      </c>
      <c r="H5650">
        <f t="shared" si="706"/>
        <v>123.30008331430265</v>
      </c>
      <c r="I5650">
        <f t="shared" si="707"/>
        <v>6387202.9247640837</v>
      </c>
      <c r="J5650">
        <f t="shared" si="708"/>
        <v>7.7860000000000005</v>
      </c>
      <c r="K5650">
        <f t="shared" si="702"/>
        <v>0</v>
      </c>
    </row>
    <row r="5651" spans="1:11" x14ac:dyDescent="0.25">
      <c r="A5651" s="1">
        <v>45132.973356481481</v>
      </c>
      <c r="B5651">
        <v>8.83</v>
      </c>
      <c r="C5651">
        <v>6387584</v>
      </c>
      <c r="D5651">
        <f t="shared" si="709"/>
        <v>6.7533685868073334</v>
      </c>
      <c r="E5651">
        <f t="shared" si="704"/>
        <v>6386980.9278097982</v>
      </c>
      <c r="F5651">
        <f t="shared" si="703"/>
        <v>203.4957104493904</v>
      </c>
      <c r="G5651">
        <f t="shared" si="705"/>
        <v>89.299463290000006</v>
      </c>
      <c r="H5651">
        <f t="shared" si="706"/>
        <v>123.30102047718475</v>
      </c>
      <c r="I5651">
        <f t="shared" si="707"/>
        <v>6386954.7984720375</v>
      </c>
      <c r="J5651">
        <f t="shared" si="708"/>
        <v>7.7960000000000003</v>
      </c>
      <c r="K5651">
        <f t="shared" si="702"/>
        <v>0</v>
      </c>
    </row>
    <row r="5652" spans="1:11" x14ac:dyDescent="0.25">
      <c r="A5652" s="1">
        <v>45132.973402777781</v>
      </c>
      <c r="B5652">
        <v>8.82</v>
      </c>
      <c r="C5652">
        <v>6387547</v>
      </c>
      <c r="D5652">
        <f t="shared" si="709"/>
        <v>6.7649322779556131</v>
      </c>
      <c r="E5652">
        <f t="shared" si="704"/>
        <v>6386942.9524114039</v>
      </c>
      <c r="F5652">
        <f t="shared" si="703"/>
        <v>201.77330779921908</v>
      </c>
      <c r="G5652">
        <f t="shared" si="705"/>
        <v>89.291003040000007</v>
      </c>
      <c r="H5652">
        <f t="shared" si="706"/>
        <v>123.30193956435808</v>
      </c>
      <c r="I5652">
        <f t="shared" si="707"/>
        <v>6386914.6440369058</v>
      </c>
      <c r="J5652">
        <f t="shared" si="708"/>
        <v>7.7860000000000005</v>
      </c>
      <c r="K5652">
        <f t="shared" si="702"/>
        <v>0</v>
      </c>
    </row>
    <row r="5653" spans="1:11" x14ac:dyDescent="0.25">
      <c r="A5653" s="1">
        <v>45132.973449074074</v>
      </c>
      <c r="B5653">
        <v>8.83</v>
      </c>
      <c r="C5653">
        <v>6387492</v>
      </c>
      <c r="D5653">
        <f t="shared" si="709"/>
        <v>6.7764795524506987</v>
      </c>
      <c r="E5653">
        <f t="shared" si="704"/>
        <v>6386886.8640129706</v>
      </c>
      <c r="F5653">
        <f t="shared" si="703"/>
        <v>200.07130437661053</v>
      </c>
      <c r="G5653">
        <f t="shared" si="705"/>
        <v>89.299463290000006</v>
      </c>
      <c r="H5653">
        <f t="shared" si="706"/>
        <v>123.30285872377101</v>
      </c>
      <c r="I5653">
        <f t="shared" si="707"/>
        <v>6386856.5120034758</v>
      </c>
      <c r="J5653">
        <f t="shared" si="708"/>
        <v>7.7960000000000003</v>
      </c>
      <c r="K5653">
        <f t="shared" si="702"/>
        <v>0</v>
      </c>
    </row>
    <row r="5654" spans="1:11" x14ac:dyDescent="0.25">
      <c r="A5654" s="1">
        <v>45132.973506944443</v>
      </c>
      <c r="B5654">
        <v>8.82</v>
      </c>
      <c r="C5654">
        <v>6387918</v>
      </c>
      <c r="D5654">
        <f t="shared" si="709"/>
        <v>6.7877844406365426</v>
      </c>
      <c r="E5654">
        <f t="shared" si="704"/>
        <v>6387311.9119188767</v>
      </c>
      <c r="F5654">
        <f t="shared" si="703"/>
        <v>198.33704746912034</v>
      </c>
      <c r="G5654">
        <f t="shared" si="705"/>
        <v>89.291003040000007</v>
      </c>
      <c r="H5654">
        <f t="shared" si="706"/>
        <v>123.30375992235038</v>
      </c>
      <c r="I5654">
        <f t="shared" si="707"/>
        <v>6387279.3777043959</v>
      </c>
      <c r="J5654">
        <f t="shared" si="708"/>
        <v>7.7860000000000005</v>
      </c>
      <c r="K5654">
        <f t="shared" si="702"/>
        <v>0</v>
      </c>
    </row>
    <row r="5655" spans="1:11" x14ac:dyDescent="0.25">
      <c r="A5655" s="1">
        <v>45132.973553240743</v>
      </c>
      <c r="B5655">
        <v>8.83</v>
      </c>
      <c r="C5655">
        <v>6387821</v>
      </c>
      <c r="D5655">
        <f t="shared" si="709"/>
        <v>6.7990757860693156</v>
      </c>
      <c r="E5655">
        <f t="shared" si="704"/>
        <v>6387213.8461814355</v>
      </c>
      <c r="F5655">
        <f t="shared" si="703"/>
        <v>196.64871037852578</v>
      </c>
      <c r="G5655">
        <f t="shared" si="705"/>
        <v>89.299463290000006</v>
      </c>
      <c r="H5655">
        <f t="shared" si="706"/>
        <v>123.30466135786604</v>
      </c>
      <c r="I5655">
        <f t="shared" si="707"/>
        <v>6387179.290973031</v>
      </c>
      <c r="J5655">
        <f t="shared" si="708"/>
        <v>7.7960000000000003</v>
      </c>
      <c r="K5655">
        <f t="shared" si="702"/>
        <v>0</v>
      </c>
    </row>
    <row r="5656" spans="1:11" x14ac:dyDescent="0.25">
      <c r="A5656" s="1">
        <v>45132.973599537036</v>
      </c>
      <c r="B5656">
        <v>8.84</v>
      </c>
      <c r="C5656">
        <v>6387814</v>
      </c>
      <c r="D5656">
        <f t="shared" si="709"/>
        <v>6.8103516009156007</v>
      </c>
      <c r="E5656">
        <f t="shared" si="704"/>
        <v>6387205.7815730674</v>
      </c>
      <c r="F5656">
        <f t="shared" si="703"/>
        <v>194.97907751592516</v>
      </c>
      <c r="G5656">
        <f t="shared" si="705"/>
        <v>89.307933360000007</v>
      </c>
      <c r="H5656">
        <f t="shared" si="706"/>
        <v>123.30556286653947</v>
      </c>
      <c r="I5656">
        <f t="shared" si="707"/>
        <v>6387169.2248400459</v>
      </c>
      <c r="J5656">
        <f t="shared" si="708"/>
        <v>7.806</v>
      </c>
      <c r="K5656">
        <f t="shared" si="702"/>
        <v>0</v>
      </c>
    </row>
    <row r="5657" spans="1:11" x14ac:dyDescent="0.25">
      <c r="A5657" s="1">
        <v>45132.973657407405</v>
      </c>
      <c r="B5657">
        <v>8.85</v>
      </c>
      <c r="C5657">
        <v>6387378</v>
      </c>
      <c r="D5657">
        <f t="shared" si="709"/>
        <v>6.8216120607790112</v>
      </c>
      <c r="E5657">
        <f t="shared" si="704"/>
        <v>6386768.7180781486</v>
      </c>
      <c r="F5657">
        <f t="shared" si="703"/>
        <v>193.35413691861336</v>
      </c>
      <c r="G5657">
        <f t="shared" si="705"/>
        <v>89.316413250000011</v>
      </c>
      <c r="H5657">
        <f t="shared" si="706"/>
        <v>123.3064644570192</v>
      </c>
      <c r="I5657">
        <f t="shared" si="707"/>
        <v>6386730.2052718066</v>
      </c>
      <c r="J5657">
        <f t="shared" si="708"/>
        <v>7.8159999999999998</v>
      </c>
      <c r="K5657">
        <f t="shared" si="702"/>
        <v>0</v>
      </c>
    </row>
    <row r="5658" spans="1:11" x14ac:dyDescent="0.25">
      <c r="A5658" s="1">
        <v>45132.973703703705</v>
      </c>
      <c r="B5658">
        <v>8.8699999999999992</v>
      </c>
      <c r="C5658">
        <v>6387623</v>
      </c>
      <c r="D5658">
        <f t="shared" si="709"/>
        <v>6.8329693007566359</v>
      </c>
      <c r="E5658">
        <f t="shared" si="704"/>
        <v>6387012.5876032533</v>
      </c>
      <c r="F5658">
        <f t="shared" si="703"/>
        <v>191.7987433715216</v>
      </c>
      <c r="G5658">
        <f t="shared" si="705"/>
        <v>89.333402490000012</v>
      </c>
      <c r="H5658">
        <f t="shared" si="706"/>
        <v>123.30737512185898</v>
      </c>
      <c r="I5658">
        <f t="shared" si="707"/>
        <v>6386972.2432346074</v>
      </c>
      <c r="J5658">
        <f t="shared" si="708"/>
        <v>7.8359999999999994</v>
      </c>
      <c r="K5658">
        <f t="shared" si="702"/>
        <v>0</v>
      </c>
    </row>
    <row r="5659" spans="1:11" x14ac:dyDescent="0.25">
      <c r="A5659" s="1">
        <v>45132.973807870374</v>
      </c>
      <c r="B5659">
        <v>8.8699999999999992</v>
      </c>
      <c r="C5659">
        <v>6387637</v>
      </c>
      <c r="D5659">
        <f t="shared" si="709"/>
        <v>6.8441972476531578</v>
      </c>
      <c r="E5659">
        <f t="shared" si="704"/>
        <v>6387025.5845725546</v>
      </c>
      <c r="F5659">
        <f t="shared" si="703"/>
        <v>190.26036950570861</v>
      </c>
      <c r="G5659">
        <f t="shared" si="705"/>
        <v>89.333402490000012</v>
      </c>
      <c r="H5659">
        <f t="shared" si="706"/>
        <v>123.30827672800895</v>
      </c>
      <c r="I5659">
        <f t="shared" si="707"/>
        <v>6386983.3142013112</v>
      </c>
      <c r="J5659">
        <f t="shared" si="708"/>
        <v>7.8359999999999994</v>
      </c>
      <c r="K5659">
        <f t="shared" si="702"/>
        <v>0</v>
      </c>
    </row>
    <row r="5660" spans="1:11" x14ac:dyDescent="0.25">
      <c r="A5660" s="1">
        <v>45132.973854166667</v>
      </c>
      <c r="B5660">
        <v>8.8699999999999992</v>
      </c>
      <c r="C5660">
        <v>6387948</v>
      </c>
      <c r="D5660">
        <f t="shared" si="709"/>
        <v>6.8552995086742561</v>
      </c>
      <c r="E5660">
        <f t="shared" si="704"/>
        <v>6387335.5927698025</v>
      </c>
      <c r="F5660">
        <f t="shared" si="703"/>
        <v>188.7135160077095</v>
      </c>
      <c r="G5660">
        <f t="shared" si="705"/>
        <v>89.333402490000012</v>
      </c>
      <c r="H5660">
        <f t="shared" si="706"/>
        <v>123.30916952080609</v>
      </c>
      <c r="I5660">
        <f t="shared" si="707"/>
        <v>6387291.392226777</v>
      </c>
      <c r="J5660">
        <f t="shared" si="708"/>
        <v>7.8359999999999994</v>
      </c>
      <c r="K5660">
        <f t="shared" si="702"/>
        <v>0</v>
      </c>
    </row>
    <row r="5661" spans="1:11" x14ac:dyDescent="0.25">
      <c r="A5661" s="1">
        <v>45132.973900462966</v>
      </c>
      <c r="B5661">
        <v>8.8699999999999992</v>
      </c>
      <c r="C5661">
        <v>6387513</v>
      </c>
      <c r="D5661">
        <f t="shared" si="709"/>
        <v>6.8662774907502833</v>
      </c>
      <c r="E5661">
        <f t="shared" si="704"/>
        <v>6386899.6120693106</v>
      </c>
      <c r="F5661">
        <f t="shared" si="703"/>
        <v>187.13285399457405</v>
      </c>
      <c r="G5661">
        <f t="shared" si="705"/>
        <v>89.333402490000012</v>
      </c>
      <c r="H5661">
        <f t="shared" si="706"/>
        <v>123.31005357042775</v>
      </c>
      <c r="I5661">
        <f t="shared" si="707"/>
        <v>6386853.4518087804</v>
      </c>
      <c r="J5661">
        <f t="shared" si="708"/>
        <v>7.8359999999999994</v>
      </c>
      <c r="K5661">
        <f t="shared" si="702"/>
        <v>0</v>
      </c>
    </row>
    <row r="5662" spans="1:11" x14ac:dyDescent="0.25">
      <c r="A5662" s="1">
        <v>45132.973958333336</v>
      </c>
      <c r="B5662">
        <v>8.8699999999999992</v>
      </c>
      <c r="C5662">
        <v>6387403</v>
      </c>
      <c r="D5662">
        <f t="shared" si="709"/>
        <v>6.877132585062383</v>
      </c>
      <c r="E5662">
        <f t="shared" si="704"/>
        <v>6386788.6423468012</v>
      </c>
      <c r="F5662">
        <f t="shared" si="703"/>
        <v>185.54494303963509</v>
      </c>
      <c r="G5662">
        <f t="shared" si="705"/>
        <v>89.333402490000012</v>
      </c>
      <c r="H5662">
        <f t="shared" si="706"/>
        <v>123.31092894689975</v>
      </c>
      <c r="I5662">
        <f t="shared" si="707"/>
        <v>6386740.5193354841</v>
      </c>
      <c r="J5662">
        <f t="shared" si="708"/>
        <v>7.8359999999999994</v>
      </c>
      <c r="K5662">
        <f t="shared" si="702"/>
        <v>0</v>
      </c>
    </row>
    <row r="5663" spans="1:11" x14ac:dyDescent="0.25">
      <c r="A5663" s="1">
        <v>45132.974050925928</v>
      </c>
      <c r="B5663">
        <v>8.8699999999999992</v>
      </c>
      <c r="C5663">
        <v>6387609</v>
      </c>
      <c r="D5663">
        <f t="shared" si="709"/>
        <v>6.887866167218788</v>
      </c>
      <c r="E5663">
        <f t="shared" si="704"/>
        <v>6386993.6834793864</v>
      </c>
      <c r="F5663">
        <f t="shared" si="703"/>
        <v>183.97527376503808</v>
      </c>
      <c r="G5663">
        <f t="shared" si="705"/>
        <v>89.333402490000012</v>
      </c>
      <c r="H5663">
        <f t="shared" si="706"/>
        <v>123.31179572008396</v>
      </c>
      <c r="I5663">
        <f t="shared" si="707"/>
        <v>6386943.6201280057</v>
      </c>
      <c r="J5663">
        <f t="shared" si="708"/>
        <v>7.8359999999999994</v>
      </c>
      <c r="K5663">
        <f t="shared" si="702"/>
        <v>0</v>
      </c>
    </row>
    <row r="5664" spans="1:11" x14ac:dyDescent="0.25">
      <c r="A5664" s="1">
        <v>45132.974108796298</v>
      </c>
      <c r="B5664">
        <v>8.8699999999999992</v>
      </c>
      <c r="C5664">
        <v>6387578</v>
      </c>
      <c r="D5664">
        <f t="shared" si="709"/>
        <v>6.8984795974291435</v>
      </c>
      <c r="E5664">
        <f t="shared" si="704"/>
        <v>6386961.7353455536</v>
      </c>
      <c r="F5664">
        <f t="shared" si="703"/>
        <v>182.39746584472428</v>
      </c>
      <c r="G5664">
        <f t="shared" si="705"/>
        <v>89.333402490000012</v>
      </c>
      <c r="H5664">
        <f t="shared" si="706"/>
        <v>123.31265395966631</v>
      </c>
      <c r="I5664">
        <f t="shared" si="707"/>
        <v>6386909.7276383992</v>
      </c>
      <c r="J5664">
        <f t="shared" si="708"/>
        <v>7.8359999999999994</v>
      </c>
      <c r="K5664">
        <f t="shared" si="702"/>
        <v>0</v>
      </c>
    </row>
    <row r="5665" spans="1:11" x14ac:dyDescent="0.25">
      <c r="A5665" s="1">
        <v>45132.97415509259</v>
      </c>
      <c r="B5665">
        <v>8.8699999999999992</v>
      </c>
      <c r="C5665">
        <v>6387397</v>
      </c>
      <c r="D5665">
        <f t="shared" si="709"/>
        <v>6.9089742206768792</v>
      </c>
      <c r="E5665">
        <f t="shared" si="704"/>
        <v>6386779.7978251511</v>
      </c>
      <c r="F5665">
        <f t="shared" si="703"/>
        <v>180.83777521398412</v>
      </c>
      <c r="G5665">
        <f t="shared" si="705"/>
        <v>89.333402490000012</v>
      </c>
      <c r="H5665">
        <f t="shared" si="706"/>
        <v>123.3135037351453</v>
      </c>
      <c r="I5665">
        <f t="shared" si="707"/>
        <v>6386725.867956846</v>
      </c>
      <c r="J5665">
        <f t="shared" si="708"/>
        <v>7.8359999999999994</v>
      </c>
      <c r="K5665">
        <f t="shared" si="702"/>
        <v>0</v>
      </c>
    </row>
    <row r="5666" spans="1:11" x14ac:dyDescent="0.25">
      <c r="A5666" s="1">
        <v>45132.974259259259</v>
      </c>
      <c r="B5666">
        <v>8.8800000000000008</v>
      </c>
      <c r="C5666">
        <v>6387278</v>
      </c>
      <c r="D5666">
        <f t="shared" si="709"/>
        <v>6.919463307101501</v>
      </c>
      <c r="E5666">
        <f t="shared" si="704"/>
        <v>6386659.8019192368</v>
      </c>
      <c r="F5666">
        <f t="shared" si="703"/>
        <v>179.2955773648516</v>
      </c>
      <c r="G5666">
        <f t="shared" si="705"/>
        <v>89.341911840000009</v>
      </c>
      <c r="H5666">
        <f t="shared" si="706"/>
        <v>123.31435419800982</v>
      </c>
      <c r="I5666">
        <f t="shared" si="707"/>
        <v>6386604.0264282534</v>
      </c>
      <c r="J5666">
        <f t="shared" si="708"/>
        <v>7.846000000000001</v>
      </c>
      <c r="K5666">
        <f t="shared" si="702"/>
        <v>0</v>
      </c>
    </row>
    <row r="5667" spans="1:11" x14ac:dyDescent="0.25">
      <c r="A5667" s="1">
        <v>45132.974305555559</v>
      </c>
      <c r="B5667">
        <v>8.8800000000000008</v>
      </c>
      <c r="C5667">
        <v>6387659</v>
      </c>
      <c r="D5667">
        <f t="shared" si="709"/>
        <v>6.9298339906230026</v>
      </c>
      <c r="E5667">
        <f t="shared" si="704"/>
        <v>6387039.8753825435</v>
      </c>
      <c r="F5667">
        <f t="shared" si="703"/>
        <v>177.77085996897725</v>
      </c>
      <c r="G5667">
        <f t="shared" si="705"/>
        <v>89.341911840000009</v>
      </c>
      <c r="H5667">
        <f t="shared" si="706"/>
        <v>123.31519617694278</v>
      </c>
      <c r="I5667">
        <f t="shared" si="707"/>
        <v>6386982.2170219412</v>
      </c>
      <c r="J5667">
        <f t="shared" si="708"/>
        <v>7.846000000000001</v>
      </c>
      <c r="K5667">
        <f t="shared" si="702"/>
        <v>0</v>
      </c>
    </row>
    <row r="5668" spans="1:11" x14ac:dyDescent="0.25">
      <c r="A5668" s="1">
        <v>45132.974409722221</v>
      </c>
      <c r="B5668">
        <v>8.8800000000000008</v>
      </c>
      <c r="C5668">
        <v>6387924</v>
      </c>
      <c r="D5668">
        <f t="shared" si="709"/>
        <v>6.9400885955503933</v>
      </c>
      <c r="E5668">
        <f t="shared" si="704"/>
        <v>6387303.9592165342</v>
      </c>
      <c r="F5668">
        <f t="shared" si="703"/>
        <v>176.2632871822255</v>
      </c>
      <c r="G5668">
        <f t="shared" si="705"/>
        <v>89.341911840000009</v>
      </c>
      <c r="H5668">
        <f t="shared" si="706"/>
        <v>123.31602982300502</v>
      </c>
      <c r="I5668">
        <f t="shared" si="707"/>
        <v>6387244.439114959</v>
      </c>
      <c r="J5668">
        <f t="shared" si="708"/>
        <v>7.846000000000001</v>
      </c>
      <c r="K5668">
        <f t="shared" si="702"/>
        <v>0</v>
      </c>
    </row>
    <row r="5669" spans="1:11" x14ac:dyDescent="0.25">
      <c r="A5669" s="1">
        <v>45132.974456018521</v>
      </c>
      <c r="B5669">
        <v>8.8800000000000008</v>
      </c>
      <c r="C5669">
        <v>6387449</v>
      </c>
      <c r="D5669">
        <f t="shared" si="709"/>
        <v>6.9502284211461562</v>
      </c>
      <c r="E5669">
        <f t="shared" si="704"/>
        <v>6386828.0533051305</v>
      </c>
      <c r="F5669">
        <f t="shared" si="703"/>
        <v>174.7726662253562</v>
      </c>
      <c r="G5669">
        <f t="shared" si="705"/>
        <v>89.341911840000009</v>
      </c>
      <c r="H5669">
        <f t="shared" si="706"/>
        <v>123.31685520517158</v>
      </c>
      <c r="I5669">
        <f t="shared" si="707"/>
        <v>6386766.6923543718</v>
      </c>
      <c r="J5669">
        <f t="shared" si="708"/>
        <v>7.846000000000001</v>
      </c>
      <c r="K5669">
        <f t="shared" si="702"/>
        <v>0</v>
      </c>
    </row>
    <row r="5670" spans="1:11" x14ac:dyDescent="0.25">
      <c r="A5670" s="1">
        <v>45132.974560185183</v>
      </c>
      <c r="B5670">
        <v>8.8800000000000008</v>
      </c>
      <c r="C5670">
        <v>6387768</v>
      </c>
      <c r="D5670">
        <f t="shared" si="709"/>
        <v>6.9602547521301856</v>
      </c>
      <c r="E5670">
        <f t="shared" si="704"/>
        <v>6387146.1575335516</v>
      </c>
      <c r="F5670">
        <f t="shared" si="703"/>
        <v>173.29880648677022</v>
      </c>
      <c r="G5670">
        <f t="shared" si="705"/>
        <v>89.341911840000009</v>
      </c>
      <c r="H5670">
        <f t="shared" si="706"/>
        <v>123.3176723921863</v>
      </c>
      <c r="I5670">
        <f t="shared" si="707"/>
        <v>6387082.9763911972</v>
      </c>
      <c r="J5670">
        <f t="shared" si="708"/>
        <v>7.846000000000001</v>
      </c>
      <c r="K5670">
        <f t="shared" si="702"/>
        <v>0</v>
      </c>
    </row>
    <row r="5671" spans="1:11" x14ac:dyDescent="0.25">
      <c r="A5671" s="1">
        <v>45132.974606481483</v>
      </c>
      <c r="B5671">
        <v>8.8800000000000008</v>
      </c>
      <c r="C5671">
        <v>6387612</v>
      </c>
      <c r="D5671">
        <f t="shared" si="709"/>
        <v>6.9701688588425661</v>
      </c>
      <c r="E5671">
        <f t="shared" si="704"/>
        <v>6386989.2717883037</v>
      </c>
      <c r="F5671">
        <f t="shared" si="703"/>
        <v>171.84151949813719</v>
      </c>
      <c r="G5671">
        <f t="shared" si="705"/>
        <v>89.341911840000009</v>
      </c>
      <c r="H5671">
        <f t="shared" si="706"/>
        <v>123.31848145255232</v>
      </c>
      <c r="I5671">
        <f t="shared" si="707"/>
        <v>6386924.2908803578</v>
      </c>
      <c r="J5671">
        <f t="shared" si="708"/>
        <v>7.846000000000001</v>
      </c>
      <c r="K5671">
        <f t="shared" si="702"/>
        <v>0</v>
      </c>
    </row>
    <row r="5672" spans="1:11" x14ac:dyDescent="0.25">
      <c r="A5672" s="1">
        <v>45132.974664351852</v>
      </c>
      <c r="B5672">
        <v>8.8800000000000008</v>
      </c>
      <c r="C5672">
        <v>6387179</v>
      </c>
      <c r="D5672">
        <f t="shared" si="709"/>
        <v>6.9799719974045207</v>
      </c>
      <c r="E5672">
        <f t="shared" si="704"/>
        <v>6386555.3959571626</v>
      </c>
      <c r="F5672">
        <f t="shared" si="703"/>
        <v>170.40061891029575</v>
      </c>
      <c r="G5672">
        <f t="shared" si="705"/>
        <v>89.341911840000009</v>
      </c>
      <c r="H5672">
        <f t="shared" si="706"/>
        <v>123.31928245452303</v>
      </c>
      <c r="I5672">
        <f t="shared" si="707"/>
        <v>6386488.6354806377</v>
      </c>
      <c r="J5672">
        <f t="shared" si="708"/>
        <v>7.846000000000001</v>
      </c>
      <c r="K5672">
        <f t="shared" si="702"/>
        <v>0</v>
      </c>
    </row>
    <row r="5673" spans="1:11" x14ac:dyDescent="0.25">
      <c r="A5673" s="1">
        <v>45132.974710648145</v>
      </c>
      <c r="B5673">
        <v>8.8800000000000008</v>
      </c>
      <c r="C5673">
        <v>6387575</v>
      </c>
      <c r="D5673">
        <f t="shared" si="709"/>
        <v>6.9896654098775652</v>
      </c>
      <c r="E5673">
        <f t="shared" si="704"/>
        <v>6386950.5299291592</v>
      </c>
      <c r="F5673">
        <f t="shared" si="703"/>
        <v>168.97592046942606</v>
      </c>
      <c r="G5673">
        <f t="shared" si="705"/>
        <v>89.341911840000009</v>
      </c>
      <c r="H5673">
        <f t="shared" si="706"/>
        <v>123.32007546609339</v>
      </c>
      <c r="I5673">
        <f t="shared" si="707"/>
        <v>6386882.0098546408</v>
      </c>
      <c r="J5673">
        <f t="shared" si="708"/>
        <v>7.846000000000001</v>
      </c>
      <c r="K5673">
        <f t="shared" si="702"/>
        <v>0</v>
      </c>
    </row>
    <row r="5674" spans="1:11" x14ac:dyDescent="0.25">
      <c r="A5674" s="1">
        <v>45132.974756944444</v>
      </c>
      <c r="B5674">
        <v>8.8800000000000008</v>
      </c>
      <c r="C5674">
        <v>6387662</v>
      </c>
      <c r="D5674">
        <f t="shared" si="709"/>
        <v>6.9992503244208759</v>
      </c>
      <c r="E5674">
        <f t="shared" si="704"/>
        <v>6387036.6735945698</v>
      </c>
      <c r="F5674">
        <f t="shared" si="703"/>
        <v>167.51566202817901</v>
      </c>
      <c r="G5674">
        <f t="shared" si="705"/>
        <v>89.341911840000009</v>
      </c>
      <c r="H5674">
        <f t="shared" si="706"/>
        <v>123.32086055499147</v>
      </c>
      <c r="I5674">
        <f t="shared" si="707"/>
        <v>6386966.3620887809</v>
      </c>
      <c r="J5674">
        <f t="shared" si="708"/>
        <v>7.846000000000001</v>
      </c>
      <c r="K5674">
        <f t="shared" si="702"/>
        <v>0</v>
      </c>
    </row>
    <row r="5675" spans="1:11" x14ac:dyDescent="0.25">
      <c r="A5675" s="1">
        <v>45132.974814814814</v>
      </c>
      <c r="B5675">
        <v>8.8800000000000008</v>
      </c>
      <c r="C5675">
        <v>6387126</v>
      </c>
      <c r="D5675">
        <f t="shared" si="709"/>
        <v>7.0087279554469006</v>
      </c>
      <c r="E5675">
        <f t="shared" si="704"/>
        <v>6386499.8268448943</v>
      </c>
      <c r="F5675">
        <f t="shared" si="703"/>
        <v>166.02092888587495</v>
      </c>
      <c r="G5675">
        <f t="shared" si="705"/>
        <v>89.341911840000009</v>
      </c>
      <c r="H5675">
        <f t="shared" si="706"/>
        <v>123.32163778867054</v>
      </c>
      <c r="I5675">
        <f t="shared" si="707"/>
        <v>6386427.6931186048</v>
      </c>
      <c r="J5675">
        <f t="shared" si="708"/>
        <v>7.846000000000001</v>
      </c>
      <c r="K5675">
        <f t="shared" si="702"/>
        <v>0</v>
      </c>
    </row>
    <row r="5676" spans="1:11" x14ac:dyDescent="0.25">
      <c r="A5676" s="1">
        <v>45132.974861111114</v>
      </c>
      <c r="B5676">
        <v>8.8800000000000008</v>
      </c>
      <c r="C5676">
        <v>6387650</v>
      </c>
      <c r="D5676">
        <f t="shared" si="709"/>
        <v>7.018099503775221</v>
      </c>
      <c r="E5676">
        <f t="shared" si="704"/>
        <v>6387022.9895728491</v>
      </c>
      <c r="F5676">
        <f t="shared" si="703"/>
        <v>164.54367301856624</v>
      </c>
      <c r="G5676">
        <f t="shared" si="705"/>
        <v>89.341911840000009</v>
      </c>
      <c r="H5676">
        <f t="shared" si="706"/>
        <v>123.32240723430135</v>
      </c>
      <c r="I5676">
        <f t="shared" si="707"/>
        <v>6386949.0547480034</v>
      </c>
      <c r="J5676">
        <f t="shared" si="708"/>
        <v>7.846000000000001</v>
      </c>
      <c r="K5676">
        <f t="shared" si="702"/>
        <v>0</v>
      </c>
    </row>
    <row r="5677" spans="1:11" x14ac:dyDescent="0.25">
      <c r="A5677" s="1">
        <v>45132.974907407406</v>
      </c>
      <c r="B5677">
        <v>8.8800000000000008</v>
      </c>
      <c r="C5677">
        <v>6387914</v>
      </c>
      <c r="D5677">
        <f t="shared" si="709"/>
        <v>7.0273661567847006</v>
      </c>
      <c r="E5677">
        <f t="shared" si="704"/>
        <v>6387286.1616723528</v>
      </c>
      <c r="F5677">
        <f t="shared" si="703"/>
        <v>163.05722938250793</v>
      </c>
      <c r="G5677">
        <f t="shared" si="705"/>
        <v>89.341911840000009</v>
      </c>
      <c r="H5677">
        <f t="shared" si="706"/>
        <v>123.32316895876474</v>
      </c>
      <c r="I5677">
        <f t="shared" si="707"/>
        <v>6387210.420165495</v>
      </c>
      <c r="J5677">
        <f t="shared" si="708"/>
        <v>7.846000000000001</v>
      </c>
      <c r="K5677">
        <f t="shared" si="702"/>
        <v>0</v>
      </c>
    </row>
    <row r="5678" spans="1:11" x14ac:dyDescent="0.25">
      <c r="A5678" s="1">
        <v>45132.974965277775</v>
      </c>
      <c r="B5678">
        <v>8.8800000000000008</v>
      </c>
      <c r="C5678">
        <v>6387659</v>
      </c>
      <c r="D5678">
        <f t="shared" si="709"/>
        <v>7.036529088563924</v>
      </c>
      <c r="E5678">
        <f t="shared" si="704"/>
        <v>6387030.3430385096</v>
      </c>
      <c r="F5678">
        <f t="shared" si="703"/>
        <v>161.56203864899038</v>
      </c>
      <c r="G5678">
        <f t="shared" si="705"/>
        <v>89.341911840000009</v>
      </c>
      <c r="H5678">
        <f t="shared" si="706"/>
        <v>123.32392302864467</v>
      </c>
      <c r="I5678">
        <f t="shared" si="707"/>
        <v>6386952.7896669423</v>
      </c>
      <c r="J5678">
        <f t="shared" si="708"/>
        <v>7.846000000000001</v>
      </c>
      <c r="K5678">
        <f t="shared" si="702"/>
        <v>0</v>
      </c>
    </row>
    <row r="5679" spans="1:11" x14ac:dyDescent="0.25">
      <c r="A5679" s="1">
        <v>45132.975011574075</v>
      </c>
      <c r="B5679">
        <v>8.8800000000000008</v>
      </c>
      <c r="C5679">
        <v>6387676</v>
      </c>
      <c r="D5679">
        <f t="shared" si="709"/>
        <v>7.0455894600599551</v>
      </c>
      <c r="E5679">
        <f t="shared" si="704"/>
        <v>6387046.5335675981</v>
      </c>
      <c r="F5679">
        <f t="shared" si="703"/>
        <v>160.0839715657392</v>
      </c>
      <c r="G5679">
        <f t="shared" si="705"/>
        <v>89.341911840000009</v>
      </c>
      <c r="H5679">
        <f t="shared" si="706"/>
        <v>123.32466951022144</v>
      </c>
      <c r="I5679">
        <f t="shared" si="707"/>
        <v>6386967.1889798986</v>
      </c>
      <c r="J5679">
        <f t="shared" si="708"/>
        <v>7.846000000000001</v>
      </c>
      <c r="K5679">
        <f t="shared" si="702"/>
        <v>0</v>
      </c>
    </row>
    <row r="5680" spans="1:11" x14ac:dyDescent="0.25">
      <c r="A5680" s="1">
        <v>45132.975057870368</v>
      </c>
      <c r="B5680">
        <v>8.8800000000000008</v>
      </c>
      <c r="C5680">
        <v>6387434</v>
      </c>
      <c r="D5680">
        <f t="shared" si="709"/>
        <v>7.05454841922543</v>
      </c>
      <c r="E5680">
        <f t="shared" si="704"/>
        <v>6386803.7331570582</v>
      </c>
      <c r="F5680">
        <f t="shared" si="703"/>
        <v>158.62249750420125</v>
      </c>
      <c r="G5680">
        <f t="shared" si="705"/>
        <v>89.341911840000009</v>
      </c>
      <c r="H5680">
        <f t="shared" si="706"/>
        <v>123.32540846946524</v>
      </c>
      <c r="I5680">
        <f t="shared" si="707"/>
        <v>6386722.6174321361</v>
      </c>
      <c r="J5680">
        <f t="shared" si="708"/>
        <v>7.846000000000001</v>
      </c>
      <c r="K5680">
        <f t="shared" si="702"/>
        <v>0</v>
      </c>
    </row>
    <row r="5681" spans="1:11" x14ac:dyDescent="0.25">
      <c r="A5681" s="1">
        <v>45132.975115740737</v>
      </c>
      <c r="B5681">
        <v>8.9</v>
      </c>
      <c r="C5681">
        <v>6387548</v>
      </c>
      <c r="D5681">
        <f t="shared" si="709"/>
        <v>7.0636309602642626</v>
      </c>
      <c r="E5681">
        <f t="shared" si="704"/>
        <v>6386916.8012835672</v>
      </c>
      <c r="F5681">
        <f t="shared" si="703"/>
        <v>157.22891778242678</v>
      </c>
      <c r="G5681">
        <f t="shared" si="705"/>
        <v>89.35896000000001</v>
      </c>
      <c r="H5681">
        <f t="shared" si="706"/>
        <v>123.32615846760839</v>
      </c>
      <c r="I5681">
        <f t="shared" si="707"/>
        <v>6386834.0984466197</v>
      </c>
      <c r="J5681">
        <f t="shared" si="708"/>
        <v>7.8660000000000005</v>
      </c>
      <c r="K5681">
        <f t="shared" si="702"/>
        <v>0</v>
      </c>
    </row>
    <row r="5682" spans="1:11" x14ac:dyDescent="0.25">
      <c r="A5682" s="1">
        <v>45132.975162037037</v>
      </c>
      <c r="B5682">
        <v>8.91</v>
      </c>
      <c r="C5682">
        <v>6387949</v>
      </c>
      <c r="D5682">
        <f t="shared" si="709"/>
        <v>7.0727220356274465</v>
      </c>
      <c r="E5682">
        <f t="shared" si="704"/>
        <v>6387316.9285218976</v>
      </c>
      <c r="F5682">
        <f t="shared" si="703"/>
        <v>155.87632912861429</v>
      </c>
      <c r="G5682">
        <f t="shared" si="705"/>
        <v>89.367498810000001</v>
      </c>
      <c r="H5682">
        <f t="shared" si="706"/>
        <v>123.32691002300368</v>
      </c>
      <c r="I5682">
        <f t="shared" si="707"/>
        <v>6387232.6193750231</v>
      </c>
      <c r="J5682">
        <f t="shared" si="708"/>
        <v>7.8760000000000003</v>
      </c>
      <c r="K5682">
        <f t="shared" si="702"/>
        <v>0</v>
      </c>
    </row>
    <row r="5683" spans="1:11" x14ac:dyDescent="0.25">
      <c r="A5683" s="1">
        <v>45132.975208333337</v>
      </c>
      <c r="B5683">
        <v>8.92</v>
      </c>
      <c r="C5683">
        <v>6387461</v>
      </c>
      <c r="D5683">
        <f t="shared" si="709"/>
        <v>7.0818224130040317</v>
      </c>
      <c r="E5683">
        <f t="shared" si="704"/>
        <v>6386828.0547040533</v>
      </c>
      <c r="F5683">
        <f t="shared" si="703"/>
        <v>154.5644707328525</v>
      </c>
      <c r="G5683">
        <f t="shared" si="705"/>
        <v>89.376047440000008</v>
      </c>
      <c r="H5683">
        <f t="shared" si="706"/>
        <v>123.3276632016258</v>
      </c>
      <c r="I5683">
        <f t="shared" si="707"/>
        <v>6386742.1798613276</v>
      </c>
      <c r="J5683">
        <f t="shared" si="708"/>
        <v>7.8860000000000001</v>
      </c>
      <c r="K5683">
        <f t="shared" si="702"/>
        <v>0</v>
      </c>
    </row>
    <row r="5684" spans="1:11" x14ac:dyDescent="0.25">
      <c r="A5684" s="1">
        <v>45132.975266203706</v>
      </c>
      <c r="B5684">
        <v>8.91</v>
      </c>
      <c r="C5684">
        <v>6387126</v>
      </c>
      <c r="D5684">
        <f t="shared" si="709"/>
        <v>7.0907082119372316</v>
      </c>
      <c r="E5684">
        <f t="shared" si="704"/>
        <v>6386492.3211423075</v>
      </c>
      <c r="F5684">
        <f t="shared" si="703"/>
        <v>153.24141761327118</v>
      </c>
      <c r="G5684">
        <f t="shared" si="705"/>
        <v>89.367498810000001</v>
      </c>
      <c r="H5684">
        <f t="shared" si="706"/>
        <v>123.32839944567496</v>
      </c>
      <c r="I5684">
        <f t="shared" si="707"/>
        <v>6386404.7557228981</v>
      </c>
      <c r="J5684">
        <f t="shared" si="708"/>
        <v>7.8760000000000003</v>
      </c>
      <c r="K5684">
        <f t="shared" si="702"/>
        <v>0</v>
      </c>
    </row>
    <row r="5685" spans="1:11" x14ac:dyDescent="0.25">
      <c r="A5685" s="1">
        <v>45132.975312499999</v>
      </c>
      <c r="B5685">
        <v>8.92</v>
      </c>
      <c r="C5685">
        <v>6387746</v>
      </c>
      <c r="D5685">
        <f t="shared" si="709"/>
        <v>7.0996073284913788</v>
      </c>
      <c r="E5685">
        <f t="shared" si="704"/>
        <v>6387111.4651586032</v>
      </c>
      <c r="F5685">
        <f t="shared" si="703"/>
        <v>151.95915823451054</v>
      </c>
      <c r="G5685">
        <f t="shared" si="705"/>
        <v>89.376047440000008</v>
      </c>
      <c r="H5685">
        <f t="shared" si="706"/>
        <v>123.32913760984576</v>
      </c>
      <c r="I5685">
        <f t="shared" si="707"/>
        <v>6387022.370709043</v>
      </c>
      <c r="J5685">
        <f t="shared" si="708"/>
        <v>7.8860000000000001</v>
      </c>
      <c r="K5685">
        <f t="shared" si="702"/>
        <v>0</v>
      </c>
    </row>
    <row r="5686" spans="1:11" x14ac:dyDescent="0.25">
      <c r="A5686" s="1">
        <v>45132.975370370368</v>
      </c>
      <c r="B5686">
        <v>8.93</v>
      </c>
      <c r="C5686">
        <v>6387566</v>
      </c>
      <c r="D5686">
        <f t="shared" si="709"/>
        <v>7.1085179112965005</v>
      </c>
      <c r="E5686">
        <f t="shared" si="704"/>
        <v>6386930.6079280367</v>
      </c>
      <c r="F5686">
        <f t="shared" si="703"/>
        <v>150.63951747276911</v>
      </c>
      <c r="G5686">
        <f t="shared" si="705"/>
        <v>89.384605890000003</v>
      </c>
      <c r="H5686">
        <f t="shared" si="706"/>
        <v>123.32987754398462</v>
      </c>
      <c r="I5686">
        <f t="shared" si="707"/>
        <v>6386839.9468739536</v>
      </c>
      <c r="J5686">
        <f t="shared" si="708"/>
        <v>7.8959999999999999</v>
      </c>
      <c r="K5686">
        <f t="shared" si="702"/>
        <v>0</v>
      </c>
    </row>
    <row r="5687" spans="1:11" x14ac:dyDescent="0.25">
      <c r="A5687" s="1">
        <v>45132.975416666668</v>
      </c>
      <c r="B5687">
        <v>8.94</v>
      </c>
      <c r="C5687">
        <v>6387907</v>
      </c>
      <c r="D5687">
        <f t="shared" si="709"/>
        <v>7.1174398288992355</v>
      </c>
      <c r="E5687">
        <f t="shared" si="704"/>
        <v>6387270.7494618017</v>
      </c>
      <c r="F5687">
        <f t="shared" si="703"/>
        <v>149.33541251076448</v>
      </c>
      <c r="G5687">
        <f t="shared" si="705"/>
        <v>89.393174160000001</v>
      </c>
      <c r="H5687">
        <f t="shared" si="706"/>
        <v>123.33061924032076</v>
      </c>
      <c r="I5687">
        <f t="shared" si="707"/>
        <v>6387178.537151007</v>
      </c>
      <c r="J5687">
        <f t="shared" si="708"/>
        <v>7.9059999999999997</v>
      </c>
      <c r="K5687">
        <f t="shared" si="702"/>
        <v>0</v>
      </c>
    </row>
    <row r="5688" spans="1:11" x14ac:dyDescent="0.25">
      <c r="A5688" s="1">
        <v>45132.975462962961</v>
      </c>
      <c r="B5688">
        <v>8.94</v>
      </c>
      <c r="C5688">
        <v>6387708</v>
      </c>
      <c r="D5688">
        <f t="shared" si="709"/>
        <v>7.1262610859863749</v>
      </c>
      <c r="E5688">
        <f t="shared" si="704"/>
        <v>6387070.960901631</v>
      </c>
      <c r="F5688">
        <f t="shared" si="703"/>
        <v>148.07183528777966</v>
      </c>
      <c r="G5688">
        <f t="shared" si="705"/>
        <v>89.393174160000001</v>
      </c>
      <c r="H5688">
        <f t="shared" si="706"/>
        <v>123.33135337618103</v>
      </c>
      <c r="I5688">
        <f t="shared" si="707"/>
        <v>6386977.1804110408</v>
      </c>
      <c r="J5688">
        <f t="shared" si="708"/>
        <v>7.9059999999999997</v>
      </c>
      <c r="K5688">
        <f t="shared" si="702"/>
        <v>0</v>
      </c>
    </row>
    <row r="5689" spans="1:11" x14ac:dyDescent="0.25">
      <c r="A5689" s="1">
        <v>45132.97550925926</v>
      </c>
      <c r="B5689">
        <v>8.94</v>
      </c>
      <c r="C5689">
        <v>6387332</v>
      </c>
      <c r="D5689">
        <f t="shared" si="709"/>
        <v>7.1349836637596846</v>
      </c>
      <c r="E5689">
        <f t="shared" si="704"/>
        <v>6386694.1811627168</v>
      </c>
      <c r="F5689">
        <f t="shared" si="703"/>
        <v>146.79637036177431</v>
      </c>
      <c r="G5689">
        <f t="shared" si="705"/>
        <v>89.393174160000001</v>
      </c>
      <c r="H5689">
        <f t="shared" si="706"/>
        <v>123.33208008922546</v>
      </c>
      <c r="I5689">
        <f t="shared" si="707"/>
        <v>6386598.823993708</v>
      </c>
      <c r="J5689">
        <f t="shared" si="708"/>
        <v>7.9059999999999997</v>
      </c>
      <c r="K5689">
        <f t="shared" si="702"/>
        <v>0</v>
      </c>
    </row>
    <row r="5690" spans="1:11" x14ac:dyDescent="0.25">
      <c r="A5690" s="1">
        <v>45132.975613425922</v>
      </c>
      <c r="B5690">
        <v>8.94</v>
      </c>
      <c r="C5690">
        <v>6387559</v>
      </c>
      <c r="D5690">
        <f t="shared" si="709"/>
        <v>7.1436086660989044</v>
      </c>
      <c r="E5690">
        <f t="shared" si="704"/>
        <v>6386920.4101463808</v>
      </c>
      <c r="F5690">
        <f t="shared" si="703"/>
        <v>145.56130126158371</v>
      </c>
      <c r="G5690">
        <f t="shared" si="705"/>
        <v>89.393174160000001</v>
      </c>
      <c r="H5690">
        <f t="shared" si="706"/>
        <v>123.33279944492219</v>
      </c>
      <c r="I5690">
        <f t="shared" si="707"/>
        <v>6386823.5200463319</v>
      </c>
      <c r="J5690">
        <f t="shared" si="708"/>
        <v>7.9059999999999997</v>
      </c>
      <c r="K5690">
        <f t="shared" si="702"/>
        <v>0</v>
      </c>
    </row>
    <row r="5691" spans="1:11" x14ac:dyDescent="0.25">
      <c r="A5691" s="1">
        <v>45132.975659722222</v>
      </c>
      <c r="B5691">
        <v>8.94</v>
      </c>
      <c r="C5691">
        <v>6387849</v>
      </c>
      <c r="D5691">
        <f t="shared" si="709"/>
        <v>7.1521371845351842</v>
      </c>
      <c r="E5691">
        <f t="shared" si="704"/>
        <v>6387209.6477550464</v>
      </c>
      <c r="F5691">
        <f t="shared" si="703"/>
        <v>144.31403124491618</v>
      </c>
      <c r="G5691">
        <f t="shared" si="705"/>
        <v>89.393174160000001</v>
      </c>
      <c r="H5691">
        <f t="shared" si="706"/>
        <v>123.33351150839788</v>
      </c>
      <c r="I5691">
        <f t="shared" si="707"/>
        <v>6387111.215837487</v>
      </c>
      <c r="J5691">
        <f t="shared" si="708"/>
        <v>7.9059999999999997</v>
      </c>
      <c r="K5691">
        <f t="shared" si="702"/>
        <v>0</v>
      </c>
    </row>
    <row r="5692" spans="1:11" x14ac:dyDescent="0.25">
      <c r="A5692" s="1">
        <v>45132.975717592592</v>
      </c>
      <c r="B5692">
        <v>8.9499999999999993</v>
      </c>
      <c r="C5692">
        <v>6387616</v>
      </c>
      <c r="D5692">
        <f t="shared" si="709"/>
        <v>7.1606821637535933</v>
      </c>
      <c r="E5692">
        <f t="shared" si="704"/>
        <v>6386975.8224672554</v>
      </c>
      <c r="F5692">
        <f t="shared" si="703"/>
        <v>143.15832843162431</v>
      </c>
      <c r="G5692">
        <f t="shared" si="705"/>
        <v>89.401752250000001</v>
      </c>
      <c r="H5692">
        <f t="shared" si="706"/>
        <v>123.33422569902422</v>
      </c>
      <c r="I5692">
        <f t="shared" si="707"/>
        <v>6386876.0011382885</v>
      </c>
      <c r="J5692">
        <f t="shared" si="708"/>
        <v>7.9159999999999995</v>
      </c>
      <c r="K5692">
        <f t="shared" ref="K5692:K5755" si="710">(F5693-F5635)*L$8</f>
        <v>0</v>
      </c>
    </row>
    <row r="5693" spans="1:11" x14ac:dyDescent="0.25">
      <c r="A5693" s="1">
        <v>45132.975763888891</v>
      </c>
      <c r="B5693">
        <v>8.9499999999999993</v>
      </c>
      <c r="C5693">
        <v>6387553</v>
      </c>
      <c r="D5693">
        <f t="shared" si="709"/>
        <v>7.1691307435323681</v>
      </c>
      <c r="E5693">
        <f t="shared" si="704"/>
        <v>6386912.0671494184</v>
      </c>
      <c r="F5693">
        <f t="shared" ref="F5693:F5756" si="711">(D5693-D5635)*L$6</f>
        <v>142.04060594226709</v>
      </c>
      <c r="G5693">
        <f t="shared" si="705"/>
        <v>89.401752250000001</v>
      </c>
      <c r="H5693">
        <f t="shared" si="706"/>
        <v>123.33493257339975</v>
      </c>
      <c r="I5693">
        <f t="shared" si="707"/>
        <v>6386810.8363490794</v>
      </c>
      <c r="J5693">
        <f t="shared" si="708"/>
        <v>7.9159999999999995</v>
      </c>
      <c r="K5693">
        <f t="shared" si="710"/>
        <v>0</v>
      </c>
    </row>
    <row r="5694" spans="1:11" x14ac:dyDescent="0.25">
      <c r="A5694" s="1">
        <v>45132.975821759261</v>
      </c>
      <c r="B5694">
        <v>8.9499999999999993</v>
      </c>
      <c r="C5694">
        <v>6387341</v>
      </c>
      <c r="D5694">
        <f t="shared" si="709"/>
        <v>7.1774848220338621</v>
      </c>
      <c r="E5694">
        <f t="shared" si="704"/>
        <v>6386699.3202801626</v>
      </c>
      <c r="F5694">
        <f t="shared" si="711"/>
        <v>140.88361328793249</v>
      </c>
      <c r="G5694">
        <f t="shared" si="705"/>
        <v>89.401752250000001</v>
      </c>
      <c r="H5694">
        <f t="shared" si="706"/>
        <v>123.33563226537102</v>
      </c>
      <c r="I5694">
        <f t="shared" si="707"/>
        <v>6386596.6439846866</v>
      </c>
      <c r="J5694">
        <f t="shared" si="708"/>
        <v>7.9159999999999995</v>
      </c>
      <c r="K5694">
        <f t="shared" si="710"/>
        <v>0</v>
      </c>
    </row>
    <row r="5695" spans="1:11" x14ac:dyDescent="0.25">
      <c r="A5695" s="1">
        <v>45132.975868055553</v>
      </c>
      <c r="B5695">
        <v>8.9600000000000009</v>
      </c>
      <c r="C5695">
        <v>6387702</v>
      </c>
      <c r="D5695">
        <f t="shared" si="709"/>
        <v>7.185857310929527</v>
      </c>
      <c r="E5695">
        <f t="shared" si="704"/>
        <v>6387059.5100534884</v>
      </c>
      <c r="F5695">
        <f t="shared" si="711"/>
        <v>139.74015608012843</v>
      </c>
      <c r="G5695">
        <f t="shared" si="705"/>
        <v>89.410340160000004</v>
      </c>
      <c r="H5695">
        <f t="shared" si="706"/>
        <v>123.33633422191818</v>
      </c>
      <c r="I5695">
        <f t="shared" si="707"/>
        <v>6386955.4628571086</v>
      </c>
      <c r="J5695">
        <f t="shared" si="708"/>
        <v>7.926000000000001</v>
      </c>
      <c r="K5695">
        <f t="shared" si="710"/>
        <v>0</v>
      </c>
    </row>
    <row r="5696" spans="1:11" x14ac:dyDescent="0.25">
      <c r="A5696" s="1">
        <v>45132.975914351853</v>
      </c>
      <c r="B5696">
        <v>8.9700000000000006</v>
      </c>
      <c r="C5696">
        <v>6387793</v>
      </c>
      <c r="D5696">
        <f t="shared" si="709"/>
        <v>7.1942471983600873</v>
      </c>
      <c r="E5696">
        <f t="shared" si="704"/>
        <v>6387149.6980566047</v>
      </c>
      <c r="F5696">
        <f t="shared" si="711"/>
        <v>138.60960625019811</v>
      </c>
      <c r="G5696">
        <f t="shared" si="705"/>
        <v>89.418937890000009</v>
      </c>
      <c r="H5696">
        <f t="shared" si="706"/>
        <v>123.33703836284698</v>
      </c>
      <c r="I5696">
        <f t="shared" si="707"/>
        <v>6387044.2924635541</v>
      </c>
      <c r="J5696">
        <f t="shared" si="708"/>
        <v>7.9360000000000008</v>
      </c>
      <c r="K5696">
        <f t="shared" si="710"/>
        <v>0</v>
      </c>
    </row>
    <row r="5697" spans="1:11" x14ac:dyDescent="0.25">
      <c r="A5697" s="1">
        <v>45132.975972222222</v>
      </c>
      <c r="B5697">
        <v>8.98</v>
      </c>
      <c r="C5697">
        <v>6387317</v>
      </c>
      <c r="D5697">
        <f t="shared" si="709"/>
        <v>7.2026542854870304</v>
      </c>
      <c r="E5697">
        <f t="shared" si="704"/>
        <v>6386672.8843065957</v>
      </c>
      <c r="F5697">
        <f t="shared" si="711"/>
        <v>137.49181696385338</v>
      </c>
      <c r="G5697">
        <f t="shared" si="705"/>
        <v>89.427545440000003</v>
      </c>
      <c r="H5697">
        <f t="shared" si="706"/>
        <v>123.33774467596287</v>
      </c>
      <c r="I5697">
        <f t="shared" si="707"/>
        <v>6386566.1326817116</v>
      </c>
      <c r="J5697">
        <f t="shared" si="708"/>
        <v>7.9460000000000006</v>
      </c>
      <c r="K5697">
        <f t="shared" si="710"/>
        <v>0</v>
      </c>
    </row>
    <row r="5698" spans="1:11" x14ac:dyDescent="0.25">
      <c r="A5698" s="1">
        <v>45132.976018518515</v>
      </c>
      <c r="B5698">
        <v>8.99</v>
      </c>
      <c r="C5698">
        <v>6387744</v>
      </c>
      <c r="D5698">
        <f t="shared" si="709"/>
        <v>7.211078375746987</v>
      </c>
      <c r="E5698">
        <f t="shared" si="704"/>
        <v>6387099.0688203508</v>
      </c>
      <c r="F5698">
        <f t="shared" si="711"/>
        <v>136.41240398041384</v>
      </c>
      <c r="G5698">
        <f t="shared" si="705"/>
        <v>89.436162810000013</v>
      </c>
      <c r="H5698">
        <f t="shared" si="706"/>
        <v>123.33845314920293</v>
      </c>
      <c r="I5698">
        <f t="shared" si="707"/>
        <v>6386991.0091515779</v>
      </c>
      <c r="J5698">
        <f t="shared" si="708"/>
        <v>7.9560000000000004</v>
      </c>
      <c r="K5698">
        <f t="shared" si="710"/>
        <v>0</v>
      </c>
    </row>
    <row r="5699" spans="1:11" x14ac:dyDescent="0.25">
      <c r="A5699" s="1">
        <v>45132.976064814815</v>
      </c>
      <c r="B5699">
        <v>8.99</v>
      </c>
      <c r="C5699">
        <v>6387785</v>
      </c>
      <c r="D5699">
        <f t="shared" si="709"/>
        <v>7.2194074632307101</v>
      </c>
      <c r="E5699">
        <f t="shared" ref="E5699:E5762" si="712">C5699-(D5699)*G5699</f>
        <v>6387139.3238987271</v>
      </c>
      <c r="F5699">
        <f t="shared" si="711"/>
        <v>135.34493143693274</v>
      </c>
      <c r="G5699">
        <f t="shared" ref="G5699:G5762" si="713">0.0491*B5699^2-0.02059*B5699+85.653</f>
        <v>89.436162810000013</v>
      </c>
      <c r="H5699">
        <f t="shared" ref="H5699:H5762" si="714">0.00516*D5699^2+0.009726*D5699+123</f>
        <v>123.33915435264736</v>
      </c>
      <c r="I5699">
        <f t="shared" ref="I5699:I5762" si="715">C5699-D5699*H5699+F5699-K5699</f>
        <v>6387029.909319995</v>
      </c>
      <c r="J5699">
        <f t="shared" ref="J5699:J5762" si="716">B5699-1.034</f>
        <v>7.9560000000000004</v>
      </c>
      <c r="K5699">
        <f t="shared" si="710"/>
        <v>0</v>
      </c>
    </row>
    <row r="5700" spans="1:11" x14ac:dyDescent="0.25">
      <c r="A5700" s="1">
        <v>45132.976122685184</v>
      </c>
      <c r="B5700">
        <v>9</v>
      </c>
      <c r="C5700">
        <v>6387625</v>
      </c>
      <c r="D5700">
        <f t="shared" ref="D5700:D5763" si="717">D5699+(J5700-D5699)/G5699</f>
        <v>7.2277552334537614</v>
      </c>
      <c r="E5700">
        <f t="shared" si="712"/>
        <v>6386978.5149509721</v>
      </c>
      <c r="F5700">
        <f t="shared" si="711"/>
        <v>134.3151685285082</v>
      </c>
      <c r="G5700">
        <f t="shared" si="713"/>
        <v>89.444790000000012</v>
      </c>
      <c r="H5700">
        <f t="shared" si="714"/>
        <v>123.33985784728851</v>
      </c>
      <c r="I5700">
        <f t="shared" si="715"/>
        <v>6386867.8448654795</v>
      </c>
      <c r="J5700">
        <f t="shared" si="716"/>
        <v>7.9660000000000002</v>
      </c>
      <c r="K5700">
        <f t="shared" si="710"/>
        <v>0</v>
      </c>
    </row>
    <row r="5701" spans="1:11" x14ac:dyDescent="0.25">
      <c r="A5701" s="1">
        <v>45132.976168981484</v>
      </c>
      <c r="B5701">
        <v>9</v>
      </c>
      <c r="C5701">
        <v>6387340</v>
      </c>
      <c r="D5701">
        <f t="shared" si="717"/>
        <v>7.2360088697644533</v>
      </c>
      <c r="E5701">
        <f t="shared" si="712"/>
        <v>6386692.7767062057</v>
      </c>
      <c r="F5701">
        <f t="shared" si="711"/>
        <v>133.29679319082408</v>
      </c>
      <c r="G5701">
        <f t="shared" si="713"/>
        <v>89.444790000000012</v>
      </c>
      <c r="H5701">
        <f t="shared" si="714"/>
        <v>123.340554115982</v>
      </c>
      <c r="I5701">
        <f t="shared" si="715"/>
        <v>6386580.8034496056</v>
      </c>
      <c r="J5701">
        <f t="shared" si="716"/>
        <v>7.9660000000000002</v>
      </c>
      <c r="K5701">
        <f t="shared" si="710"/>
        <v>0</v>
      </c>
    </row>
    <row r="5702" spans="1:11" x14ac:dyDescent="0.25">
      <c r="A5702" s="1">
        <v>45132.976215277777</v>
      </c>
      <c r="B5702">
        <v>9</v>
      </c>
      <c r="C5702">
        <v>6387913</v>
      </c>
      <c r="D5702">
        <f t="shared" si="717"/>
        <v>7.2441702297523918</v>
      </c>
      <c r="E5702">
        <f t="shared" si="712"/>
        <v>6387265.0467150752</v>
      </c>
      <c r="F5702">
        <f t="shared" si="711"/>
        <v>132.28986262663562</v>
      </c>
      <c r="G5702">
        <f t="shared" si="713"/>
        <v>89.444790000000012</v>
      </c>
      <c r="H5702">
        <f t="shared" si="714"/>
        <v>123.34124329161355</v>
      </c>
      <c r="I5702">
        <f t="shared" si="715"/>
        <v>6387151.7848998727</v>
      </c>
      <c r="J5702">
        <f t="shared" si="716"/>
        <v>7.9660000000000002</v>
      </c>
      <c r="K5702">
        <f t="shared" si="710"/>
        <v>0</v>
      </c>
    </row>
    <row r="5703" spans="1:11" x14ac:dyDescent="0.25">
      <c r="A5703" s="1">
        <v>45132.976273148146</v>
      </c>
      <c r="B5703">
        <v>9</v>
      </c>
      <c r="C5703">
        <v>6387221</v>
      </c>
      <c r="D5703">
        <f t="shared" si="717"/>
        <v>7.252240345074342</v>
      </c>
      <c r="E5703">
        <f t="shared" si="712"/>
        <v>6386572.324885305</v>
      </c>
      <c r="F5703">
        <f t="shared" si="711"/>
        <v>131.29424821877149</v>
      </c>
      <c r="G5703">
        <f t="shared" si="713"/>
        <v>89.444790000000012</v>
      </c>
      <c r="H5703">
        <f t="shared" si="714"/>
        <v>123.34192543811345</v>
      </c>
      <c r="I5703">
        <f t="shared" si="715"/>
        <v>6386457.7889603171</v>
      </c>
      <c r="J5703">
        <f t="shared" si="716"/>
        <v>7.9660000000000002</v>
      </c>
      <c r="K5703">
        <f t="shared" si="710"/>
        <v>0</v>
      </c>
    </row>
    <row r="5704" spans="1:11" x14ac:dyDescent="0.25">
      <c r="A5704" s="1">
        <v>45132.976319444446</v>
      </c>
      <c r="B5704">
        <v>9</v>
      </c>
      <c r="C5704">
        <v>6387800</v>
      </c>
      <c r="D5704">
        <f t="shared" si="717"/>
        <v>7.2602202358530636</v>
      </c>
      <c r="E5704">
        <f t="shared" si="712"/>
        <v>6387150.6111256508</v>
      </c>
      <c r="F5704">
        <f t="shared" si="711"/>
        <v>130.3098227954444</v>
      </c>
      <c r="G5704">
        <f t="shared" si="713"/>
        <v>89.444790000000012</v>
      </c>
      <c r="H5704">
        <f t="shared" si="714"/>
        <v>123.34260061903905</v>
      </c>
      <c r="I5704">
        <f t="shared" si="715"/>
        <v>6387034.815377838</v>
      </c>
      <c r="J5704">
        <f t="shared" si="716"/>
        <v>7.9660000000000002</v>
      </c>
      <c r="K5704">
        <f t="shared" si="710"/>
        <v>0</v>
      </c>
    </row>
    <row r="5705" spans="1:11" x14ac:dyDescent="0.25">
      <c r="A5705" s="1">
        <v>45132.976365740738</v>
      </c>
      <c r="B5705">
        <v>9</v>
      </c>
      <c r="C5705">
        <v>6387531</v>
      </c>
      <c r="D5705">
        <f t="shared" si="717"/>
        <v>7.2681109108062607</v>
      </c>
      <c r="E5705">
        <f t="shared" si="712"/>
        <v>6386880.905345886</v>
      </c>
      <c r="F5705">
        <f t="shared" si="711"/>
        <v>129.3364606140081</v>
      </c>
      <c r="G5705">
        <f t="shared" si="713"/>
        <v>89.444790000000012</v>
      </c>
      <c r="H5705">
        <f t="shared" si="714"/>
        <v>123.34326889757129</v>
      </c>
      <c r="I5705">
        <f t="shared" si="715"/>
        <v>6386763.8639021646</v>
      </c>
      <c r="J5705">
        <f t="shared" si="716"/>
        <v>7.9660000000000002</v>
      </c>
      <c r="K5705">
        <f t="shared" si="710"/>
        <v>0</v>
      </c>
    </row>
    <row r="5706" spans="1:11" x14ac:dyDescent="0.25">
      <c r="A5706" s="1">
        <v>45132.976423611108</v>
      </c>
      <c r="B5706">
        <v>9</v>
      </c>
      <c r="C5706">
        <v>6387430</v>
      </c>
      <c r="D5706">
        <f t="shared" si="717"/>
        <v>7.2759133673740912</v>
      </c>
      <c r="E5706">
        <f t="shared" si="712"/>
        <v>6386779.2074567974</v>
      </c>
      <c r="F5706">
        <f t="shared" si="711"/>
        <v>128.37403734489689</v>
      </c>
      <c r="G5706">
        <f t="shared" si="713"/>
        <v>89.444790000000012</v>
      </c>
      <c r="H5706">
        <f t="shared" si="714"/>
        <v>123.34393033651148</v>
      </c>
      <c r="I5706">
        <f t="shared" si="715"/>
        <v>6386660.9342858251</v>
      </c>
      <c r="J5706">
        <f t="shared" si="716"/>
        <v>7.9660000000000002</v>
      </c>
      <c r="K5706">
        <f t="shared" si="710"/>
        <v>0</v>
      </c>
    </row>
    <row r="5707" spans="1:11" x14ac:dyDescent="0.25">
      <c r="A5707" s="1">
        <v>45132.976469907408</v>
      </c>
      <c r="B5707">
        <v>9</v>
      </c>
      <c r="C5707">
        <v>6387726</v>
      </c>
      <c r="D5707">
        <f t="shared" si="717"/>
        <v>7.283628591845253</v>
      </c>
      <c r="E5707">
        <f t="shared" si="712"/>
        <v>6387074.5173701644</v>
      </c>
      <c r="F5707">
        <f t="shared" si="711"/>
        <v>127.39666914353276</v>
      </c>
      <c r="G5707">
        <f t="shared" si="713"/>
        <v>89.444790000000012</v>
      </c>
      <c r="H5707">
        <f t="shared" si="714"/>
        <v>123.34458499827825</v>
      </c>
      <c r="I5707">
        <f t="shared" si="715"/>
        <v>6386955.0005232012</v>
      </c>
      <c r="J5707">
        <f t="shared" si="716"/>
        <v>7.9660000000000002</v>
      </c>
      <c r="K5707">
        <f t="shared" si="710"/>
        <v>0</v>
      </c>
    </row>
    <row r="5708" spans="1:11" x14ac:dyDescent="0.25">
      <c r="A5708" s="1">
        <v>45132.9765162037</v>
      </c>
      <c r="B5708">
        <v>9</v>
      </c>
      <c r="C5708">
        <v>6387672</v>
      </c>
      <c r="D5708">
        <f t="shared" si="717"/>
        <v>7.2912575594816547</v>
      </c>
      <c r="E5708">
        <f t="shared" si="712"/>
        <v>6387019.8349987566</v>
      </c>
      <c r="F5708">
        <f t="shared" si="711"/>
        <v>126.43054142151294</v>
      </c>
      <c r="G5708">
        <f t="shared" si="713"/>
        <v>89.444790000000012</v>
      </c>
      <c r="H5708">
        <f t="shared" si="714"/>
        <v>123.34523294490481</v>
      </c>
      <c r="I5708">
        <f t="shared" si="715"/>
        <v>6386899.0886792857</v>
      </c>
      <c r="J5708">
        <f t="shared" si="716"/>
        <v>7.9660000000000002</v>
      </c>
      <c r="K5708">
        <f t="shared" si="710"/>
        <v>0</v>
      </c>
    </row>
    <row r="5709" spans="1:11" x14ac:dyDescent="0.25">
      <c r="A5709" s="1">
        <v>45132.976574074077</v>
      </c>
      <c r="B5709">
        <v>9</v>
      </c>
      <c r="C5709">
        <v>6387642</v>
      </c>
      <c r="D5709">
        <f t="shared" si="717"/>
        <v>7.2988012346416982</v>
      </c>
      <c r="E5709">
        <f t="shared" si="712"/>
        <v>6386989.160256316</v>
      </c>
      <c r="F5709">
        <f t="shared" si="711"/>
        <v>125.44950900190389</v>
      </c>
      <c r="G5709">
        <f t="shared" si="713"/>
        <v>89.444790000000012</v>
      </c>
      <c r="H5709">
        <f t="shared" si="714"/>
        <v>123.34587423803622</v>
      </c>
      <c r="I5709">
        <f t="shared" si="715"/>
        <v>6386867.1724898256</v>
      </c>
      <c r="J5709">
        <f t="shared" si="716"/>
        <v>7.9660000000000002</v>
      </c>
      <c r="K5709">
        <f t="shared" si="710"/>
        <v>0</v>
      </c>
    </row>
    <row r="5710" spans="1:11" x14ac:dyDescent="0.25">
      <c r="A5710" s="1">
        <v>45132.976620370369</v>
      </c>
      <c r="B5710">
        <v>9</v>
      </c>
      <c r="C5710">
        <v>6387168</v>
      </c>
      <c r="D5710">
        <f t="shared" si="717"/>
        <v>7.3062605709021815</v>
      </c>
      <c r="E5710">
        <f t="shared" si="712"/>
        <v>6386514.4930575499</v>
      </c>
      <c r="F5710">
        <f t="shared" si="711"/>
        <v>124.50550737771073</v>
      </c>
      <c r="G5710">
        <f t="shared" si="713"/>
        <v>89.444790000000012</v>
      </c>
      <c r="H5710">
        <f t="shared" si="714"/>
        <v>123.34650893892699</v>
      </c>
      <c r="I5710">
        <f t="shared" si="715"/>
        <v>6386391.3037725594</v>
      </c>
      <c r="J5710">
        <f t="shared" si="716"/>
        <v>7.9660000000000002</v>
      </c>
      <c r="K5710">
        <f t="shared" si="710"/>
        <v>0</v>
      </c>
    </row>
    <row r="5711" spans="1:11" x14ac:dyDescent="0.25">
      <c r="A5711" s="1">
        <v>45132.976666666669</v>
      </c>
      <c r="B5711">
        <v>9</v>
      </c>
      <c r="C5711">
        <v>6388050</v>
      </c>
      <c r="D5711">
        <f t="shared" si="717"/>
        <v>7.3136365111788351</v>
      </c>
      <c r="E5711">
        <f t="shared" si="712"/>
        <v>6387395.8333181217</v>
      </c>
      <c r="F5711">
        <f t="shared" si="711"/>
        <v>123.54610050747138</v>
      </c>
      <c r="G5711">
        <f t="shared" si="713"/>
        <v>89.444790000000012</v>
      </c>
      <c r="H5711">
        <f t="shared" si="714"/>
        <v>123.34713710843879</v>
      </c>
      <c r="I5711">
        <f t="shared" si="715"/>
        <v>6387271.4299750021</v>
      </c>
      <c r="J5711">
        <f t="shared" si="716"/>
        <v>7.9660000000000002</v>
      </c>
      <c r="K5711">
        <f t="shared" si="710"/>
        <v>0</v>
      </c>
    </row>
    <row r="5712" spans="1:11" x14ac:dyDescent="0.25">
      <c r="A5712" s="1">
        <v>45132.976724537039</v>
      </c>
      <c r="B5712">
        <v>9</v>
      </c>
      <c r="C5712">
        <v>6387581</v>
      </c>
      <c r="D5712">
        <f t="shared" si="717"/>
        <v>7.3209299878455161</v>
      </c>
      <c r="E5712">
        <f t="shared" si="712"/>
        <v>6386926.1809546323</v>
      </c>
      <c r="F5712">
        <f t="shared" si="711"/>
        <v>122.6234758580639</v>
      </c>
      <c r="G5712">
        <f t="shared" si="713"/>
        <v>89.444790000000012</v>
      </c>
      <c r="H5712">
        <f t="shared" si="714"/>
        <v>123.34775880703837</v>
      </c>
      <c r="I5712">
        <f t="shared" si="715"/>
        <v>6386800.6031694738</v>
      </c>
      <c r="J5712">
        <f t="shared" si="716"/>
        <v>7.9660000000000002</v>
      </c>
      <c r="K5712">
        <f t="shared" si="710"/>
        <v>0</v>
      </c>
    </row>
    <row r="5713" spans="1:11" x14ac:dyDescent="0.25">
      <c r="A5713" s="1">
        <v>45132.976770833331</v>
      </c>
      <c r="B5713">
        <v>9</v>
      </c>
      <c r="C5713">
        <v>6387439</v>
      </c>
      <c r="D5713">
        <f t="shared" si="717"/>
        <v>7.3281419228520654</v>
      </c>
      <c r="E5713">
        <f t="shared" si="712"/>
        <v>6386783.5358846206</v>
      </c>
      <c r="F5713">
        <f t="shared" si="711"/>
        <v>121.68521146003246</v>
      </c>
      <c r="G5713">
        <f t="shared" si="713"/>
        <v>89.444790000000012</v>
      </c>
      <c r="H5713">
        <f t="shared" si="714"/>
        <v>123.3483740947956</v>
      </c>
      <c r="I5713">
        <f t="shared" si="715"/>
        <v>6386656.7708201408</v>
      </c>
      <c r="J5713">
        <f t="shared" si="716"/>
        <v>7.9660000000000002</v>
      </c>
      <c r="K5713">
        <f t="shared" si="710"/>
        <v>0</v>
      </c>
    </row>
    <row r="5714" spans="1:11" x14ac:dyDescent="0.25">
      <c r="A5714" s="1">
        <v>45132.976817129631</v>
      </c>
      <c r="B5714">
        <v>9</v>
      </c>
      <c r="C5714">
        <v>6388058</v>
      </c>
      <c r="D5714">
        <f t="shared" si="717"/>
        <v>7.3352732278408519</v>
      </c>
      <c r="E5714">
        <f t="shared" si="712"/>
        <v>6387401.8980265427</v>
      </c>
      <c r="F5714">
        <f t="shared" si="711"/>
        <v>120.73197419280778</v>
      </c>
      <c r="G5714">
        <f t="shared" si="713"/>
        <v>89.444790000000012</v>
      </c>
      <c r="H5714">
        <f t="shared" si="714"/>
        <v>123.34898303138171</v>
      </c>
      <c r="I5714">
        <f t="shared" si="715"/>
        <v>6387273.9334812816</v>
      </c>
      <c r="J5714">
        <f t="shared" si="716"/>
        <v>7.9660000000000002</v>
      </c>
      <c r="K5714">
        <f t="shared" si="710"/>
        <v>0</v>
      </c>
    </row>
    <row r="5715" spans="1:11" x14ac:dyDescent="0.25">
      <c r="A5715" s="1">
        <v>45132.976875</v>
      </c>
      <c r="B5715">
        <v>9</v>
      </c>
      <c r="C5715">
        <v>6387507</v>
      </c>
      <c r="D5715">
        <f t="shared" si="717"/>
        <v>7.3423248042620068</v>
      </c>
      <c r="E5715">
        <f t="shared" si="712"/>
        <v>6386850.2672997713</v>
      </c>
      <c r="F5715">
        <f t="shared" si="711"/>
        <v>119.76393100108901</v>
      </c>
      <c r="G5715">
        <f t="shared" si="713"/>
        <v>89.444790000000012</v>
      </c>
      <c r="H5715">
        <f t="shared" si="714"/>
        <v>123.34958567606766</v>
      </c>
      <c r="I5715">
        <f t="shared" si="715"/>
        <v>6386721.0912084971</v>
      </c>
      <c r="J5715">
        <f t="shared" si="716"/>
        <v>7.9660000000000002</v>
      </c>
      <c r="K5715">
        <f t="shared" si="710"/>
        <v>0</v>
      </c>
    </row>
    <row r="5716" spans="1:11" x14ac:dyDescent="0.25">
      <c r="A5716" s="1">
        <v>45132.976921296293</v>
      </c>
      <c r="B5716">
        <v>9</v>
      </c>
      <c r="C5716">
        <v>6387607</v>
      </c>
      <c r="D5716">
        <f t="shared" si="717"/>
        <v>7.3492975434873768</v>
      </c>
      <c r="E5716">
        <f t="shared" si="712"/>
        <v>6386949.6436245749</v>
      </c>
      <c r="F5716">
        <f t="shared" si="711"/>
        <v>118.75549582807042</v>
      </c>
      <c r="G5716">
        <f t="shared" si="713"/>
        <v>89.444790000000012</v>
      </c>
      <c r="H5716">
        <f t="shared" si="714"/>
        <v>123.35018208772274</v>
      </c>
      <c r="I5716">
        <f t="shared" si="715"/>
        <v>6386819.2183056213</v>
      </c>
      <c r="J5716">
        <f t="shared" si="716"/>
        <v>7.9660000000000002</v>
      </c>
      <c r="K5716">
        <f t="shared" si="710"/>
        <v>0</v>
      </c>
    </row>
    <row r="5717" spans="1:11" x14ac:dyDescent="0.25">
      <c r="A5717" s="1">
        <v>45132.976967592593</v>
      </c>
      <c r="B5717">
        <v>9</v>
      </c>
      <c r="C5717">
        <v>6387935</v>
      </c>
      <c r="D5717">
        <f t="shared" si="717"/>
        <v>7.3561923269231997</v>
      </c>
      <c r="E5717">
        <f t="shared" si="712"/>
        <v>6387277.0269221189</v>
      </c>
      <c r="F5717">
        <f t="shared" si="711"/>
        <v>117.75886823210962</v>
      </c>
      <c r="G5717">
        <f t="shared" si="713"/>
        <v>89.444790000000012</v>
      </c>
      <c r="H5717">
        <f t="shared" si="714"/>
        <v>123.35077232481318</v>
      </c>
      <c r="I5717">
        <f t="shared" si="715"/>
        <v>6387145.3668633364</v>
      </c>
      <c r="J5717">
        <f t="shared" si="716"/>
        <v>7.9660000000000002</v>
      </c>
      <c r="K5717">
        <f t="shared" si="710"/>
        <v>0</v>
      </c>
    </row>
    <row r="5718" spans="1:11" x14ac:dyDescent="0.25">
      <c r="A5718" s="1">
        <v>45132.977025462962</v>
      </c>
      <c r="B5718">
        <v>9</v>
      </c>
      <c r="C5718">
        <v>6387496</v>
      </c>
      <c r="D5718">
        <f t="shared" si="717"/>
        <v>7.3630100261215183</v>
      </c>
      <c r="E5718">
        <f t="shared" si="712"/>
        <v>6386837.4171144459</v>
      </c>
      <c r="F5718">
        <f t="shared" si="711"/>
        <v>116.77341901287032</v>
      </c>
      <c r="G5718">
        <f t="shared" si="713"/>
        <v>89.444790000000012</v>
      </c>
      <c r="H5718">
        <f t="shared" si="714"/>
        <v>123.35135644540105</v>
      </c>
      <c r="I5718">
        <f t="shared" si="715"/>
        <v>6386704.5361447698</v>
      </c>
      <c r="J5718">
        <f t="shared" si="716"/>
        <v>7.9660000000000002</v>
      </c>
      <c r="K5718">
        <f t="shared" si="710"/>
        <v>0</v>
      </c>
    </row>
    <row r="5719" spans="1:11" x14ac:dyDescent="0.25">
      <c r="A5719" s="1">
        <v>45132.977118055554</v>
      </c>
      <c r="B5719">
        <v>9</v>
      </c>
      <c r="C5719">
        <v>6387777</v>
      </c>
      <c r="D5719">
        <f t="shared" si="717"/>
        <v>7.3697515028903551</v>
      </c>
      <c r="E5719">
        <f t="shared" si="712"/>
        <v>6387117.8141244715</v>
      </c>
      <c r="F5719">
        <f t="shared" si="711"/>
        <v>115.79902279221652</v>
      </c>
      <c r="G5719">
        <f t="shared" si="713"/>
        <v>89.444790000000012</v>
      </c>
      <c r="H5719">
        <f t="shared" si="714"/>
        <v>123.35193450714318</v>
      </c>
      <c r="I5719">
        <f t="shared" si="715"/>
        <v>6386983.7259180732</v>
      </c>
      <c r="J5719">
        <f t="shared" si="716"/>
        <v>7.9660000000000002</v>
      </c>
      <c r="K5719">
        <f t="shared" si="710"/>
        <v>0</v>
      </c>
    </row>
    <row r="5720" spans="1:11" x14ac:dyDescent="0.25">
      <c r="A5720" s="1">
        <v>45132.977175925924</v>
      </c>
      <c r="B5720">
        <v>9</v>
      </c>
      <c r="C5720">
        <v>6387194</v>
      </c>
      <c r="D5720">
        <f t="shared" si="717"/>
        <v>7.3764176094026475</v>
      </c>
      <c r="E5720">
        <f t="shared" si="712"/>
        <v>6386534.2178759743</v>
      </c>
      <c r="F5720">
        <f t="shared" si="711"/>
        <v>114.83555559826083</v>
      </c>
      <c r="G5720">
        <f t="shared" si="713"/>
        <v>89.444790000000012</v>
      </c>
      <c r="H5720">
        <f t="shared" si="714"/>
        <v>123.35250656729031</v>
      </c>
      <c r="I5720">
        <f t="shared" si="715"/>
        <v>6386398.9359539915</v>
      </c>
      <c r="J5720">
        <f t="shared" si="716"/>
        <v>7.9660000000000002</v>
      </c>
      <c r="K5720">
        <f t="shared" si="710"/>
        <v>0</v>
      </c>
    </row>
    <row r="5721" spans="1:11" x14ac:dyDescent="0.25">
      <c r="A5721" s="1">
        <v>45132.977222222224</v>
      </c>
      <c r="B5721">
        <v>9</v>
      </c>
      <c r="C5721">
        <v>6387645</v>
      </c>
      <c r="D5721">
        <f t="shared" si="717"/>
        <v>7.383009188303971</v>
      </c>
      <c r="E5721">
        <f t="shared" si="712"/>
        <v>6386984.6282935841</v>
      </c>
      <c r="F5721">
        <f t="shared" si="711"/>
        <v>113.88289484959211</v>
      </c>
      <c r="G5721">
        <f t="shared" si="713"/>
        <v>89.444790000000012</v>
      </c>
      <c r="H5721">
        <f t="shared" si="714"/>
        <v>123.35307268268627</v>
      </c>
      <c r="I5721">
        <f t="shared" si="715"/>
        <v>6386848.1660258276</v>
      </c>
      <c r="J5721">
        <f t="shared" si="716"/>
        <v>7.9660000000000002</v>
      </c>
      <c r="K5721">
        <f t="shared" si="710"/>
        <v>0</v>
      </c>
    </row>
    <row r="5722" spans="1:11" x14ac:dyDescent="0.25">
      <c r="A5722" s="1">
        <v>45132.977268518516</v>
      </c>
      <c r="B5722">
        <v>9</v>
      </c>
      <c r="C5722">
        <v>6387938</v>
      </c>
      <c r="D5722">
        <f t="shared" si="717"/>
        <v>7.3895270728190559</v>
      </c>
      <c r="E5722">
        <f t="shared" si="712"/>
        <v>6387277.045302772</v>
      </c>
      <c r="F5722">
        <f t="shared" si="711"/>
        <v>112.94091933967984</v>
      </c>
      <c r="G5722">
        <f t="shared" si="713"/>
        <v>89.444790000000012</v>
      </c>
      <c r="H5722">
        <f t="shared" si="714"/>
        <v>123.35363290976746</v>
      </c>
      <c r="I5722">
        <f t="shared" si="715"/>
        <v>6387139.4159094226</v>
      </c>
      <c r="J5722">
        <f t="shared" si="716"/>
        <v>7.9660000000000002</v>
      </c>
      <c r="K5722">
        <f t="shared" si="710"/>
        <v>0</v>
      </c>
    </row>
    <row r="5723" spans="1:11" x14ac:dyDescent="0.25">
      <c r="A5723" s="1">
        <v>45132.977326388886</v>
      </c>
      <c r="B5723">
        <v>9</v>
      </c>
      <c r="C5723">
        <v>6387577</v>
      </c>
      <c r="D5723">
        <f t="shared" si="717"/>
        <v>7.3959720868571113</v>
      </c>
      <c r="E5723">
        <f t="shared" si="712"/>
        <v>6386915.4688298451</v>
      </c>
      <c r="F5723">
        <f t="shared" si="711"/>
        <v>112.00950922145338</v>
      </c>
      <c r="G5723">
        <f t="shared" si="713"/>
        <v>89.444790000000012</v>
      </c>
      <c r="H5723">
        <f t="shared" si="714"/>
        <v>123.35418730456215</v>
      </c>
      <c r="I5723">
        <f t="shared" si="715"/>
        <v>6386776.6853831206</v>
      </c>
      <c r="J5723">
        <f t="shared" si="716"/>
        <v>7.9660000000000002</v>
      </c>
      <c r="K5723">
        <f t="shared" si="710"/>
        <v>0</v>
      </c>
    </row>
    <row r="5724" spans="1:11" x14ac:dyDescent="0.25">
      <c r="A5724" s="1">
        <v>45132.977372685185</v>
      </c>
      <c r="B5724">
        <v>9</v>
      </c>
      <c r="C5724">
        <v>6387566</v>
      </c>
      <c r="D5724">
        <f t="shared" si="717"/>
        <v>7.4023450451159754</v>
      </c>
      <c r="E5724">
        <f t="shared" si="712"/>
        <v>6386903.8988019321</v>
      </c>
      <c r="F5724">
        <f t="shared" si="711"/>
        <v>111.06279974332909</v>
      </c>
      <c r="G5724">
        <f t="shared" si="713"/>
        <v>89.444790000000012</v>
      </c>
      <c r="H5724">
        <f t="shared" si="714"/>
        <v>123.35473592269028</v>
      </c>
      <c r="I5724">
        <f t="shared" si="715"/>
        <v>6386763.9484814946</v>
      </c>
      <c r="J5724">
        <f t="shared" si="716"/>
        <v>7.9660000000000002</v>
      </c>
      <c r="K5724">
        <f t="shared" si="710"/>
        <v>0</v>
      </c>
    </row>
    <row r="5725" spans="1:11" x14ac:dyDescent="0.25">
      <c r="A5725" s="1">
        <v>45132.977418981478</v>
      </c>
      <c r="B5725">
        <v>9</v>
      </c>
      <c r="C5725">
        <v>6387433</v>
      </c>
      <c r="D5725">
        <f t="shared" si="717"/>
        <v>7.4086467531850984</v>
      </c>
      <c r="E5725">
        <f t="shared" si="712"/>
        <v>6386770.3351469776</v>
      </c>
      <c r="F5725">
        <f t="shared" si="711"/>
        <v>110.12693538928201</v>
      </c>
      <c r="G5725">
        <f t="shared" si="713"/>
        <v>89.444790000000012</v>
      </c>
      <c r="H5725">
        <f t="shared" si="714"/>
        <v>123.35527881936304</v>
      </c>
      <c r="I5725">
        <f t="shared" si="715"/>
        <v>6386629.2312494759</v>
      </c>
      <c r="J5725">
        <f t="shared" si="716"/>
        <v>7.9660000000000002</v>
      </c>
      <c r="K5725">
        <f t="shared" si="710"/>
        <v>0</v>
      </c>
    </row>
    <row r="5726" spans="1:11" x14ac:dyDescent="0.25">
      <c r="A5726" s="1">
        <v>45132.977476851855</v>
      </c>
      <c r="B5726">
        <v>9</v>
      </c>
      <c r="C5726">
        <v>6387781</v>
      </c>
      <c r="D5726">
        <f t="shared" si="717"/>
        <v>7.414878007647375</v>
      </c>
      <c r="E5726">
        <f t="shared" si="712"/>
        <v>6387117.7777937306</v>
      </c>
      <c r="F5726">
        <f t="shared" si="711"/>
        <v>109.20156478230581</v>
      </c>
      <c r="G5726">
        <f t="shared" si="713"/>
        <v>89.444790000000012</v>
      </c>
      <c r="H5726">
        <f t="shared" si="714"/>
        <v>123.35581604938277</v>
      </c>
      <c r="I5726">
        <f t="shared" si="715"/>
        <v>6386975.5332372421</v>
      </c>
      <c r="J5726">
        <f t="shared" si="716"/>
        <v>7.9660000000000002</v>
      </c>
      <c r="K5726">
        <f t="shared" si="710"/>
        <v>0</v>
      </c>
    </row>
    <row r="5727" spans="1:11" x14ac:dyDescent="0.25">
      <c r="A5727" s="1">
        <v>45132.977523148147</v>
      </c>
      <c r="B5727">
        <v>9.01</v>
      </c>
      <c r="C5727">
        <v>6387839</v>
      </c>
      <c r="D5727">
        <f t="shared" si="717"/>
        <v>7.4211513969901484</v>
      </c>
      <c r="E5727">
        <f t="shared" si="712"/>
        <v>6387175.152575179</v>
      </c>
      <c r="F5727">
        <f t="shared" si="711"/>
        <v>108.31228444411819</v>
      </c>
      <c r="G5727">
        <f t="shared" si="713"/>
        <v>89.453427009999999</v>
      </c>
      <c r="H5727">
        <f t="shared" si="714"/>
        <v>123.35635731686151</v>
      </c>
      <c r="I5727">
        <f t="shared" si="715"/>
        <v>6387031.8660810152</v>
      </c>
      <c r="J5727">
        <f t="shared" si="716"/>
        <v>7.976</v>
      </c>
      <c r="K5727">
        <f t="shared" si="710"/>
        <v>0</v>
      </c>
    </row>
    <row r="5728" spans="1:11" x14ac:dyDescent="0.25">
      <c r="A5728" s="1">
        <v>45132.977581018517</v>
      </c>
      <c r="B5728">
        <v>9.01</v>
      </c>
      <c r="C5728">
        <v>6387302</v>
      </c>
      <c r="D5728">
        <f t="shared" si="717"/>
        <v>7.4273540503881881</v>
      </c>
      <c r="E5728">
        <f t="shared" si="712"/>
        <v>6386637.597726576</v>
      </c>
      <c r="F5728">
        <f t="shared" si="711"/>
        <v>107.43283859934056</v>
      </c>
      <c r="G5728">
        <f t="shared" si="713"/>
        <v>89.453427009999999</v>
      </c>
      <c r="H5728">
        <f t="shared" si="714"/>
        <v>123.35689288055353</v>
      </c>
      <c r="I5728">
        <f t="shared" si="715"/>
        <v>6386493.2175206197</v>
      </c>
      <c r="J5728">
        <f t="shared" si="716"/>
        <v>7.976</v>
      </c>
      <c r="K5728">
        <f t="shared" si="710"/>
        <v>0</v>
      </c>
    </row>
    <row r="5729" spans="1:11" x14ac:dyDescent="0.25">
      <c r="A5729" s="1">
        <v>45132.977627314816</v>
      </c>
      <c r="B5729">
        <v>9.01</v>
      </c>
      <c r="C5729">
        <v>6388024</v>
      </c>
      <c r="D5729">
        <f t="shared" si="717"/>
        <v>7.433487364314221</v>
      </c>
      <c r="E5729">
        <f t="shared" si="712"/>
        <v>6387359.0490806261</v>
      </c>
      <c r="F5729">
        <f t="shared" si="711"/>
        <v>106.56325625848062</v>
      </c>
      <c r="G5729">
        <f t="shared" si="713"/>
        <v>89.453427009999999</v>
      </c>
      <c r="H5729">
        <f t="shared" si="714"/>
        <v>123.35742284758568</v>
      </c>
      <c r="I5729">
        <f t="shared" si="715"/>
        <v>6387213.587412226</v>
      </c>
      <c r="J5729">
        <f t="shared" si="716"/>
        <v>7.976</v>
      </c>
      <c r="K5729">
        <f t="shared" si="710"/>
        <v>0</v>
      </c>
    </row>
    <row r="5730" spans="1:11" x14ac:dyDescent="0.25">
      <c r="A5730" s="1">
        <v>45132.977673611109</v>
      </c>
      <c r="B5730">
        <v>9.01</v>
      </c>
      <c r="C5730">
        <v>6388130</v>
      </c>
      <c r="D5730">
        <f t="shared" si="717"/>
        <v>7.4395521139143135</v>
      </c>
      <c r="E5730">
        <f t="shared" si="712"/>
        <v>6387464.5065679913</v>
      </c>
      <c r="F5730">
        <f t="shared" si="711"/>
        <v>105.70342679725235</v>
      </c>
      <c r="G5730">
        <f t="shared" si="713"/>
        <v>89.453427009999999</v>
      </c>
      <c r="H5730">
        <f t="shared" si="714"/>
        <v>123.35794727184307</v>
      </c>
      <c r="I5730">
        <f t="shared" si="715"/>
        <v>6387317.9755494026</v>
      </c>
      <c r="J5730">
        <f t="shared" si="716"/>
        <v>7.976</v>
      </c>
      <c r="K5730">
        <f t="shared" si="710"/>
        <v>0</v>
      </c>
    </row>
    <row r="5731" spans="1:11" x14ac:dyDescent="0.25">
      <c r="A5731" s="1">
        <v>45132.977731481478</v>
      </c>
      <c r="B5731">
        <v>9.01</v>
      </c>
      <c r="C5731">
        <v>6387308</v>
      </c>
      <c r="D5731">
        <f t="shared" si="717"/>
        <v>7.4455490656691712</v>
      </c>
      <c r="E5731">
        <f t="shared" si="712"/>
        <v>6386641.970120105</v>
      </c>
      <c r="F5731">
        <f t="shared" si="711"/>
        <v>104.85324083206936</v>
      </c>
      <c r="G5731">
        <f t="shared" si="713"/>
        <v>89.453427009999999</v>
      </c>
      <c r="H5731">
        <f t="shared" si="714"/>
        <v>123.35846620680142</v>
      </c>
      <c r="I5731">
        <f t="shared" si="715"/>
        <v>6386494.3817280233</v>
      </c>
      <c r="J5731">
        <f t="shared" si="716"/>
        <v>7.976</v>
      </c>
      <c r="K5731">
        <f t="shared" si="710"/>
        <v>0</v>
      </c>
    </row>
    <row r="5732" spans="1:11" x14ac:dyDescent="0.25">
      <c r="A5732" s="1">
        <v>45132.977777777778</v>
      </c>
      <c r="B5732">
        <v>9.02</v>
      </c>
      <c r="C5732">
        <v>6387557</v>
      </c>
      <c r="D5732">
        <f t="shared" si="717"/>
        <v>7.4515907675066027</v>
      </c>
      <c r="E5732">
        <f t="shared" si="712"/>
        <v>6386890.3652365319</v>
      </c>
      <c r="F5732">
        <f t="shared" si="711"/>
        <v>104.03830190971715</v>
      </c>
      <c r="G5732">
        <f t="shared" si="713"/>
        <v>89.462073840000002</v>
      </c>
      <c r="H5732">
        <f t="shared" si="714"/>
        <v>123.35898938943134</v>
      </c>
      <c r="I5732">
        <f t="shared" si="715"/>
        <v>6386741.8175954865</v>
      </c>
      <c r="J5732">
        <f t="shared" si="716"/>
        <v>7.9859999999999998</v>
      </c>
      <c r="K5732">
        <f t="shared" si="710"/>
        <v>0</v>
      </c>
    </row>
    <row r="5733" spans="1:11" x14ac:dyDescent="0.25">
      <c r="A5733" s="1">
        <v>45132.977824074071</v>
      </c>
      <c r="B5733">
        <v>9.02</v>
      </c>
      <c r="C5733">
        <v>6388145</v>
      </c>
      <c r="D5733">
        <f t="shared" si="717"/>
        <v>7.4575643517256447</v>
      </c>
      <c r="E5733">
        <f t="shared" si="712"/>
        <v>6387477.8308272995</v>
      </c>
      <c r="F5733">
        <f t="shared" si="711"/>
        <v>103.23237114411113</v>
      </c>
      <c r="G5733">
        <f t="shared" si="713"/>
        <v>89.462073840000002</v>
      </c>
      <c r="H5733">
        <f t="shared" si="714"/>
        <v>123.35950704375514</v>
      </c>
      <c r="I5733">
        <f t="shared" si="715"/>
        <v>6387328.2709089676</v>
      </c>
      <c r="J5733">
        <f t="shared" si="716"/>
        <v>7.9859999999999998</v>
      </c>
      <c r="K5733">
        <f t="shared" si="710"/>
        <v>0</v>
      </c>
    </row>
    <row r="5734" spans="1:11" x14ac:dyDescent="0.25">
      <c r="A5734" s="1">
        <v>45132.977881944447</v>
      </c>
      <c r="B5734">
        <v>9.0299999999999994</v>
      </c>
      <c r="C5734">
        <v>6387675</v>
      </c>
      <c r="D5734">
        <f t="shared" si="717"/>
        <v>7.4635829429024749</v>
      </c>
      <c r="E5734">
        <f t="shared" si="712"/>
        <v>6387007.2277820259</v>
      </c>
      <c r="F5734">
        <f t="shared" si="711"/>
        <v>102.46119099926841</v>
      </c>
      <c r="G5734">
        <f t="shared" si="713"/>
        <v>89.470730490000008</v>
      </c>
      <c r="H5734">
        <f t="shared" si="714"/>
        <v>123.36002897068589</v>
      </c>
      <c r="I5734">
        <f t="shared" si="715"/>
        <v>6386856.753382938</v>
      </c>
      <c r="J5734">
        <f t="shared" si="716"/>
        <v>7.9959999999999996</v>
      </c>
      <c r="K5734">
        <f t="shared" si="710"/>
        <v>0</v>
      </c>
    </row>
    <row r="5735" spans="1:11" x14ac:dyDescent="0.25">
      <c r="A5735" s="1">
        <v>45132.97792824074</v>
      </c>
      <c r="B5735">
        <v>9.0299999999999994</v>
      </c>
      <c r="C5735">
        <v>6387312</v>
      </c>
      <c r="D5735">
        <f t="shared" si="717"/>
        <v>7.4695336829286454</v>
      </c>
      <c r="E5735">
        <f t="shared" si="712"/>
        <v>6386643.6953649689</v>
      </c>
      <c r="F5735">
        <f t="shared" si="711"/>
        <v>101.69853101310731</v>
      </c>
      <c r="G5735">
        <f t="shared" si="713"/>
        <v>89.470730490000008</v>
      </c>
      <c r="H5735">
        <f t="shared" si="714"/>
        <v>123.36054538115266</v>
      </c>
      <c r="I5735">
        <f t="shared" si="715"/>
        <v>6386492.2527821437</v>
      </c>
      <c r="J5735">
        <f t="shared" si="716"/>
        <v>7.9959999999999996</v>
      </c>
      <c r="K5735">
        <f t="shared" si="710"/>
        <v>0</v>
      </c>
    </row>
    <row r="5736" spans="1:11" x14ac:dyDescent="0.25">
      <c r="A5736" s="1">
        <v>45132.97797453704</v>
      </c>
      <c r="B5736">
        <v>9.0299999999999994</v>
      </c>
      <c r="C5736">
        <v>6388043</v>
      </c>
      <c r="D5736">
        <f t="shared" si="717"/>
        <v>7.4754179124882798</v>
      </c>
      <c r="E5736">
        <f t="shared" si="712"/>
        <v>6387374.1688986514</v>
      </c>
      <c r="F5736">
        <f t="shared" si="711"/>
        <v>100.94442950260184</v>
      </c>
      <c r="G5736">
        <f t="shared" si="713"/>
        <v>89.470730490000008</v>
      </c>
      <c r="H5736">
        <f t="shared" si="714"/>
        <v>123.36105637912323</v>
      </c>
      <c r="I5736">
        <f t="shared" si="715"/>
        <v>6387221.7689789431</v>
      </c>
      <c r="J5736">
        <f t="shared" si="716"/>
        <v>7.9959999999999996</v>
      </c>
      <c r="K5736">
        <f t="shared" si="710"/>
        <v>0</v>
      </c>
    </row>
    <row r="5737" spans="1:11" x14ac:dyDescent="0.25">
      <c r="A5737" s="1">
        <v>45132.978032407409</v>
      </c>
      <c r="B5737">
        <v>9.0399999999999991</v>
      </c>
      <c r="C5737">
        <v>6388116</v>
      </c>
      <c r="D5737">
        <f t="shared" si="717"/>
        <v>7.4813481433537916</v>
      </c>
      <c r="E5737">
        <f t="shared" si="712"/>
        <v>6387446.573479685</v>
      </c>
      <c r="F5737">
        <f t="shared" si="711"/>
        <v>100.22449715758239</v>
      </c>
      <c r="G5737">
        <f t="shared" si="713"/>
        <v>89.479396960000003</v>
      </c>
      <c r="H5737">
        <f t="shared" si="714"/>
        <v>123.3615717334593</v>
      </c>
      <c r="I5737">
        <f t="shared" si="715"/>
        <v>6387293.3136315076</v>
      </c>
      <c r="J5737">
        <f t="shared" si="716"/>
        <v>8.0059999999999985</v>
      </c>
      <c r="K5737">
        <f t="shared" si="710"/>
        <v>0</v>
      </c>
    </row>
    <row r="5738" spans="1:11" x14ac:dyDescent="0.25">
      <c r="A5738" s="1">
        <v>45132.978078703702</v>
      </c>
      <c r="B5738">
        <v>9.0500000000000007</v>
      </c>
      <c r="C5738">
        <v>6387446</v>
      </c>
      <c r="D5738">
        <f t="shared" si="717"/>
        <v>7.4873232826016034</v>
      </c>
      <c r="E5738">
        <f t="shared" si="712"/>
        <v>6386775.9738656403</v>
      </c>
      <c r="F5738">
        <f t="shared" si="711"/>
        <v>99.538218576519895</v>
      </c>
      <c r="G5738">
        <f t="shared" si="713"/>
        <v>89.488073250000014</v>
      </c>
      <c r="H5738">
        <f t="shared" si="714"/>
        <v>123.36209135752763</v>
      </c>
      <c r="I5738">
        <f t="shared" si="715"/>
        <v>6386621.8863597652</v>
      </c>
      <c r="J5738">
        <f t="shared" si="716"/>
        <v>8.016</v>
      </c>
      <c r="K5738">
        <f t="shared" si="710"/>
        <v>0</v>
      </c>
    </row>
    <row r="5739" spans="1:11" x14ac:dyDescent="0.25">
      <c r="A5739" s="1">
        <v>45132.978182870371</v>
      </c>
      <c r="B5739">
        <v>9.0399999999999991</v>
      </c>
      <c r="C5739">
        <v>6387464</v>
      </c>
      <c r="D5739">
        <f t="shared" si="717"/>
        <v>7.4931193255664503</v>
      </c>
      <c r="E5739">
        <f t="shared" si="712"/>
        <v>6386793.520201399</v>
      </c>
      <c r="F5739">
        <f t="shared" si="711"/>
        <v>98.782324019503164</v>
      </c>
      <c r="G5739">
        <f t="shared" si="713"/>
        <v>89.479396960000003</v>
      </c>
      <c r="H5739">
        <f t="shared" si="714"/>
        <v>123.36259575865269</v>
      </c>
      <c r="I5739">
        <f t="shared" si="715"/>
        <v>6386638.4116736883</v>
      </c>
      <c r="J5739">
        <f t="shared" si="716"/>
        <v>8.0059999999999985</v>
      </c>
      <c r="K5739">
        <f t="shared" si="710"/>
        <v>0</v>
      </c>
    </row>
    <row r="5740" spans="1:11" x14ac:dyDescent="0.25">
      <c r="A5740" s="1">
        <v>45132.978275462963</v>
      </c>
      <c r="B5740">
        <v>9.0500000000000007</v>
      </c>
      <c r="C5740">
        <v>6388008</v>
      </c>
      <c r="D5740">
        <f t="shared" si="717"/>
        <v>7.4989629129418471</v>
      </c>
      <c r="E5740">
        <f t="shared" si="712"/>
        <v>6387336.932257548</v>
      </c>
      <c r="F5740">
        <f t="shared" si="711"/>
        <v>98.03540178231215</v>
      </c>
      <c r="G5740">
        <f t="shared" si="713"/>
        <v>89.488073250000014</v>
      </c>
      <c r="H5740">
        <f t="shared" si="714"/>
        <v>123.36310464830281</v>
      </c>
      <c r="I5740">
        <f t="shared" si="715"/>
        <v>6387180.940055199</v>
      </c>
      <c r="J5740">
        <f t="shared" si="716"/>
        <v>8.016</v>
      </c>
      <c r="K5740">
        <f t="shared" si="710"/>
        <v>0</v>
      </c>
    </row>
    <row r="5741" spans="1:11" x14ac:dyDescent="0.25">
      <c r="A5741" s="1">
        <v>45132.978333333333</v>
      </c>
      <c r="B5741">
        <v>9.0500000000000007</v>
      </c>
      <c r="C5741">
        <v>6387753</v>
      </c>
      <c r="D5741">
        <f t="shared" si="717"/>
        <v>7.5047406335729949</v>
      </c>
      <c r="E5741">
        <f t="shared" si="712"/>
        <v>6387081.4152204609</v>
      </c>
      <c r="F5741">
        <f t="shared" si="711"/>
        <v>97.271190730861548</v>
      </c>
      <c r="G5741">
        <f t="shared" si="713"/>
        <v>89.488073250000014</v>
      </c>
      <c r="H5741">
        <f t="shared" si="714"/>
        <v>123.3636081484045</v>
      </c>
      <c r="I5741">
        <f t="shared" si="715"/>
        <v>6386924.4593079556</v>
      </c>
      <c r="J5741">
        <f t="shared" si="716"/>
        <v>8.016</v>
      </c>
      <c r="K5741">
        <f t="shared" si="710"/>
        <v>0</v>
      </c>
    </row>
    <row r="5742" spans="1:11" x14ac:dyDescent="0.25">
      <c r="A5742" s="1">
        <v>45132.978379629632</v>
      </c>
      <c r="B5742">
        <v>9.0500000000000007</v>
      </c>
      <c r="C5742">
        <v>6387628</v>
      </c>
      <c r="D5742">
        <f t="shared" si="717"/>
        <v>7.5104537900625612</v>
      </c>
      <c r="E5742">
        <f t="shared" si="712"/>
        <v>6386955.9039610941</v>
      </c>
      <c r="F5742">
        <f t="shared" si="711"/>
        <v>96.541482968825818</v>
      </c>
      <c r="G5742">
        <f t="shared" si="713"/>
        <v>89.488073250000014</v>
      </c>
      <c r="H5742">
        <f t="shared" si="714"/>
        <v>123.3641063608067</v>
      </c>
      <c r="I5742">
        <f t="shared" si="715"/>
        <v>6386798.0210627941</v>
      </c>
      <c r="J5742">
        <f t="shared" si="716"/>
        <v>8.016</v>
      </c>
      <c r="K5742">
        <f t="shared" si="710"/>
        <v>0</v>
      </c>
    </row>
    <row r="5743" spans="1:11" x14ac:dyDescent="0.25">
      <c r="A5743" s="1">
        <v>45132.978425925925</v>
      </c>
      <c r="B5743">
        <v>9.06</v>
      </c>
      <c r="C5743">
        <v>6387507</v>
      </c>
      <c r="D5743">
        <f t="shared" si="717"/>
        <v>7.5162148506286677</v>
      </c>
      <c r="E5743">
        <f t="shared" si="712"/>
        <v>6386834.323128215</v>
      </c>
      <c r="F5743">
        <f t="shared" si="711"/>
        <v>95.819730091576446</v>
      </c>
      <c r="G5743">
        <f t="shared" si="713"/>
        <v>89.496759359999999</v>
      </c>
      <c r="H5743">
        <f t="shared" si="714"/>
        <v>123.3646090917502</v>
      </c>
      <c r="I5743">
        <f t="shared" si="715"/>
        <v>6386675.5848231949</v>
      </c>
      <c r="J5743">
        <f t="shared" si="716"/>
        <v>8.0259999999999998</v>
      </c>
      <c r="K5743">
        <f t="shared" si="710"/>
        <v>0</v>
      </c>
    </row>
    <row r="5744" spans="1:11" x14ac:dyDescent="0.25">
      <c r="A5744" s="1">
        <v>45132.978483796294</v>
      </c>
      <c r="B5744">
        <v>9.06</v>
      </c>
      <c r="C5744">
        <v>6387368</v>
      </c>
      <c r="D5744">
        <f t="shared" si="717"/>
        <v>7.5219109803323221</v>
      </c>
      <c r="E5744">
        <f t="shared" si="712"/>
        <v>6386694.8133430658</v>
      </c>
      <c r="F5744">
        <f t="shared" si="711"/>
        <v>95.080405878238977</v>
      </c>
      <c r="G5744">
        <f t="shared" si="713"/>
        <v>89.496759359999999</v>
      </c>
      <c r="H5744">
        <f t="shared" si="714"/>
        <v>123.3651064933423</v>
      </c>
      <c r="I5744">
        <f t="shared" si="715"/>
        <v>6386535.1390567562</v>
      </c>
      <c r="J5744">
        <f t="shared" si="716"/>
        <v>8.0259999999999998</v>
      </c>
      <c r="K5744">
        <f t="shared" si="710"/>
        <v>0</v>
      </c>
    </row>
    <row r="5745" spans="1:11" x14ac:dyDescent="0.25">
      <c r="A5745" s="1">
        <v>45132.978530092594</v>
      </c>
      <c r="B5745">
        <v>9.06</v>
      </c>
      <c r="C5745">
        <v>6387649</v>
      </c>
      <c r="D5745">
        <f t="shared" si="717"/>
        <v>7.5275434638241538</v>
      </c>
      <c r="E5745">
        <f t="shared" si="712"/>
        <v>6386975.3092540465</v>
      </c>
      <c r="F5745">
        <f t="shared" si="711"/>
        <v>94.323836032731208</v>
      </c>
      <c r="G5745">
        <f t="shared" si="713"/>
        <v>89.496759359999999</v>
      </c>
      <c r="H5745">
        <f t="shared" si="714"/>
        <v>123.36559866642392</v>
      </c>
      <c r="I5745">
        <f t="shared" si="715"/>
        <v>6386814.6839301297</v>
      </c>
      <c r="J5745">
        <f t="shared" si="716"/>
        <v>8.0259999999999998</v>
      </c>
      <c r="K5745">
        <f t="shared" si="710"/>
        <v>0</v>
      </c>
    </row>
    <row r="5746" spans="1:11" x14ac:dyDescent="0.25">
      <c r="A5746" s="1">
        <v>45132.978634259256</v>
      </c>
      <c r="B5746">
        <v>9.06</v>
      </c>
      <c r="C5746">
        <v>6387905</v>
      </c>
      <c r="D5746">
        <f t="shared" si="717"/>
        <v>7.5331130122607712</v>
      </c>
      <c r="E5746">
        <f t="shared" si="712"/>
        <v>6387230.8107975097</v>
      </c>
      <c r="F5746">
        <f t="shared" si="711"/>
        <v>93.575943043111167</v>
      </c>
      <c r="G5746">
        <f t="shared" si="713"/>
        <v>89.496759359999999</v>
      </c>
      <c r="H5746">
        <f t="shared" si="714"/>
        <v>123.36608566209959</v>
      </c>
      <c r="I5746">
        <f t="shared" si="715"/>
        <v>6387069.2452778704</v>
      </c>
      <c r="J5746">
        <f t="shared" si="716"/>
        <v>8.0259999999999998</v>
      </c>
      <c r="K5746">
        <f t="shared" si="710"/>
        <v>0</v>
      </c>
    </row>
    <row r="5747" spans="1:11" x14ac:dyDescent="0.25">
      <c r="A5747" s="1">
        <v>45132.978680555556</v>
      </c>
      <c r="B5747">
        <v>9.06</v>
      </c>
      <c r="C5747">
        <v>6387801</v>
      </c>
      <c r="D5747">
        <f t="shared" si="717"/>
        <v>7.5386203288526108</v>
      </c>
      <c r="E5747">
        <f t="shared" si="712"/>
        <v>6387126.3179105222</v>
      </c>
      <c r="F5747">
        <f t="shared" si="711"/>
        <v>92.836432971373014</v>
      </c>
      <c r="G5747">
        <f t="shared" si="713"/>
        <v>89.496759359999999</v>
      </c>
      <c r="H5747">
        <f t="shared" si="714"/>
        <v>123.36656753106539</v>
      </c>
      <c r="I5747">
        <f t="shared" si="715"/>
        <v>6386963.8227190804</v>
      </c>
      <c r="J5747">
        <f t="shared" si="716"/>
        <v>8.0259999999999998</v>
      </c>
      <c r="K5747">
        <f t="shared" si="710"/>
        <v>0</v>
      </c>
    </row>
    <row r="5748" spans="1:11" x14ac:dyDescent="0.25">
      <c r="A5748" s="1">
        <v>45132.978726851848</v>
      </c>
      <c r="B5748">
        <v>9.06</v>
      </c>
      <c r="C5748">
        <v>6387332</v>
      </c>
      <c r="D5748">
        <f t="shared" si="717"/>
        <v>7.544066108952725</v>
      </c>
      <c r="E5748">
        <f t="shared" si="712"/>
        <v>6386656.8305308511</v>
      </c>
      <c r="F5748">
        <f t="shared" si="711"/>
        <v>92.10521185637873</v>
      </c>
      <c r="G5748">
        <f t="shared" si="713"/>
        <v>89.496759359999999</v>
      </c>
      <c r="H5748">
        <f t="shared" si="714"/>
        <v>123.36704432360992</v>
      </c>
      <c r="I5748">
        <f t="shared" si="715"/>
        <v>6386493.4160738131</v>
      </c>
      <c r="J5748">
        <f t="shared" si="716"/>
        <v>8.0259999999999998</v>
      </c>
      <c r="K5748">
        <f t="shared" si="710"/>
        <v>0</v>
      </c>
    </row>
    <row r="5749" spans="1:11" x14ac:dyDescent="0.25">
      <c r="A5749" s="1">
        <v>45132.978784722225</v>
      </c>
      <c r="B5749">
        <v>9.06</v>
      </c>
      <c r="C5749">
        <v>6387840</v>
      </c>
      <c r="D5749">
        <f t="shared" si="717"/>
        <v>7.549451040144576</v>
      </c>
      <c r="E5749">
        <f t="shared" si="712"/>
        <v>6387164.3485969603</v>
      </c>
      <c r="F5749">
        <f t="shared" si="711"/>
        <v>91.382186790160119</v>
      </c>
      <c r="G5749">
        <f t="shared" si="713"/>
        <v>89.496759359999999</v>
      </c>
      <c r="H5749">
        <f t="shared" si="714"/>
        <v>123.36751608961535</v>
      </c>
      <c r="I5749">
        <f t="shared" si="715"/>
        <v>6387000.0251641273</v>
      </c>
      <c r="J5749">
        <f t="shared" si="716"/>
        <v>8.0259999999999998</v>
      </c>
      <c r="K5749">
        <f t="shared" si="710"/>
        <v>0</v>
      </c>
    </row>
    <row r="5750" spans="1:11" x14ac:dyDescent="0.25">
      <c r="A5750" s="1">
        <v>45132.978831018518</v>
      </c>
      <c r="B5750">
        <v>9.06</v>
      </c>
      <c r="C5750">
        <v>6387963</v>
      </c>
      <c r="D5750">
        <f t="shared" si="717"/>
        <v>7.5547758023288525</v>
      </c>
      <c r="E5750">
        <f t="shared" si="712"/>
        <v>6387286.8720479999</v>
      </c>
      <c r="F5750">
        <f t="shared" si="711"/>
        <v>90.641536872309601</v>
      </c>
      <c r="G5750">
        <f t="shared" si="713"/>
        <v>89.496759359999999</v>
      </c>
      <c r="H5750">
        <f t="shared" si="714"/>
        <v>123.36798287855846</v>
      </c>
      <c r="I5750">
        <f t="shared" si="715"/>
        <v>6387121.6240850389</v>
      </c>
      <c r="J5750">
        <f t="shared" si="716"/>
        <v>8.0259999999999998</v>
      </c>
      <c r="K5750">
        <f t="shared" si="710"/>
        <v>0</v>
      </c>
    </row>
    <row r="5751" spans="1:11" x14ac:dyDescent="0.25">
      <c r="A5751" s="1">
        <v>45132.978877314818</v>
      </c>
      <c r="B5751">
        <v>9.06</v>
      </c>
      <c r="C5751">
        <v>6387843</v>
      </c>
      <c r="D5751">
        <f t="shared" si="717"/>
        <v>7.5600410678093111</v>
      </c>
      <c r="E5751">
        <f t="shared" si="712"/>
        <v>6387166.4008238027</v>
      </c>
      <c r="F5751">
        <f t="shared" si="711"/>
        <v>89.909374583696874</v>
      </c>
      <c r="G5751">
        <f t="shared" si="713"/>
        <v>89.496759359999999</v>
      </c>
      <c r="H5751">
        <f t="shared" si="714"/>
        <v>123.36844473951184</v>
      </c>
      <c r="I5751">
        <f t="shared" si="715"/>
        <v>6387000.2388658812</v>
      </c>
      <c r="J5751">
        <f t="shared" si="716"/>
        <v>8.0259999999999998</v>
      </c>
      <c r="K5751">
        <f t="shared" si="710"/>
        <v>0</v>
      </c>
    </row>
    <row r="5752" spans="1:11" x14ac:dyDescent="0.25">
      <c r="A5752" s="1">
        <v>45132.978935185187</v>
      </c>
      <c r="B5752">
        <v>9.06</v>
      </c>
      <c r="C5752">
        <v>6387817</v>
      </c>
      <c r="D5752">
        <f t="shared" si="717"/>
        <v>7.5652475013776641</v>
      </c>
      <c r="E5752">
        <f t="shared" si="712"/>
        <v>6387139.9348648703</v>
      </c>
      <c r="F5752">
        <f t="shared" si="711"/>
        <v>89.185416249074464</v>
      </c>
      <c r="G5752">
        <f t="shared" si="713"/>
        <v>89.496759359999999</v>
      </c>
      <c r="H5752">
        <f t="shared" si="714"/>
        <v>123.36890172114504</v>
      </c>
      <c r="I5752">
        <f t="shared" si="715"/>
        <v>6386972.8691407554</v>
      </c>
      <c r="J5752">
        <f t="shared" si="716"/>
        <v>8.0259999999999998</v>
      </c>
      <c r="K5752">
        <f t="shared" si="710"/>
        <v>0</v>
      </c>
    </row>
    <row r="5753" spans="1:11" x14ac:dyDescent="0.25">
      <c r="A5753" s="1">
        <v>45132.978981481479</v>
      </c>
      <c r="B5753">
        <v>9.06</v>
      </c>
      <c r="C5753">
        <v>6387385</v>
      </c>
      <c r="D5753">
        <f t="shared" si="717"/>
        <v>7.5703957603975125</v>
      </c>
      <c r="E5753">
        <f t="shared" si="712"/>
        <v>6386707.4741123719</v>
      </c>
      <c r="F5753">
        <f t="shared" si="711"/>
        <v>88.443843377636682</v>
      </c>
      <c r="G5753">
        <f t="shared" si="713"/>
        <v>89.496759359999999</v>
      </c>
      <c r="H5753">
        <f t="shared" si="714"/>
        <v>123.36935387172589</v>
      </c>
      <c r="I5753">
        <f t="shared" si="715"/>
        <v>6386539.4890098646</v>
      </c>
      <c r="J5753">
        <f t="shared" si="716"/>
        <v>8.0259999999999998</v>
      </c>
      <c r="K5753">
        <f t="shared" si="710"/>
        <v>0</v>
      </c>
    </row>
    <row r="5754" spans="1:11" x14ac:dyDescent="0.25">
      <c r="A5754" s="1">
        <v>45132.979027777779</v>
      </c>
      <c r="B5754">
        <v>9.06</v>
      </c>
      <c r="C5754">
        <v>6387897</v>
      </c>
      <c r="D5754">
        <f t="shared" si="717"/>
        <v>7.5754864948873486</v>
      </c>
      <c r="E5754">
        <f t="shared" si="712"/>
        <v>6387219.0185081325</v>
      </c>
      <c r="F5754">
        <f t="shared" si="711"/>
        <v>87.685038201270103</v>
      </c>
      <c r="G5754">
        <f t="shared" si="713"/>
        <v>89.496759359999999</v>
      </c>
      <c r="H5754">
        <f t="shared" si="714"/>
        <v>123.36980123912186</v>
      </c>
      <c r="I5754">
        <f t="shared" si="715"/>
        <v>6387050.0987750376</v>
      </c>
      <c r="J5754">
        <f t="shared" si="716"/>
        <v>8.0259999999999998</v>
      </c>
      <c r="K5754">
        <f t="shared" si="710"/>
        <v>0</v>
      </c>
    </row>
    <row r="5755" spans="1:11" x14ac:dyDescent="0.25">
      <c r="A5755" s="1">
        <v>45132.979085648149</v>
      </c>
      <c r="B5755">
        <v>9.06</v>
      </c>
      <c r="C5755">
        <v>6387561</v>
      </c>
      <c r="D5755">
        <f t="shared" si="717"/>
        <v>7.5805203476026239</v>
      </c>
      <c r="E5755">
        <f t="shared" si="712"/>
        <v>6386882.5679946272</v>
      </c>
      <c r="F5755">
        <f t="shared" si="711"/>
        <v>86.909194286586526</v>
      </c>
      <c r="G5755">
        <f t="shared" si="713"/>
        <v>89.496759359999999</v>
      </c>
      <c r="H5755">
        <f t="shared" si="714"/>
        <v>123.37024387080133</v>
      </c>
      <c r="I5755">
        <f t="shared" si="715"/>
        <v>6386712.6985503361</v>
      </c>
      <c r="J5755">
        <f t="shared" si="716"/>
        <v>8.0259999999999998</v>
      </c>
      <c r="K5755">
        <f t="shared" si="710"/>
        <v>0</v>
      </c>
    </row>
    <row r="5756" spans="1:11" x14ac:dyDescent="0.25">
      <c r="A5756" s="1">
        <v>45132.979131944441</v>
      </c>
      <c r="B5756">
        <v>9.07</v>
      </c>
      <c r="C5756">
        <v>6388271</v>
      </c>
      <c r="D5756">
        <f t="shared" si="717"/>
        <v>7.5856096900062431</v>
      </c>
      <c r="E5756">
        <f t="shared" si="712"/>
        <v>6387592.0465510441</v>
      </c>
      <c r="F5756">
        <f t="shared" si="711"/>
        <v>86.142202279628904</v>
      </c>
      <c r="G5756">
        <f t="shared" si="713"/>
        <v>89.50545529</v>
      </c>
      <c r="H5756">
        <f t="shared" si="714"/>
        <v>123.37069164758964</v>
      </c>
      <c r="I5756">
        <f t="shared" si="715"/>
        <v>6387421.3002882544</v>
      </c>
      <c r="J5756">
        <f t="shared" si="716"/>
        <v>8.0359999999999996</v>
      </c>
      <c r="K5756">
        <f t="shared" ref="K5756:K5819" si="718">(F5757-F5699)*L$8</f>
        <v>0</v>
      </c>
    </row>
    <row r="5757" spans="1:11" x14ac:dyDescent="0.25">
      <c r="A5757" s="1">
        <v>45132.979178240741</v>
      </c>
      <c r="B5757">
        <v>9.06</v>
      </c>
      <c r="C5757">
        <v>6387754</v>
      </c>
      <c r="D5757">
        <f t="shared" si="717"/>
        <v>7.5905299522245278</v>
      </c>
      <c r="E5757">
        <f t="shared" si="712"/>
        <v>6387074.6721674511</v>
      </c>
      <c r="F5757">
        <f t="shared" ref="F5757:F5820" si="719">(D5757-D5699)*L$6</f>
        <v>85.358172468578047</v>
      </c>
      <c r="G5757">
        <f t="shared" si="713"/>
        <v>89.496759359999999</v>
      </c>
      <c r="H5757">
        <f t="shared" si="714"/>
        <v>123.37112480228632</v>
      </c>
      <c r="I5757">
        <f t="shared" si="715"/>
        <v>6386902.9059544178</v>
      </c>
      <c r="J5757">
        <f t="shared" si="716"/>
        <v>8.0259999999999998</v>
      </c>
      <c r="K5757">
        <f t="shared" si="718"/>
        <v>0</v>
      </c>
    </row>
    <row r="5758" spans="1:11" x14ac:dyDescent="0.25">
      <c r="A5758" s="1">
        <v>45132.97923611111</v>
      </c>
      <c r="B5758">
        <v>9.06</v>
      </c>
      <c r="C5758">
        <v>6387732</v>
      </c>
      <c r="D5758">
        <f t="shared" si="717"/>
        <v>7.5953957155313736</v>
      </c>
      <c r="E5758">
        <f t="shared" si="712"/>
        <v>6387052.2366974028</v>
      </c>
      <c r="F5758">
        <f t="shared" si="719"/>
        <v>84.55731087785081</v>
      </c>
      <c r="G5758">
        <f t="shared" si="713"/>
        <v>89.496759359999999</v>
      </c>
      <c r="H5758">
        <f t="shared" si="714"/>
        <v>123.3715534048789</v>
      </c>
      <c r="I5758">
        <f t="shared" si="715"/>
        <v>6386879.5015427284</v>
      </c>
      <c r="J5758">
        <f t="shared" si="716"/>
        <v>8.0259999999999998</v>
      </c>
      <c r="K5758">
        <f t="shared" si="718"/>
        <v>0</v>
      </c>
    </row>
    <row r="5759" spans="1:11" x14ac:dyDescent="0.25">
      <c r="A5759" s="1">
        <v>45132.97928240741</v>
      </c>
      <c r="B5759">
        <v>9.06</v>
      </c>
      <c r="C5759">
        <v>6387640</v>
      </c>
      <c r="D5759">
        <f t="shared" si="717"/>
        <v>7.6002071107991789</v>
      </c>
      <c r="E5759">
        <f t="shared" si="712"/>
        <v>6386959.8060931191</v>
      </c>
      <c r="F5759">
        <f t="shared" si="719"/>
        <v>83.765595437986875</v>
      </c>
      <c r="G5759">
        <f t="shared" si="713"/>
        <v>89.496759359999999</v>
      </c>
      <c r="H5759">
        <f t="shared" si="714"/>
        <v>123.37197745869517</v>
      </c>
      <c r="I5759">
        <f t="shared" si="715"/>
        <v>6386786.1130150827</v>
      </c>
      <c r="J5759">
        <f t="shared" si="716"/>
        <v>8.0259999999999998</v>
      </c>
      <c r="K5759">
        <f t="shared" si="718"/>
        <v>0</v>
      </c>
    </row>
    <row r="5760" spans="1:11" x14ac:dyDescent="0.25">
      <c r="A5760" s="1">
        <v>45132.97934027778</v>
      </c>
      <c r="B5760">
        <v>9.06</v>
      </c>
      <c r="C5760">
        <v>6387553</v>
      </c>
      <c r="D5760">
        <f t="shared" si="717"/>
        <v>7.6049647455140637</v>
      </c>
      <c r="E5760">
        <f t="shared" si="712"/>
        <v>6386872.3803002294</v>
      </c>
      <c r="F5760">
        <f t="shared" si="719"/>
        <v>82.982738625184538</v>
      </c>
      <c r="G5760">
        <f t="shared" si="713"/>
        <v>89.496759359999999</v>
      </c>
      <c r="H5760">
        <f t="shared" si="714"/>
        <v>123.37239700922231</v>
      </c>
      <c r="I5760">
        <f t="shared" si="715"/>
        <v>6386697.7400088003</v>
      </c>
      <c r="J5760">
        <f t="shared" si="716"/>
        <v>8.0259999999999998</v>
      </c>
      <c r="K5760">
        <f t="shared" si="718"/>
        <v>0</v>
      </c>
    </row>
    <row r="5761" spans="1:11" x14ac:dyDescent="0.25">
      <c r="A5761" s="1">
        <v>45132.979386574072</v>
      </c>
      <c r="B5761">
        <v>9.06</v>
      </c>
      <c r="C5761">
        <v>6387368</v>
      </c>
      <c r="D5761">
        <f t="shared" si="717"/>
        <v>7.6096692203743466</v>
      </c>
      <c r="E5761">
        <f t="shared" si="712"/>
        <v>6386686.959264975</v>
      </c>
      <c r="F5761">
        <f t="shared" si="719"/>
        <v>82.208641319001046</v>
      </c>
      <c r="G5761">
        <f t="shared" si="713"/>
        <v>89.496759359999999</v>
      </c>
      <c r="H5761">
        <f t="shared" si="714"/>
        <v>123.37281210155788</v>
      </c>
      <c r="I5761">
        <f t="shared" si="715"/>
        <v>6386511.3823504383</v>
      </c>
      <c r="J5761">
        <f t="shared" si="716"/>
        <v>8.0259999999999998</v>
      </c>
      <c r="K5761">
        <f t="shared" si="718"/>
        <v>0</v>
      </c>
    </row>
    <row r="5762" spans="1:11" x14ac:dyDescent="0.25">
      <c r="A5762" s="1">
        <v>45132.979432870372</v>
      </c>
      <c r="B5762">
        <v>9.06</v>
      </c>
      <c r="C5762">
        <v>6387451</v>
      </c>
      <c r="D5762">
        <f t="shared" si="717"/>
        <v>7.6143211293663917</v>
      </c>
      <c r="E5762">
        <f t="shared" si="712"/>
        <v>6386769.5429341951</v>
      </c>
      <c r="F5762">
        <f t="shared" si="719"/>
        <v>81.443205508065461</v>
      </c>
      <c r="G5762">
        <f t="shared" si="713"/>
        <v>89.496759359999999</v>
      </c>
      <c r="H5762">
        <f t="shared" si="714"/>
        <v>123.37322278041157</v>
      </c>
      <c r="I5762">
        <f t="shared" si="715"/>
        <v>6386593.0398684936</v>
      </c>
      <c r="J5762">
        <f t="shared" si="716"/>
        <v>8.0259999999999998</v>
      </c>
      <c r="K5762">
        <f t="shared" si="718"/>
        <v>0</v>
      </c>
    </row>
    <row r="5763" spans="1:11" x14ac:dyDescent="0.25">
      <c r="A5763" s="1">
        <v>45132.979490740741</v>
      </c>
      <c r="B5763">
        <v>9.06</v>
      </c>
      <c r="C5763">
        <v>6387562</v>
      </c>
      <c r="D5763">
        <f t="shared" si="717"/>
        <v>7.618921059839602</v>
      </c>
      <c r="E5763">
        <f t="shared" ref="E5763:E5826" si="720">C5763-(D5763)*G5763</f>
        <v>6386880.1312553249</v>
      </c>
      <c r="F5763">
        <f t="shared" si="719"/>
        <v>80.686334277668493</v>
      </c>
      <c r="G5763">
        <f t="shared" ref="G5763:G5826" si="721">0.0491*B5763^2-0.02059*B5763+85.653</f>
        <v>89.496759359999999</v>
      </c>
      <c r="H5763">
        <f t="shared" ref="H5763:H5826" si="722">0.00516*D5763^2+0.009726*D5763+123</f>
        <v>123.3736290901069</v>
      </c>
      <c r="I5763">
        <f t="shared" ref="I5763:I5826" si="723">C5763-D5763*H5763+F5763-K5763</f>
        <v>6386702.7123933742</v>
      </c>
      <c r="J5763">
        <f t="shared" ref="J5763:J5826" si="724">B5763-1.034</f>
        <v>8.0259999999999998</v>
      </c>
      <c r="K5763">
        <f t="shared" si="718"/>
        <v>0</v>
      </c>
    </row>
    <row r="5764" spans="1:11" x14ac:dyDescent="0.25">
      <c r="A5764" s="1">
        <v>45132.979537037034</v>
      </c>
      <c r="B5764">
        <v>9.06</v>
      </c>
      <c r="C5764">
        <v>6387498</v>
      </c>
      <c r="D5764">
        <f t="shared" ref="D5764:D5827" si="725">D5763+(J5764-D5763)/G5763</f>
        <v>7.6234695925805802</v>
      </c>
      <c r="E5764">
        <f t="shared" si="720"/>
        <v>6386815.7241763845</v>
      </c>
      <c r="F5764">
        <f t="shared" si="719"/>
        <v>79.937931797492467</v>
      </c>
      <c r="G5764">
        <f t="shared" si="721"/>
        <v>89.496759359999999</v>
      </c>
      <c r="H5764">
        <f t="shared" si="722"/>
        <v>123.37403107458309</v>
      </c>
      <c r="I5764">
        <f t="shared" si="723"/>
        <v>6386637.3997573862</v>
      </c>
      <c r="J5764">
        <f t="shared" si="724"/>
        <v>8.0259999999999998</v>
      </c>
      <c r="K5764">
        <f t="shared" si="718"/>
        <v>0</v>
      </c>
    </row>
    <row r="5765" spans="1:11" x14ac:dyDescent="0.25">
      <c r="A5765" s="1">
        <v>45132.979583333334</v>
      </c>
      <c r="B5765">
        <v>9.06</v>
      </c>
      <c r="C5765">
        <v>6387798</v>
      </c>
      <c r="D5765">
        <f t="shared" si="725"/>
        <v>7.6279673018864589</v>
      </c>
      <c r="E5765">
        <f t="shared" si="720"/>
        <v>6387115.321645977</v>
      </c>
      <c r="F5765">
        <f t="shared" si="719"/>
        <v>79.197903309477354</v>
      </c>
      <c r="G5765">
        <f t="shared" si="721"/>
        <v>89.496759359999999</v>
      </c>
      <c r="H5765">
        <f t="shared" si="722"/>
        <v>123.37442877739677</v>
      </c>
      <c r="I5765">
        <f t="shared" si="723"/>
        <v>6386936.1017947057</v>
      </c>
      <c r="J5765">
        <f t="shared" si="724"/>
        <v>8.0259999999999998</v>
      </c>
      <c r="K5765">
        <f t="shared" si="718"/>
        <v>0</v>
      </c>
    </row>
    <row r="5766" spans="1:11" x14ac:dyDescent="0.25">
      <c r="A5766" s="1">
        <v>45132.979641203703</v>
      </c>
      <c r="B5766">
        <v>9.06</v>
      </c>
      <c r="C5766">
        <v>6387680</v>
      </c>
      <c r="D5766">
        <f t="shared" si="725"/>
        <v>7.6324147556374093</v>
      </c>
      <c r="E5766">
        <f t="shared" si="720"/>
        <v>6386996.9236132791</v>
      </c>
      <c r="F5766">
        <f t="shared" si="719"/>
        <v>78.466155115823582</v>
      </c>
      <c r="G5766">
        <f t="shared" si="721"/>
        <v>89.496759359999999</v>
      </c>
      <c r="H5766">
        <f t="shared" si="722"/>
        <v>123.37482224172402</v>
      </c>
      <c r="I5766">
        <f t="shared" si="723"/>
        <v>6386816.8183413632</v>
      </c>
      <c r="J5766">
        <f t="shared" si="724"/>
        <v>8.0259999999999998</v>
      </c>
      <c r="K5766">
        <f t="shared" si="718"/>
        <v>0</v>
      </c>
    </row>
    <row r="5767" spans="1:11" x14ac:dyDescent="0.25">
      <c r="A5767" s="1">
        <v>45132.979687500003</v>
      </c>
      <c r="B5767">
        <v>9.06</v>
      </c>
      <c r="C5767">
        <v>6388071</v>
      </c>
      <c r="D5767">
        <f t="shared" si="725"/>
        <v>7.6368125153683444</v>
      </c>
      <c r="E5767">
        <f t="shared" si="720"/>
        <v>6387387.5300280349</v>
      </c>
      <c r="F5767">
        <f t="shared" si="719"/>
        <v>77.742594567128634</v>
      </c>
      <c r="G5767">
        <f t="shared" si="721"/>
        <v>89.496759359999999</v>
      </c>
      <c r="H5767">
        <f t="shared" si="722"/>
        <v>123.37521151036209</v>
      </c>
      <c r="I5767">
        <f t="shared" si="723"/>
        <v>6387206.5492352182</v>
      </c>
      <c r="J5767">
        <f t="shared" si="724"/>
        <v>8.0259999999999998</v>
      </c>
      <c r="K5767">
        <f t="shared" si="718"/>
        <v>0</v>
      </c>
    </row>
    <row r="5768" spans="1:11" x14ac:dyDescent="0.25">
      <c r="A5768" s="1">
        <v>45132.979733796295</v>
      </c>
      <c r="B5768">
        <v>9.06</v>
      </c>
      <c r="C5768">
        <v>6387876</v>
      </c>
      <c r="D5768">
        <f t="shared" si="725"/>
        <v>7.6411611363398162</v>
      </c>
      <c r="E5768">
        <f t="shared" si="720"/>
        <v>6387192.14084055</v>
      </c>
      <c r="F5768">
        <f t="shared" si="719"/>
        <v>77.027130050655984</v>
      </c>
      <c r="G5768">
        <f t="shared" si="721"/>
        <v>89.496759359999999</v>
      </c>
      <c r="H5768">
        <f t="shared" si="722"/>
        <v>123.37559662573143</v>
      </c>
      <c r="I5768">
        <f t="shared" si="723"/>
        <v>6387010.2943159416</v>
      </c>
      <c r="J5768">
        <f t="shared" si="724"/>
        <v>8.0259999999999998</v>
      </c>
      <c r="K5768">
        <f t="shared" si="718"/>
        <v>0</v>
      </c>
    </row>
    <row r="5769" spans="1:11" x14ac:dyDescent="0.25">
      <c r="A5769" s="1">
        <v>45132.979791666665</v>
      </c>
      <c r="B5769">
        <v>9.07</v>
      </c>
      <c r="C5769">
        <v>6387492</v>
      </c>
      <c r="D5769">
        <f t="shared" si="725"/>
        <v>7.6455729034974622</v>
      </c>
      <c r="E5769">
        <f t="shared" si="720"/>
        <v>6386807.6795163192</v>
      </c>
      <c r="F5769">
        <f t="shared" si="719"/>
        <v>76.345370233284243</v>
      </c>
      <c r="G5769">
        <f t="shared" si="721"/>
        <v>89.50545529</v>
      </c>
      <c r="H5769">
        <f t="shared" si="722"/>
        <v>123.37598753277652</v>
      </c>
      <c r="I5769">
        <f t="shared" si="723"/>
        <v>6386625.0652630106</v>
      </c>
      <c r="J5769">
        <f t="shared" si="724"/>
        <v>8.0359999999999996</v>
      </c>
      <c r="K5769">
        <f t="shared" si="718"/>
        <v>0</v>
      </c>
    </row>
    <row r="5770" spans="1:11" x14ac:dyDescent="0.25">
      <c r="A5770" s="1">
        <v>45132.979837962965</v>
      </c>
      <c r="B5770">
        <v>9.06</v>
      </c>
      <c r="C5770">
        <v>6387769</v>
      </c>
      <c r="D5770">
        <f t="shared" si="725"/>
        <v>7.6498232265115167</v>
      </c>
      <c r="E5770">
        <f t="shared" si="720"/>
        <v>6387084.3656115504</v>
      </c>
      <c r="F5770">
        <f t="shared" si="719"/>
        <v>75.645444893180141</v>
      </c>
      <c r="G5770">
        <f t="shared" si="721"/>
        <v>89.496759359999999</v>
      </c>
      <c r="H5770">
        <f t="shared" si="722"/>
        <v>123.37636432494892</v>
      </c>
      <c r="I5770">
        <f t="shared" si="723"/>
        <v>6386900.8380674776</v>
      </c>
      <c r="J5770">
        <f t="shared" si="724"/>
        <v>8.0259999999999998</v>
      </c>
      <c r="K5770">
        <f t="shared" si="718"/>
        <v>0</v>
      </c>
    </row>
    <row r="5771" spans="1:11" x14ac:dyDescent="0.25">
      <c r="A5771" s="1">
        <v>45132.979884259257</v>
      </c>
      <c r="B5771">
        <v>9.06</v>
      </c>
      <c r="C5771">
        <v>6387444</v>
      </c>
      <c r="D5771">
        <f t="shared" si="725"/>
        <v>7.6540264711449373</v>
      </c>
      <c r="E5771">
        <f t="shared" si="720"/>
        <v>6386758.9894347768</v>
      </c>
      <c r="F5771">
        <f t="shared" si="719"/>
        <v>74.95344610736052</v>
      </c>
      <c r="G5771">
        <f t="shared" si="721"/>
        <v>89.496759359999999</v>
      </c>
      <c r="H5771">
        <f t="shared" si="722"/>
        <v>123.37673712695864</v>
      </c>
      <c r="I5771">
        <f t="shared" si="723"/>
        <v>6386574.6246342137</v>
      </c>
      <c r="J5771">
        <f t="shared" si="724"/>
        <v>8.0259999999999998</v>
      </c>
      <c r="K5771">
        <f t="shared" si="718"/>
        <v>0</v>
      </c>
    </row>
    <row r="5772" spans="1:11" x14ac:dyDescent="0.25">
      <c r="A5772" s="1">
        <v>45132.979942129627</v>
      </c>
      <c r="B5772">
        <v>9.06</v>
      </c>
      <c r="C5772">
        <v>6387659</v>
      </c>
      <c r="D5772">
        <f t="shared" si="725"/>
        <v>7.6581827504506359</v>
      </c>
      <c r="E5772">
        <f t="shared" si="720"/>
        <v>6386973.6174612483</v>
      </c>
      <c r="F5772">
        <f t="shared" si="719"/>
        <v>74.269190200250321</v>
      </c>
      <c r="G5772">
        <f t="shared" si="721"/>
        <v>89.496759359999999</v>
      </c>
      <c r="H5772">
        <f t="shared" si="722"/>
        <v>123.37710594271367</v>
      </c>
      <c r="I5772">
        <f t="shared" si="723"/>
        <v>6386788.4247656697</v>
      </c>
      <c r="J5772">
        <f t="shared" si="724"/>
        <v>8.0259999999999998</v>
      </c>
      <c r="K5772">
        <f t="shared" si="718"/>
        <v>0</v>
      </c>
    </row>
    <row r="5773" spans="1:11" x14ac:dyDescent="0.25">
      <c r="A5773" s="1">
        <v>45132.979988425926</v>
      </c>
      <c r="B5773">
        <v>9.06</v>
      </c>
      <c r="C5773">
        <v>6388099</v>
      </c>
      <c r="D5773">
        <f t="shared" si="725"/>
        <v>7.6622925891998781</v>
      </c>
      <c r="E5773">
        <f t="shared" si="720"/>
        <v>6387413.2496439982</v>
      </c>
      <c r="F5773">
        <f t="shared" si="719"/>
        <v>73.592590535710386</v>
      </c>
      <c r="G5773">
        <f t="shared" si="721"/>
        <v>89.496759359999999</v>
      </c>
      <c r="H5773">
        <f t="shared" si="722"/>
        <v>123.3774708127707</v>
      </c>
      <c r="I5773">
        <f t="shared" si="723"/>
        <v>6387227.2383102532</v>
      </c>
      <c r="J5773">
        <f t="shared" si="724"/>
        <v>8.0259999999999998</v>
      </c>
      <c r="K5773">
        <f t="shared" si="718"/>
        <v>0</v>
      </c>
    </row>
    <row r="5774" spans="1:11" x14ac:dyDescent="0.25">
      <c r="A5774" s="1">
        <v>45132.980034722219</v>
      </c>
      <c r="B5774">
        <v>9.06</v>
      </c>
      <c r="C5774">
        <v>6387682</v>
      </c>
      <c r="D5774">
        <f t="shared" si="725"/>
        <v>7.6663565063003523</v>
      </c>
      <c r="E5774">
        <f t="shared" si="720"/>
        <v>6386995.885936588</v>
      </c>
      <c r="F5774">
        <f t="shared" si="719"/>
        <v>72.923561446984337</v>
      </c>
      <c r="G5774">
        <f t="shared" si="721"/>
        <v>89.496759359999999</v>
      </c>
      <c r="H5774">
        <f t="shared" si="722"/>
        <v>123.37783177732182</v>
      </c>
      <c r="I5774">
        <f t="shared" si="723"/>
        <v>6386809.0651180679</v>
      </c>
      <c r="J5774">
        <f t="shared" si="724"/>
        <v>8.0259999999999998</v>
      </c>
      <c r="K5774">
        <f t="shared" si="718"/>
        <v>0</v>
      </c>
    </row>
    <row r="5775" spans="1:11" x14ac:dyDescent="0.25">
      <c r="A5775" s="1">
        <v>45132.980092592596</v>
      </c>
      <c r="B5775">
        <v>9.06</v>
      </c>
      <c r="C5775">
        <v>6387339</v>
      </c>
      <c r="D5775">
        <f t="shared" si="725"/>
        <v>7.6703750148616843</v>
      </c>
      <c r="E5775">
        <f t="shared" si="720"/>
        <v>6386652.5262930943</v>
      </c>
      <c r="F5775">
        <f t="shared" si="719"/>
        <v>72.262018225851449</v>
      </c>
      <c r="G5775">
        <f t="shared" si="721"/>
        <v>89.496759359999999</v>
      </c>
      <c r="H5775">
        <f t="shared" si="722"/>
        <v>123.37818887619659</v>
      </c>
      <c r="I5775">
        <f t="shared" si="723"/>
        <v>6386464.9050408909</v>
      </c>
      <c r="J5775">
        <f t="shared" si="724"/>
        <v>8.0259999999999998</v>
      </c>
      <c r="K5775">
        <f t="shared" si="718"/>
        <v>0</v>
      </c>
    </row>
    <row r="5776" spans="1:11" x14ac:dyDescent="0.25">
      <c r="A5776" s="1">
        <v>45132.980138888888</v>
      </c>
      <c r="B5776">
        <v>9.06</v>
      </c>
      <c r="C5776">
        <v>6388063</v>
      </c>
      <c r="D5776">
        <f t="shared" si="725"/>
        <v>7.6743486222602249</v>
      </c>
      <c r="E5776">
        <f t="shared" si="720"/>
        <v>6387376.1706681084</v>
      </c>
      <c r="F5776">
        <f t="shared" si="719"/>
        <v>71.607877111902496</v>
      </c>
      <c r="G5776">
        <f t="shared" si="721"/>
        <v>89.496759359999999</v>
      </c>
      <c r="H5776">
        <f t="shared" si="722"/>
        <v>123.3785421488642</v>
      </c>
      <c r="I5776">
        <f t="shared" si="723"/>
        <v>6387187.7579321554</v>
      </c>
      <c r="J5776">
        <f t="shared" si="724"/>
        <v>8.0259999999999998</v>
      </c>
      <c r="K5776">
        <f t="shared" si="718"/>
        <v>0</v>
      </c>
    </row>
    <row r="5777" spans="1:11" x14ac:dyDescent="0.25">
      <c r="A5777" s="1">
        <v>45132.980243055557</v>
      </c>
      <c r="B5777">
        <v>9.06</v>
      </c>
      <c r="C5777">
        <v>6387388</v>
      </c>
      <c r="D5777">
        <f t="shared" si="725"/>
        <v>7.6782778302031094</v>
      </c>
      <c r="E5777">
        <f t="shared" si="720"/>
        <v>6386700.8190167313</v>
      </c>
      <c r="F5777">
        <f t="shared" si="719"/>
        <v>70.961055281933497</v>
      </c>
      <c r="G5777">
        <f t="shared" si="721"/>
        <v>89.496759359999999</v>
      </c>
      <c r="H5777">
        <f t="shared" si="722"/>
        <v>123.37889163443555</v>
      </c>
      <c r="I5777">
        <f t="shared" si="723"/>
        <v>6386511.6236469299</v>
      </c>
      <c r="J5777">
        <f t="shared" si="724"/>
        <v>8.0259999999999998</v>
      </c>
      <c r="K5777">
        <f t="shared" si="718"/>
        <v>0</v>
      </c>
    </row>
    <row r="5778" spans="1:11" x14ac:dyDescent="0.25">
      <c r="A5778" s="1">
        <v>45132.98028935185</v>
      </c>
      <c r="B5778">
        <v>9.06</v>
      </c>
      <c r="C5778">
        <v>6387633</v>
      </c>
      <c r="D5778">
        <f t="shared" si="725"/>
        <v>7.6821631347916046</v>
      </c>
      <c r="E5778">
        <f t="shared" si="720"/>
        <v>6386945.4712945614</v>
      </c>
      <c r="F5778">
        <f t="shared" si="719"/>
        <v>70.321470839460147</v>
      </c>
      <c r="G5778">
        <f t="shared" si="721"/>
        <v>89.496759359999999</v>
      </c>
      <c r="H5778">
        <f t="shared" si="722"/>
        <v>123.37923737166547</v>
      </c>
      <c r="I5778">
        <f t="shared" si="723"/>
        <v>6386755.5020419043</v>
      </c>
      <c r="J5778">
        <f t="shared" si="724"/>
        <v>8.0259999999999998</v>
      </c>
      <c r="K5778">
        <f t="shared" si="718"/>
        <v>0</v>
      </c>
    </row>
    <row r="5779" spans="1:11" x14ac:dyDescent="0.25">
      <c r="A5779" s="1">
        <v>45132.98033564815</v>
      </c>
      <c r="B5779">
        <v>9.06</v>
      </c>
      <c r="C5779">
        <v>6387902</v>
      </c>
      <c r="D5779">
        <f t="shared" si="725"/>
        <v>7.6860050265837456</v>
      </c>
      <c r="E5779">
        <f t="shared" si="720"/>
        <v>6387214.127457696</v>
      </c>
      <c r="F5779">
        <f t="shared" si="719"/>
        <v>69.689042804348162</v>
      </c>
      <c r="G5779">
        <f t="shared" si="721"/>
        <v>89.496759359999999</v>
      </c>
      <c r="H5779">
        <f t="shared" si="722"/>
        <v>123.37957939895489</v>
      </c>
      <c r="I5779">
        <f t="shared" si="723"/>
        <v>6387023.3929753667</v>
      </c>
      <c r="J5779">
        <f t="shared" si="724"/>
        <v>8.0259999999999998</v>
      </c>
      <c r="K5779">
        <f t="shared" si="718"/>
        <v>0</v>
      </c>
    </row>
    <row r="5780" spans="1:11" x14ac:dyDescent="0.25">
      <c r="A5780" s="1">
        <v>45132.980393518519</v>
      </c>
      <c r="B5780">
        <v>9.06</v>
      </c>
      <c r="C5780">
        <v>6387679</v>
      </c>
      <c r="D5780">
        <f t="shared" si="725"/>
        <v>7.689803990656273</v>
      </c>
      <c r="E5780">
        <f t="shared" si="720"/>
        <v>6386990.7874627225</v>
      </c>
      <c r="F5780">
        <f t="shared" si="719"/>
        <v>69.063691102559929</v>
      </c>
      <c r="G5780">
        <f t="shared" si="721"/>
        <v>89.496759359999999</v>
      </c>
      <c r="H5780">
        <f t="shared" si="722"/>
        <v>123.37991775435304</v>
      </c>
      <c r="I5780">
        <f t="shared" si="723"/>
        <v>6386799.2963071885</v>
      </c>
      <c r="J5780">
        <f t="shared" si="724"/>
        <v>8.0259999999999998</v>
      </c>
      <c r="K5780">
        <f t="shared" si="718"/>
        <v>0</v>
      </c>
    </row>
    <row r="5781" spans="1:11" x14ac:dyDescent="0.25">
      <c r="A5781" s="1">
        <v>45132.980439814812</v>
      </c>
      <c r="B5781">
        <v>9.06</v>
      </c>
      <c r="C5781">
        <v>6387297</v>
      </c>
      <c r="D5781">
        <f t="shared" si="725"/>
        <v>7.6935605066658797</v>
      </c>
      <c r="E5781">
        <f t="shared" si="720"/>
        <v>6386608.4512667134</v>
      </c>
      <c r="F5781">
        <f t="shared" si="719"/>
        <v>68.445336556016727</v>
      </c>
      <c r="G5781">
        <f t="shared" si="721"/>
        <v>89.496759359999999</v>
      </c>
      <c r="H5781">
        <f t="shared" si="722"/>
        <v>123.38025247555963</v>
      </c>
      <c r="I5781">
        <f t="shared" si="723"/>
        <v>6386416.2118988074</v>
      </c>
      <c r="J5781">
        <f t="shared" si="724"/>
        <v>8.0259999999999998</v>
      </c>
      <c r="K5781">
        <f t="shared" si="718"/>
        <v>0</v>
      </c>
    </row>
    <row r="5782" spans="1:11" x14ac:dyDescent="0.25">
      <c r="A5782" s="1">
        <v>45132.980486111112</v>
      </c>
      <c r="B5782">
        <v>9.06</v>
      </c>
      <c r="C5782">
        <v>6387772</v>
      </c>
      <c r="D5782">
        <f t="shared" si="725"/>
        <v>7.6972750489097717</v>
      </c>
      <c r="E5782">
        <f t="shared" si="720"/>
        <v>6387083.1188272201</v>
      </c>
      <c r="F5782">
        <f t="shared" si="719"/>
        <v>67.833900872573153</v>
      </c>
      <c r="G5782">
        <f t="shared" si="721"/>
        <v>89.496759359999999</v>
      </c>
      <c r="H5782">
        <f t="shared" si="722"/>
        <v>123.38058359992711</v>
      </c>
      <c r="I5782">
        <f t="shared" si="723"/>
        <v>6386890.1396132093</v>
      </c>
      <c r="J5782">
        <f t="shared" si="724"/>
        <v>8.0259999999999998</v>
      </c>
      <c r="K5782">
        <f t="shared" si="718"/>
        <v>0</v>
      </c>
    </row>
    <row r="5783" spans="1:11" x14ac:dyDescent="0.25">
      <c r="A5783" s="1">
        <v>45132.980543981481</v>
      </c>
      <c r="B5783">
        <v>9.06</v>
      </c>
      <c r="C5783">
        <v>6388261</v>
      </c>
      <c r="D5783">
        <f t="shared" si="725"/>
        <v>7.7009480863855524</v>
      </c>
      <c r="E5783">
        <f t="shared" si="720"/>
        <v>6387571.7901022686</v>
      </c>
      <c r="F5783">
        <f t="shared" si="719"/>
        <v>67.229306636104425</v>
      </c>
      <c r="G5783">
        <f t="shared" si="721"/>
        <v>89.496759359999999</v>
      </c>
      <c r="H5783">
        <f t="shared" si="722"/>
        <v>123.38091116446289</v>
      </c>
      <c r="I5783">
        <f t="shared" si="723"/>
        <v>6387378.079314908</v>
      </c>
      <c r="J5783">
        <f t="shared" si="724"/>
        <v>8.0259999999999998</v>
      </c>
      <c r="K5783">
        <f t="shared" si="718"/>
        <v>0</v>
      </c>
    </row>
    <row r="5784" spans="1:11" x14ac:dyDescent="0.25">
      <c r="A5784" s="1">
        <v>45132.980590277781</v>
      </c>
      <c r="B5784">
        <v>9.06</v>
      </c>
      <c r="C5784">
        <v>6387401</v>
      </c>
      <c r="D5784">
        <f t="shared" si="725"/>
        <v>7.7045800828504403</v>
      </c>
      <c r="E5784">
        <f t="shared" si="720"/>
        <v>6386711.4650503555</v>
      </c>
      <c r="F5784">
        <f t="shared" si="719"/>
        <v>66.631477296705</v>
      </c>
      <c r="G5784">
        <f t="shared" si="721"/>
        <v>89.496759359999999</v>
      </c>
      <c r="H5784">
        <f t="shared" si="722"/>
        <v>123.38123520583157</v>
      </c>
      <c r="I5784">
        <f t="shared" si="723"/>
        <v>6386517.0308699319</v>
      </c>
      <c r="J5784">
        <f t="shared" si="724"/>
        <v>8.0259999999999998</v>
      </c>
      <c r="K5784">
        <f t="shared" si="718"/>
        <v>0</v>
      </c>
    </row>
    <row r="5785" spans="1:11" x14ac:dyDescent="0.25">
      <c r="A5785" s="1">
        <v>45132.980636574073</v>
      </c>
      <c r="B5785">
        <v>9.06</v>
      </c>
      <c r="C5785">
        <v>6387484</v>
      </c>
      <c r="D5785">
        <f t="shared" si="725"/>
        <v>7.7081714968798201</v>
      </c>
      <c r="E5785">
        <f t="shared" si="720"/>
        <v>6386794.1436304385</v>
      </c>
      <c r="F5785">
        <f t="shared" si="719"/>
        <v>66.014622974624487</v>
      </c>
      <c r="G5785">
        <f t="shared" si="721"/>
        <v>89.496759359999999</v>
      </c>
      <c r="H5785">
        <f t="shared" si="722"/>
        <v>123.38155576035726</v>
      </c>
      <c r="I5785">
        <f t="shared" si="723"/>
        <v>6386598.9684316218</v>
      </c>
      <c r="J5785">
        <f t="shared" si="724"/>
        <v>8.0259999999999998</v>
      </c>
      <c r="K5785">
        <f t="shared" si="718"/>
        <v>0</v>
      </c>
    </row>
    <row r="5786" spans="1:11" x14ac:dyDescent="0.25">
      <c r="A5786" s="1">
        <v>45132.980694444443</v>
      </c>
      <c r="B5786">
        <v>9.06</v>
      </c>
      <c r="C5786">
        <v>6388001</v>
      </c>
      <c r="D5786">
        <f t="shared" si="725"/>
        <v>7.711722781925145</v>
      </c>
      <c r="E5786">
        <f t="shared" si="720"/>
        <v>6387310.825801935</v>
      </c>
      <c r="F5786">
        <f t="shared" si="719"/>
        <v>65.404808253500107</v>
      </c>
      <c r="G5786">
        <f t="shared" si="721"/>
        <v>89.496759359999999</v>
      </c>
      <c r="H5786">
        <f t="shared" si="722"/>
        <v>123.38187286402577</v>
      </c>
      <c r="I5786">
        <f t="shared" si="723"/>
        <v>6387114.9180084113</v>
      </c>
      <c r="J5786">
        <f t="shared" si="724"/>
        <v>8.0259999999999998</v>
      </c>
      <c r="K5786">
        <f t="shared" si="718"/>
        <v>0</v>
      </c>
    </row>
    <row r="5787" spans="1:11" x14ac:dyDescent="0.25">
      <c r="A5787" s="1">
        <v>45132.980740740742</v>
      </c>
      <c r="B5787">
        <v>9.06</v>
      </c>
      <c r="C5787">
        <v>6387543</v>
      </c>
      <c r="D5787">
        <f t="shared" si="725"/>
        <v>7.7152343863711863</v>
      </c>
      <c r="E5787">
        <f t="shared" si="720"/>
        <v>6386852.5115247173</v>
      </c>
      <c r="F5787">
        <f t="shared" si="719"/>
        <v>64.801815073102034</v>
      </c>
      <c r="G5787">
        <f t="shared" si="721"/>
        <v>89.496759359999999</v>
      </c>
      <c r="H5787">
        <f t="shared" si="722"/>
        <v>123.38218655248693</v>
      </c>
      <c r="I5787">
        <f t="shared" si="723"/>
        <v>6386655.8793267179</v>
      </c>
      <c r="J5787">
        <f t="shared" si="724"/>
        <v>8.0259999999999998</v>
      </c>
      <c r="K5787">
        <f t="shared" si="718"/>
        <v>0</v>
      </c>
    </row>
    <row r="5788" spans="1:11" x14ac:dyDescent="0.25">
      <c r="A5788" s="1">
        <v>45132.980787037035</v>
      </c>
      <c r="B5788">
        <v>9.06</v>
      </c>
      <c r="C5788">
        <v>6387285</v>
      </c>
      <c r="D5788">
        <f t="shared" si="725"/>
        <v>7.7187067535926488</v>
      </c>
      <c r="E5788">
        <f t="shared" si="720"/>
        <v>6386594.2007591035</v>
      </c>
      <c r="F5788">
        <f t="shared" si="719"/>
        <v>64.205567126017115</v>
      </c>
      <c r="G5788">
        <f t="shared" si="721"/>
        <v>89.496759359999999</v>
      </c>
      <c r="H5788">
        <f t="shared" si="722"/>
        <v>123.38249686105689</v>
      </c>
      <c r="I5788">
        <f t="shared" si="723"/>
        <v>6386396.8522553295</v>
      </c>
      <c r="J5788">
        <f t="shared" si="724"/>
        <v>8.0259999999999998</v>
      </c>
      <c r="K5788">
        <f t="shared" si="718"/>
        <v>0</v>
      </c>
    </row>
    <row r="5789" spans="1:11" x14ac:dyDescent="0.25">
      <c r="A5789" s="1">
        <v>45132.980844907404</v>
      </c>
      <c r="B5789">
        <v>9.06</v>
      </c>
      <c r="C5789">
        <v>6387931</v>
      </c>
      <c r="D5789">
        <f t="shared" si="725"/>
        <v>7.7221403220101514</v>
      </c>
      <c r="E5789">
        <f t="shared" si="720"/>
        <v>6387239.893465857</v>
      </c>
      <c r="F5789">
        <f t="shared" si="719"/>
        <v>63.615988958425461</v>
      </c>
      <c r="G5789">
        <f t="shared" si="721"/>
        <v>89.496759359999999</v>
      </c>
      <c r="H5789">
        <f t="shared" si="722"/>
        <v>123.3828038247204</v>
      </c>
      <c r="I5789">
        <f t="shared" si="723"/>
        <v>6387041.8366645006</v>
      </c>
      <c r="J5789">
        <f t="shared" si="724"/>
        <v>8.0259999999999998</v>
      </c>
      <c r="K5789">
        <f t="shared" si="718"/>
        <v>0</v>
      </c>
    </row>
    <row r="5790" spans="1:11" x14ac:dyDescent="0.25">
      <c r="A5790" s="1">
        <v>45132.980891203704</v>
      </c>
      <c r="B5790">
        <v>9.06</v>
      </c>
      <c r="C5790">
        <v>6387783</v>
      </c>
      <c r="D5790">
        <f t="shared" si="725"/>
        <v>7.7255355251455811</v>
      </c>
      <c r="E5790">
        <f t="shared" si="720"/>
        <v>6387091.5896061789</v>
      </c>
      <c r="F5790">
        <f t="shared" si="719"/>
        <v>63.007294256965032</v>
      </c>
      <c r="G5790">
        <f t="shared" si="721"/>
        <v>89.496759359999999</v>
      </c>
      <c r="H5790">
        <f t="shared" si="722"/>
        <v>123.38310747813304</v>
      </c>
      <c r="I5790">
        <f t="shared" si="723"/>
        <v>6386892.8067142321</v>
      </c>
      <c r="J5790">
        <f t="shared" si="724"/>
        <v>8.0259999999999998</v>
      </c>
      <c r="K5790">
        <f t="shared" si="718"/>
        <v>0</v>
      </c>
    </row>
    <row r="5791" spans="1:11" x14ac:dyDescent="0.25">
      <c r="A5791" s="1">
        <v>45132.980949074074</v>
      </c>
      <c r="B5791">
        <v>9.06</v>
      </c>
      <c r="C5791">
        <v>6387446</v>
      </c>
      <c r="D5791">
        <f t="shared" si="725"/>
        <v>7.7288927916768282</v>
      </c>
      <c r="E5791">
        <f t="shared" si="720"/>
        <v>6386754.2891417043</v>
      </c>
      <c r="F5791">
        <f t="shared" si="719"/>
        <v>62.405541188772204</v>
      </c>
      <c r="G5791">
        <f t="shared" si="721"/>
        <v>89.496759359999999</v>
      </c>
      <c r="H5791">
        <f t="shared" si="722"/>
        <v>123.38340785562366</v>
      </c>
      <c r="I5791">
        <f t="shared" si="723"/>
        <v>6386554.788409601</v>
      </c>
      <c r="J5791">
        <f t="shared" si="724"/>
        <v>8.0259999999999998</v>
      </c>
      <c r="K5791">
        <f t="shared" si="718"/>
        <v>0</v>
      </c>
    </row>
    <row r="5792" spans="1:11" x14ac:dyDescent="0.25">
      <c r="A5792" s="1">
        <v>45132.980995370373</v>
      </c>
      <c r="B5792">
        <v>9.06</v>
      </c>
      <c r="C5792">
        <v>6387684</v>
      </c>
      <c r="D5792">
        <f t="shared" si="725"/>
        <v>7.7322125454919135</v>
      </c>
      <c r="E5792">
        <f t="shared" si="720"/>
        <v>6386991.9920344958</v>
      </c>
      <c r="F5792">
        <f t="shared" si="719"/>
        <v>61.784808595570873</v>
      </c>
      <c r="G5792">
        <f t="shared" si="721"/>
        <v>89.496759359999999</v>
      </c>
      <c r="H5792">
        <f t="shared" si="722"/>
        <v>123.38370499119655</v>
      </c>
      <c r="I5792">
        <f t="shared" si="723"/>
        <v>6386791.7557769539</v>
      </c>
      <c r="J5792">
        <f t="shared" si="724"/>
        <v>8.0259999999999998</v>
      </c>
      <c r="K5792">
        <f t="shared" si="718"/>
        <v>0</v>
      </c>
    </row>
    <row r="5793" spans="1:11" x14ac:dyDescent="0.25">
      <c r="A5793" s="1">
        <v>45132.981041666666</v>
      </c>
      <c r="B5793">
        <v>9.06</v>
      </c>
      <c r="C5793">
        <v>6388035</v>
      </c>
      <c r="D5793">
        <f t="shared" si="725"/>
        <v>7.7354952057425077</v>
      </c>
      <c r="E5793">
        <f t="shared" si="720"/>
        <v>6387342.6982470416</v>
      </c>
      <c r="F5793">
        <f t="shared" si="719"/>
        <v>61.171150247188336</v>
      </c>
      <c r="G5793">
        <f t="shared" si="721"/>
        <v>89.496759359999999</v>
      </c>
      <c r="H5793">
        <f t="shared" si="722"/>
        <v>123.38399891853386</v>
      </c>
      <c r="I5793">
        <f t="shared" si="723"/>
        <v>6387141.7348181475</v>
      </c>
      <c r="J5793">
        <f t="shared" si="724"/>
        <v>8.0259999999999998</v>
      </c>
      <c r="K5793">
        <f t="shared" si="718"/>
        <v>0</v>
      </c>
    </row>
    <row r="5794" spans="1:11" x14ac:dyDescent="0.25">
      <c r="A5794" s="1">
        <v>45132.981099537035</v>
      </c>
      <c r="B5794">
        <v>9.06</v>
      </c>
      <c r="C5794">
        <v>6387357</v>
      </c>
      <c r="D5794">
        <f t="shared" si="725"/>
        <v>7.7387411868968528</v>
      </c>
      <c r="E5794">
        <f t="shared" si="720"/>
        <v>6386664.407742247</v>
      </c>
      <c r="F5794">
        <f t="shared" si="719"/>
        <v>60.564353113971777</v>
      </c>
      <c r="G5794">
        <f t="shared" si="721"/>
        <v>89.496759359999999</v>
      </c>
      <c r="H5794">
        <f t="shared" si="722"/>
        <v>123.38428967099787</v>
      </c>
      <c r="I5794">
        <f t="shared" si="723"/>
        <v>6386462.7252688212</v>
      </c>
      <c r="J5794">
        <f t="shared" si="724"/>
        <v>8.0259999999999998</v>
      </c>
      <c r="K5794">
        <f t="shared" si="718"/>
        <v>0</v>
      </c>
    </row>
    <row r="5795" spans="1:11" x14ac:dyDescent="0.25">
      <c r="A5795" s="1">
        <v>45132.981145833335</v>
      </c>
      <c r="B5795">
        <v>9.06</v>
      </c>
      <c r="C5795">
        <v>6387513</v>
      </c>
      <c r="D5795">
        <f t="shared" si="725"/>
        <v>7.7419508987920915</v>
      </c>
      <c r="E5795">
        <f t="shared" si="720"/>
        <v>6386820.1204834338</v>
      </c>
      <c r="F5795">
        <f t="shared" si="719"/>
        <v>59.938633750808982</v>
      </c>
      <c r="G5795">
        <f t="shared" si="721"/>
        <v>89.496759359999999</v>
      </c>
      <c r="H5795">
        <f t="shared" si="722"/>
        <v>123.38457728163328</v>
      </c>
      <c r="I5795">
        <f t="shared" si="723"/>
        <v>6386617.7012947686</v>
      </c>
      <c r="J5795">
        <f t="shared" si="724"/>
        <v>8.0259999999999998</v>
      </c>
      <c r="K5795">
        <f t="shared" si="718"/>
        <v>0</v>
      </c>
    </row>
    <row r="5796" spans="1:11" x14ac:dyDescent="0.25">
      <c r="A5796" s="1">
        <v>45132.981192129628</v>
      </c>
      <c r="B5796">
        <v>9.06</v>
      </c>
      <c r="C5796">
        <v>6388035</v>
      </c>
      <c r="D5796">
        <f t="shared" si="725"/>
        <v>7.7451247466860176</v>
      </c>
      <c r="E5796">
        <f t="shared" si="720"/>
        <v>6387341.8364343327</v>
      </c>
      <c r="F5796">
        <f t="shared" si="719"/>
        <v>59.294336739415257</v>
      </c>
      <c r="G5796">
        <f t="shared" si="721"/>
        <v>89.496759359999999</v>
      </c>
      <c r="H5796">
        <f t="shared" si="722"/>
        <v>123.38486178316958</v>
      </c>
      <c r="I5796">
        <f t="shared" si="723"/>
        <v>6387138.663190376</v>
      </c>
      <c r="J5796">
        <f t="shared" si="724"/>
        <v>8.0259999999999998</v>
      </c>
      <c r="K5796">
        <f t="shared" si="718"/>
        <v>0</v>
      </c>
    </row>
    <row r="5797" spans="1:11" x14ac:dyDescent="0.25">
      <c r="A5797" s="1">
        <v>45132.981249999997</v>
      </c>
      <c r="B5797">
        <v>9.06</v>
      </c>
      <c r="C5797">
        <v>6387612</v>
      </c>
      <c r="D5797">
        <f t="shared" si="725"/>
        <v>7.7482631313082377</v>
      </c>
      <c r="E5797">
        <f t="shared" si="720"/>
        <v>6386918.5555590792</v>
      </c>
      <c r="F5797">
        <f t="shared" si="719"/>
        <v>58.683075320611103</v>
      </c>
      <c r="G5797">
        <f t="shared" si="721"/>
        <v>89.496759359999999</v>
      </c>
      <c r="H5797">
        <f t="shared" si="722"/>
        <v>123.38514320802338</v>
      </c>
      <c r="I5797">
        <f t="shared" si="723"/>
        <v>6386714.662519251</v>
      </c>
      <c r="J5797">
        <f t="shared" si="724"/>
        <v>8.0259999999999998</v>
      </c>
      <c r="K5797">
        <f t="shared" si="718"/>
        <v>0</v>
      </c>
    </row>
    <row r="5798" spans="1:11" x14ac:dyDescent="0.25">
      <c r="A5798" s="1">
        <v>45132.981296296297</v>
      </c>
      <c r="B5798">
        <v>9.06</v>
      </c>
      <c r="C5798">
        <v>6387716</v>
      </c>
      <c r="D5798">
        <f t="shared" si="725"/>
        <v>7.7513664489107734</v>
      </c>
      <c r="E5798">
        <f t="shared" si="720"/>
        <v>6387022.2778222105</v>
      </c>
      <c r="F5798">
        <f t="shared" si="719"/>
        <v>58.052813272853044</v>
      </c>
      <c r="G5798">
        <f t="shared" si="721"/>
        <v>89.496759359999999</v>
      </c>
      <c r="H5798">
        <f t="shared" si="722"/>
        <v>123.38542158830066</v>
      </c>
      <c r="I5798">
        <f t="shared" si="723"/>
        <v>6386817.6471960889</v>
      </c>
      <c r="J5798">
        <f t="shared" si="724"/>
        <v>8.0259999999999998</v>
      </c>
      <c r="K5798">
        <f t="shared" si="718"/>
        <v>0</v>
      </c>
    </row>
    <row r="5799" spans="1:11" x14ac:dyDescent="0.25">
      <c r="A5799" s="1">
        <v>45132.981342592589</v>
      </c>
      <c r="B5799">
        <v>9.07</v>
      </c>
      <c r="C5799">
        <v>6387725</v>
      </c>
      <c r="D5799">
        <f t="shared" si="725"/>
        <v>7.7545468272074256</v>
      </c>
      <c r="E5799">
        <f t="shared" si="720"/>
        <v>6387030.9257556628</v>
      </c>
      <c r="F5799">
        <f t="shared" si="719"/>
        <v>57.455424535919057</v>
      </c>
      <c r="G5799">
        <f t="shared" si="721"/>
        <v>89.50545529</v>
      </c>
      <c r="H5799">
        <f t="shared" si="722"/>
        <v>123.38570698435744</v>
      </c>
      <c r="I5799">
        <f t="shared" si="723"/>
        <v>6386825.6551819174</v>
      </c>
      <c r="J5799">
        <f t="shared" si="724"/>
        <v>8.0359999999999996</v>
      </c>
      <c r="K5799">
        <f t="shared" si="718"/>
        <v>0</v>
      </c>
    </row>
    <row r="5800" spans="1:11" x14ac:dyDescent="0.25">
      <c r="A5800" s="1">
        <v>45132.981400462966</v>
      </c>
      <c r="B5800">
        <v>9.06</v>
      </c>
      <c r="C5800">
        <v>6387722</v>
      </c>
      <c r="D5800">
        <f t="shared" si="725"/>
        <v>7.7575796386926372</v>
      </c>
      <c r="E5800">
        <f t="shared" si="720"/>
        <v>6387027.72176186</v>
      </c>
      <c r="F5800">
        <f t="shared" si="719"/>
        <v>56.838945184917485</v>
      </c>
      <c r="G5800">
        <f t="shared" si="721"/>
        <v>89.496759359999999</v>
      </c>
      <c r="H5800">
        <f t="shared" si="722"/>
        <v>123.38597923551532</v>
      </c>
      <c r="I5800">
        <f t="shared" si="723"/>
        <v>6386821.6623849673</v>
      </c>
      <c r="J5800">
        <f t="shared" si="724"/>
        <v>8.0259999999999998</v>
      </c>
      <c r="K5800">
        <f t="shared" si="718"/>
        <v>0</v>
      </c>
    </row>
    <row r="5801" spans="1:11" x14ac:dyDescent="0.25">
      <c r="A5801" s="1">
        <v>45132.981446759259</v>
      </c>
      <c r="B5801">
        <v>9.08</v>
      </c>
      <c r="C5801">
        <v>6387716</v>
      </c>
      <c r="D5801">
        <f t="shared" si="725"/>
        <v>7.760802329250037</v>
      </c>
      <c r="E5801">
        <f t="shared" si="720"/>
        <v>6387021.2982904995</v>
      </c>
      <c r="F5801">
        <f t="shared" si="719"/>
        <v>56.255120082914942</v>
      </c>
      <c r="G5801">
        <f t="shared" si="721"/>
        <v>89.514161040000005</v>
      </c>
      <c r="H5801">
        <f t="shared" si="722"/>
        <v>123.38626863586974</v>
      </c>
      <c r="I5801">
        <f t="shared" si="723"/>
        <v>6386814.6786790565</v>
      </c>
      <c r="J5801">
        <f t="shared" si="724"/>
        <v>8.0459999999999994</v>
      </c>
      <c r="K5801">
        <f t="shared" si="718"/>
        <v>0</v>
      </c>
    </row>
    <row r="5802" spans="1:11" x14ac:dyDescent="0.25">
      <c r="A5802" s="1">
        <v>45132.981493055559</v>
      </c>
      <c r="B5802">
        <v>9.09</v>
      </c>
      <c r="C5802">
        <v>6387401</v>
      </c>
      <c r="D5802">
        <f t="shared" si="725"/>
        <v>7.7641001054601952</v>
      </c>
      <c r="E5802">
        <f t="shared" si="720"/>
        <v>6386705.935424271</v>
      </c>
      <c r="F5802">
        <f t="shared" si="719"/>
        <v>55.703498779410829</v>
      </c>
      <c r="G5802">
        <f t="shared" si="721"/>
        <v>89.522876610000012</v>
      </c>
      <c r="H5802">
        <f t="shared" si="722"/>
        <v>123.38656488993536</v>
      </c>
      <c r="I5802">
        <f t="shared" si="723"/>
        <v>6386498.7178573059</v>
      </c>
      <c r="J5802">
        <f t="shared" si="724"/>
        <v>8.0559999999999992</v>
      </c>
      <c r="K5802">
        <f t="shared" si="718"/>
        <v>0</v>
      </c>
    </row>
    <row r="5803" spans="1:11" x14ac:dyDescent="0.25">
      <c r="A5803" s="1">
        <v>45132.981550925928</v>
      </c>
      <c r="B5803">
        <v>9.09</v>
      </c>
      <c r="C5803">
        <v>6387610</v>
      </c>
      <c r="D5803">
        <f t="shared" si="725"/>
        <v>7.7673607233669619</v>
      </c>
      <c r="E5803">
        <f t="shared" si="720"/>
        <v>6386914.6435243767</v>
      </c>
      <c r="F5803">
        <f t="shared" si="719"/>
        <v>55.15796969484586</v>
      </c>
      <c r="G5803">
        <f t="shared" si="721"/>
        <v>89.522876610000012</v>
      </c>
      <c r="H5803">
        <f t="shared" si="722"/>
        <v>123.3868579162471</v>
      </c>
      <c r="I5803">
        <f t="shared" si="723"/>
        <v>6386706.7677357364</v>
      </c>
      <c r="J5803">
        <f t="shared" si="724"/>
        <v>8.0559999999999992</v>
      </c>
      <c r="K5803">
        <f t="shared" si="718"/>
        <v>0</v>
      </c>
    </row>
    <row r="5804" spans="1:11" x14ac:dyDescent="0.25">
      <c r="A5804" s="1">
        <v>45132.98159722222</v>
      </c>
      <c r="B5804">
        <v>9.11</v>
      </c>
      <c r="C5804">
        <v>6388160</v>
      </c>
      <c r="D5804">
        <f t="shared" si="725"/>
        <v>7.7708083256818163</v>
      </c>
      <c r="E5804">
        <f t="shared" si="720"/>
        <v>6387464.199202124</v>
      </c>
      <c r="F5804">
        <f t="shared" si="719"/>
        <v>54.669922086840373</v>
      </c>
      <c r="G5804">
        <f t="shared" si="721"/>
        <v>89.540337210000004</v>
      </c>
      <c r="H5804">
        <f t="shared" si="722"/>
        <v>123.38716786587352</v>
      </c>
      <c r="I5804">
        <f t="shared" si="723"/>
        <v>6387255.8518907521</v>
      </c>
      <c r="J5804">
        <f t="shared" si="724"/>
        <v>8.0759999999999987</v>
      </c>
      <c r="K5804">
        <f t="shared" si="718"/>
        <v>0</v>
      </c>
    </row>
    <row r="5805" spans="1:11" x14ac:dyDescent="0.25">
      <c r="A5805" s="1">
        <v>45132.98164351852</v>
      </c>
      <c r="B5805">
        <v>9.11</v>
      </c>
      <c r="C5805">
        <v>6387349</v>
      </c>
      <c r="D5805">
        <f t="shared" si="725"/>
        <v>7.7742167523622117</v>
      </c>
      <c r="E5805">
        <f t="shared" si="720"/>
        <v>6386652.8940104498</v>
      </c>
      <c r="F5805">
        <f t="shared" si="719"/>
        <v>54.187177407208196</v>
      </c>
      <c r="G5805">
        <f t="shared" si="721"/>
        <v>89.540337210000004</v>
      </c>
      <c r="H5805">
        <f t="shared" si="722"/>
        <v>123.38747441407506</v>
      </c>
      <c r="I5805">
        <f t="shared" si="723"/>
        <v>6386443.9462067857</v>
      </c>
      <c r="J5805">
        <f t="shared" si="724"/>
        <v>8.0759999999999987</v>
      </c>
      <c r="K5805">
        <f t="shared" si="718"/>
        <v>0</v>
      </c>
    </row>
    <row r="5806" spans="1:11" x14ac:dyDescent="0.25">
      <c r="A5806" s="1">
        <v>45132.98170138889</v>
      </c>
      <c r="B5806">
        <v>9.1</v>
      </c>
      <c r="C5806">
        <v>6387413</v>
      </c>
      <c r="D5806">
        <f t="shared" si="725"/>
        <v>7.7774754317097496</v>
      </c>
      <c r="E5806">
        <f t="shared" si="720"/>
        <v>6386716.6701650834</v>
      </c>
      <c r="F5806">
        <f t="shared" si="719"/>
        <v>53.684144234115664</v>
      </c>
      <c r="G5806">
        <f t="shared" si="721"/>
        <v>89.531602000000007</v>
      </c>
      <c r="H5806">
        <f t="shared" si="722"/>
        <v>123.38776760635758</v>
      </c>
      <c r="I5806">
        <f t="shared" si="723"/>
        <v>6386507.0388131021</v>
      </c>
      <c r="J5806">
        <f t="shared" si="724"/>
        <v>8.0659999999999989</v>
      </c>
      <c r="K5806">
        <f t="shared" si="718"/>
        <v>0</v>
      </c>
    </row>
    <row r="5807" spans="1:11" x14ac:dyDescent="0.25">
      <c r="A5807" s="1">
        <v>45132.981747685182</v>
      </c>
      <c r="B5807">
        <v>9.1199999999999992</v>
      </c>
      <c r="C5807">
        <v>6388188</v>
      </c>
      <c r="D5807">
        <f t="shared" si="725"/>
        <v>7.7809214168300675</v>
      </c>
      <c r="E5807">
        <f t="shared" si="720"/>
        <v>6387491.2256281413</v>
      </c>
      <c r="F5807">
        <f t="shared" si="719"/>
        <v>53.238186637663048</v>
      </c>
      <c r="G5807">
        <f t="shared" si="721"/>
        <v>89.549082240000004</v>
      </c>
      <c r="H5807">
        <f t="shared" si="722"/>
        <v>123.38807777026969</v>
      </c>
      <c r="I5807">
        <f t="shared" si="723"/>
        <v>6387281.1652497333</v>
      </c>
      <c r="J5807">
        <f t="shared" si="724"/>
        <v>8.0859999999999985</v>
      </c>
      <c r="K5807">
        <f t="shared" si="718"/>
        <v>0</v>
      </c>
    </row>
    <row r="5808" spans="1:11" x14ac:dyDescent="0.25">
      <c r="A5808" s="1">
        <v>45132.981793981482</v>
      </c>
      <c r="B5808">
        <v>9.1199999999999992</v>
      </c>
      <c r="C5808">
        <v>6387538</v>
      </c>
      <c r="D5808">
        <f t="shared" si="725"/>
        <v>7.7843282477605316</v>
      </c>
      <c r="E5808">
        <f t="shared" si="720"/>
        <v>6386840.9205495585</v>
      </c>
      <c r="F5808">
        <f t="shared" si="719"/>
        <v>52.797062449286187</v>
      </c>
      <c r="G5808">
        <f t="shared" si="721"/>
        <v>89.549082240000004</v>
      </c>
      <c r="H5808">
        <f t="shared" si="722"/>
        <v>123.38838453048515</v>
      </c>
      <c r="I5808">
        <f t="shared" si="723"/>
        <v>6386630.3013753034</v>
      </c>
      <c r="J5808">
        <f t="shared" si="724"/>
        <v>8.0859999999999985</v>
      </c>
      <c r="K5808">
        <f t="shared" si="718"/>
        <v>0</v>
      </c>
    </row>
    <row r="5809" spans="1:11" x14ac:dyDescent="0.25">
      <c r="A5809" s="1">
        <v>45132.981851851851</v>
      </c>
      <c r="B5809">
        <v>9.1199999999999992</v>
      </c>
      <c r="C5809">
        <v>6387444</v>
      </c>
      <c r="D5809">
        <f t="shared" si="725"/>
        <v>7.7876970344046086</v>
      </c>
      <c r="E5809">
        <f t="shared" si="720"/>
        <v>6386746.6188778058</v>
      </c>
      <c r="F5809">
        <f t="shared" si="719"/>
        <v>52.360872316918432</v>
      </c>
      <c r="G5809">
        <f t="shared" si="721"/>
        <v>89.549082240000004</v>
      </c>
      <c r="H5809">
        <f t="shared" si="722"/>
        <v>123.38868798287093</v>
      </c>
      <c r="I5809">
        <f t="shared" si="723"/>
        <v>6386535.4471528335</v>
      </c>
      <c r="J5809">
        <f t="shared" si="724"/>
        <v>8.0859999999999985</v>
      </c>
      <c r="K5809">
        <f t="shared" si="718"/>
        <v>0</v>
      </c>
    </row>
    <row r="5810" spans="1:11" x14ac:dyDescent="0.25">
      <c r="A5810" s="1">
        <v>45132.981898148151</v>
      </c>
      <c r="B5810">
        <v>9.1199999999999992</v>
      </c>
      <c r="C5810">
        <v>6388094</v>
      </c>
      <c r="D5810">
        <f t="shared" si="725"/>
        <v>7.7910282016051378</v>
      </c>
      <c r="E5810">
        <f t="shared" si="720"/>
        <v>6387396.3205748405</v>
      </c>
      <c r="F5810">
        <f t="shared" si="719"/>
        <v>51.929561052318938</v>
      </c>
      <c r="G5810">
        <f t="shared" si="721"/>
        <v>89.549082240000004</v>
      </c>
      <c r="H5810">
        <f t="shared" si="722"/>
        <v>123.38898816174996</v>
      </c>
      <c r="I5810">
        <f t="shared" si="723"/>
        <v>6387184.6024745172</v>
      </c>
      <c r="J5810">
        <f t="shared" si="724"/>
        <v>8.0859999999999985</v>
      </c>
      <c r="K5810">
        <f t="shared" si="718"/>
        <v>0</v>
      </c>
    </row>
    <row r="5811" spans="1:11" x14ac:dyDescent="0.25">
      <c r="A5811" s="1">
        <v>45132.981944444444</v>
      </c>
      <c r="B5811">
        <v>9.1199999999999992</v>
      </c>
      <c r="C5811">
        <v>6387702</v>
      </c>
      <c r="D5811">
        <f t="shared" si="725"/>
        <v>7.7943221694607132</v>
      </c>
      <c r="E5811">
        <f t="shared" si="720"/>
        <v>6387004.025603042</v>
      </c>
      <c r="F5811">
        <f t="shared" si="719"/>
        <v>51.503074084536166</v>
      </c>
      <c r="G5811">
        <f t="shared" si="721"/>
        <v>89.549082240000004</v>
      </c>
      <c r="H5811">
        <f t="shared" si="722"/>
        <v>123.38928510111992</v>
      </c>
      <c r="I5811">
        <f t="shared" si="723"/>
        <v>6386791.7672337471</v>
      </c>
      <c r="J5811">
        <f t="shared" si="724"/>
        <v>8.0859999999999985</v>
      </c>
      <c r="K5811">
        <f t="shared" si="718"/>
        <v>0</v>
      </c>
    </row>
    <row r="5812" spans="1:11" x14ac:dyDescent="0.25">
      <c r="A5812" s="1">
        <v>45132.982002314813</v>
      </c>
      <c r="B5812">
        <v>9.1199999999999992</v>
      </c>
      <c r="C5812">
        <v>6387495</v>
      </c>
      <c r="D5812">
        <f t="shared" si="725"/>
        <v>7.797579353378663</v>
      </c>
      <c r="E5812">
        <f t="shared" si="720"/>
        <v>6386796.7339252112</v>
      </c>
      <c r="F5812">
        <f t="shared" si="719"/>
        <v>51.081357453002319</v>
      </c>
      <c r="G5812">
        <f t="shared" si="721"/>
        <v>89.549082240000004</v>
      </c>
      <c r="H5812">
        <f t="shared" si="722"/>
        <v>123.38957883465571</v>
      </c>
      <c r="I5812">
        <f t="shared" si="723"/>
        <v>6386583.9413251095</v>
      </c>
      <c r="J5812">
        <f t="shared" si="724"/>
        <v>8.0859999999999985</v>
      </c>
      <c r="K5812">
        <f t="shared" si="718"/>
        <v>0</v>
      </c>
    </row>
    <row r="5813" spans="1:11" x14ac:dyDescent="0.25">
      <c r="A5813" s="1">
        <v>45132.982048611113</v>
      </c>
      <c r="B5813">
        <v>9.1199999999999992</v>
      </c>
      <c r="C5813">
        <v>6387739</v>
      </c>
      <c r="D5813">
        <f t="shared" si="725"/>
        <v>7.8008001641274358</v>
      </c>
      <c r="E5813">
        <f t="shared" si="720"/>
        <v>6387040.4455045648</v>
      </c>
      <c r="F5813">
        <f t="shared" si="719"/>
        <v>50.664357800706732</v>
      </c>
      <c r="G5813">
        <f t="shared" si="721"/>
        <v>89.549082240000004</v>
      </c>
      <c r="H5813">
        <f t="shared" si="722"/>
        <v>123.38986939571166</v>
      </c>
      <c r="I5813">
        <f t="shared" si="723"/>
        <v>6386827.124644367</v>
      </c>
      <c r="J5813">
        <f t="shared" si="724"/>
        <v>8.0859999999999985</v>
      </c>
      <c r="K5813">
        <f t="shared" si="718"/>
        <v>0</v>
      </c>
    </row>
    <row r="5814" spans="1:11" x14ac:dyDescent="0.25">
      <c r="A5814" s="1">
        <v>45132.982094907406</v>
      </c>
      <c r="B5814">
        <v>9.1199999999999992</v>
      </c>
      <c r="C5814">
        <v>6387684</v>
      </c>
      <c r="D5814">
        <f t="shared" si="725"/>
        <v>7.8039850078884045</v>
      </c>
      <c r="E5814">
        <f t="shared" si="720"/>
        <v>6386985.1603047289</v>
      </c>
      <c r="F5814">
        <f t="shared" si="719"/>
        <v>50.226323112897134</v>
      </c>
      <c r="G5814">
        <f t="shared" si="721"/>
        <v>89.549082240000004</v>
      </c>
      <c r="H5814">
        <f t="shared" si="722"/>
        <v>123.390156817324</v>
      </c>
      <c r="I5814">
        <f t="shared" si="723"/>
        <v>6386771.2913891897</v>
      </c>
      <c r="J5814">
        <f t="shared" si="724"/>
        <v>8.0859999999999985</v>
      </c>
      <c r="K5814">
        <f t="shared" si="718"/>
        <v>0</v>
      </c>
    </row>
    <row r="5815" spans="1:11" x14ac:dyDescent="0.25">
      <c r="A5815" s="1">
        <v>45132.982152777775</v>
      </c>
      <c r="B5815">
        <v>9.1199999999999992</v>
      </c>
      <c r="C5815">
        <v>6387425</v>
      </c>
      <c r="D5815">
        <f t="shared" si="725"/>
        <v>7.8071342863070905</v>
      </c>
      <c r="E5815">
        <f t="shared" si="720"/>
        <v>6386725.8782897368</v>
      </c>
      <c r="F5815">
        <f t="shared" si="719"/>
        <v>49.818996838989435</v>
      </c>
      <c r="G5815">
        <f t="shared" si="721"/>
        <v>89.549082240000004</v>
      </c>
      <c r="H5815">
        <f t="shared" si="722"/>
        <v>123.39044113221308</v>
      </c>
      <c r="I5815">
        <f t="shared" si="723"/>
        <v>6386511.493253273</v>
      </c>
      <c r="J5815">
        <f t="shared" si="724"/>
        <v>8.0859999999999985</v>
      </c>
      <c r="K5815">
        <f t="shared" si="718"/>
        <v>0</v>
      </c>
    </row>
    <row r="5816" spans="1:11" x14ac:dyDescent="0.25">
      <c r="A5816" s="1">
        <v>45132.982199074075</v>
      </c>
      <c r="B5816">
        <v>9.1199999999999992</v>
      </c>
      <c r="C5816">
        <v>6387735</v>
      </c>
      <c r="D5816">
        <f t="shared" si="725"/>
        <v>7.8102483965438152</v>
      </c>
      <c r="E5816">
        <f t="shared" si="720"/>
        <v>6387035.5994240232</v>
      </c>
      <c r="F5816">
        <f t="shared" si="719"/>
        <v>49.416116632861566</v>
      </c>
      <c r="G5816">
        <f t="shared" si="721"/>
        <v>89.549082240000004</v>
      </c>
      <c r="H5816">
        <f t="shared" si="722"/>
        <v>123.39072237278587</v>
      </c>
      <c r="I5816">
        <f t="shared" si="723"/>
        <v>6386820.7039250722</v>
      </c>
      <c r="J5816">
        <f t="shared" si="724"/>
        <v>8.0859999999999985</v>
      </c>
      <c r="K5816">
        <f t="shared" si="718"/>
        <v>0</v>
      </c>
    </row>
    <row r="5817" spans="1:11" x14ac:dyDescent="0.25">
      <c r="A5817" s="1">
        <v>45132.982245370367</v>
      </c>
      <c r="B5817">
        <v>9.1199999999999992</v>
      </c>
      <c r="C5817">
        <v>6387771</v>
      </c>
      <c r="D5817">
        <f t="shared" si="725"/>
        <v>7.8133277313237866</v>
      </c>
      <c r="E5817">
        <f t="shared" si="720"/>
        <v>6387071.3236724194</v>
      </c>
      <c r="F5817">
        <f t="shared" si="719"/>
        <v>49.017742720659768</v>
      </c>
      <c r="G5817">
        <f t="shared" si="721"/>
        <v>89.549082240000004</v>
      </c>
      <c r="H5817">
        <f t="shared" si="722"/>
        <v>123.39100057113815</v>
      </c>
      <c r="I5817">
        <f t="shared" si="723"/>
        <v>6386855.9234161619</v>
      </c>
      <c r="J5817">
        <f t="shared" si="724"/>
        <v>8.0859999999999985</v>
      </c>
      <c r="K5817">
        <f t="shared" si="718"/>
        <v>0</v>
      </c>
    </row>
    <row r="5818" spans="1:11" x14ac:dyDescent="0.25">
      <c r="A5818" s="1">
        <v>45132.982303240744</v>
      </c>
      <c r="B5818">
        <v>9.1199999999999992</v>
      </c>
      <c r="C5818">
        <v>6387823</v>
      </c>
      <c r="D5818">
        <f t="shared" si="725"/>
        <v>7.8163726789866272</v>
      </c>
      <c r="E5818">
        <f t="shared" si="720"/>
        <v>6387123.0510001509</v>
      </c>
      <c r="F5818">
        <f t="shared" si="719"/>
        <v>48.623824698689624</v>
      </c>
      <c r="G5818">
        <f t="shared" si="721"/>
        <v>89.549082240000004</v>
      </c>
      <c r="H5818">
        <f t="shared" si="722"/>
        <v>123.39127575905695</v>
      </c>
      <c r="I5818">
        <f t="shared" si="723"/>
        <v>6386907.1516280305</v>
      </c>
      <c r="J5818">
        <f t="shared" si="724"/>
        <v>8.0859999999999985</v>
      </c>
      <c r="K5818">
        <f t="shared" si="718"/>
        <v>0</v>
      </c>
    </row>
    <row r="5819" spans="1:11" x14ac:dyDescent="0.25">
      <c r="A5819" s="1">
        <v>45132.982349537036</v>
      </c>
      <c r="B5819">
        <v>9.1199999999999992</v>
      </c>
      <c r="C5819">
        <v>6387687</v>
      </c>
      <c r="D5819">
        <f t="shared" si="725"/>
        <v>7.8193836235353471</v>
      </c>
      <c r="E5819">
        <f t="shared" si="720"/>
        <v>6386986.7813728303</v>
      </c>
      <c r="F5819">
        <f t="shared" si="719"/>
        <v>48.234312727030122</v>
      </c>
      <c r="G5819">
        <f t="shared" si="721"/>
        <v>89.549082240000004</v>
      </c>
      <c r="H5819">
        <f t="shared" si="722"/>
        <v>123.39154796802289</v>
      </c>
      <c r="I5819">
        <f t="shared" si="723"/>
        <v>6386770.3884632634</v>
      </c>
      <c r="J5819">
        <f t="shared" si="724"/>
        <v>8.0859999999999985</v>
      </c>
      <c r="K5819">
        <f t="shared" si="718"/>
        <v>0</v>
      </c>
    </row>
    <row r="5820" spans="1:11" x14ac:dyDescent="0.25">
      <c r="A5820" s="1">
        <v>45132.982395833336</v>
      </c>
      <c r="B5820">
        <v>9.1199999999999992</v>
      </c>
      <c r="C5820">
        <v>6387970</v>
      </c>
      <c r="D5820">
        <f t="shared" si="725"/>
        <v>7.8223609446847711</v>
      </c>
      <c r="E5820">
        <f t="shared" si="720"/>
        <v>6387269.5147564532</v>
      </c>
      <c r="F5820">
        <f t="shared" si="719"/>
        <v>47.849157523227248</v>
      </c>
      <c r="G5820">
        <f t="shared" si="721"/>
        <v>89.549082240000004</v>
      </c>
      <c r="H5820">
        <f t="shared" si="722"/>
        <v>123.39181722921248</v>
      </c>
      <c r="I5820">
        <f t="shared" si="723"/>
        <v>6387052.6338255359</v>
      </c>
      <c r="J5820">
        <f t="shared" si="724"/>
        <v>8.0859999999999985</v>
      </c>
      <c r="K5820">
        <f t="shared" ref="K5820:K5883" si="726">(F5821-F5763)*L$8</f>
        <v>0</v>
      </c>
    </row>
    <row r="5821" spans="1:11" x14ac:dyDescent="0.25">
      <c r="A5821" s="1">
        <v>45132.982453703706</v>
      </c>
      <c r="B5821">
        <v>9.1300000000000008</v>
      </c>
      <c r="C5821">
        <v>6387782</v>
      </c>
      <c r="D5821">
        <f t="shared" si="725"/>
        <v>7.825416688512294</v>
      </c>
      <c r="E5821">
        <f t="shared" si="720"/>
        <v>6387081.1726070484</v>
      </c>
      <c r="F5821">
        <f t="shared" ref="F5821:F5884" si="727">(D5821-D5763)*L$6</f>
        <v>47.493994594719162</v>
      </c>
      <c r="G5821">
        <f t="shared" si="721"/>
        <v>89.557837090000007</v>
      </c>
      <c r="H5821">
        <f t="shared" si="722"/>
        <v>123.39209367787252</v>
      </c>
      <c r="I5821">
        <f t="shared" si="723"/>
        <v>6386863.8994454974</v>
      </c>
      <c r="J5821">
        <f t="shared" si="724"/>
        <v>8.0960000000000001</v>
      </c>
      <c r="K5821">
        <f t="shared" si="726"/>
        <v>0</v>
      </c>
    </row>
    <row r="5822" spans="1:11" x14ac:dyDescent="0.25">
      <c r="A5822" s="1">
        <v>45132.982499999998</v>
      </c>
      <c r="B5822">
        <v>9.1300000000000008</v>
      </c>
      <c r="C5822">
        <v>6387152</v>
      </c>
      <c r="D5822">
        <f t="shared" si="725"/>
        <v>7.8284380132816249</v>
      </c>
      <c r="E5822">
        <f t="shared" si="720"/>
        <v>6386450.9020237373</v>
      </c>
      <c r="F5822">
        <f t="shared" si="727"/>
        <v>47.142736761240286</v>
      </c>
      <c r="G5822">
        <f t="shared" si="721"/>
        <v>89.557837090000007</v>
      </c>
      <c r="H5822">
        <f t="shared" si="722"/>
        <v>123.39236710743259</v>
      </c>
      <c r="I5822">
        <f t="shared" si="723"/>
        <v>6386233.1732395487</v>
      </c>
      <c r="J5822">
        <f t="shared" si="724"/>
        <v>8.0960000000000001</v>
      </c>
      <c r="K5822">
        <f t="shared" si="726"/>
        <v>0</v>
      </c>
    </row>
    <row r="5823" spans="1:11" x14ac:dyDescent="0.25">
      <c r="A5823" s="1">
        <v>45132.982546296298</v>
      </c>
      <c r="B5823">
        <v>9.1300000000000008</v>
      </c>
      <c r="C5823">
        <v>6388029</v>
      </c>
      <c r="D5823">
        <f t="shared" si="725"/>
        <v>7.8314256020333444</v>
      </c>
      <c r="E5823">
        <f t="shared" si="720"/>
        <v>6387327.6344617503</v>
      </c>
      <c r="F5823">
        <f t="shared" si="727"/>
        <v>46.795409033783663</v>
      </c>
      <c r="G5823">
        <f t="shared" si="721"/>
        <v>89.557837090000007</v>
      </c>
      <c r="H5823">
        <f t="shared" si="722"/>
        <v>123.39263757651992</v>
      </c>
      <c r="I5823">
        <f t="shared" si="723"/>
        <v>6387109.4551480152</v>
      </c>
      <c r="J5823">
        <f t="shared" si="724"/>
        <v>8.0960000000000001</v>
      </c>
      <c r="K5823">
        <f t="shared" si="726"/>
        <v>0</v>
      </c>
    </row>
    <row r="5824" spans="1:11" x14ac:dyDescent="0.25">
      <c r="A5824" s="1">
        <v>45132.982604166667</v>
      </c>
      <c r="B5824">
        <v>9.1300000000000008</v>
      </c>
      <c r="C5824">
        <v>6387499</v>
      </c>
      <c r="D5824">
        <f t="shared" si="725"/>
        <v>7.8343798314627664</v>
      </c>
      <c r="E5824">
        <f t="shared" si="720"/>
        <v>6386797.3698873529</v>
      </c>
      <c r="F5824">
        <f t="shared" si="727"/>
        <v>46.451967439832124</v>
      </c>
      <c r="G5824">
        <f t="shared" si="721"/>
        <v>89.557837090000007</v>
      </c>
      <c r="H5824">
        <f t="shared" si="722"/>
        <v>123.39290511613395</v>
      </c>
      <c r="I5824">
        <f t="shared" si="723"/>
        <v>6386578.7450802522</v>
      </c>
      <c r="J5824">
        <f t="shared" si="724"/>
        <v>8.0960000000000001</v>
      </c>
      <c r="K5824">
        <f t="shared" si="726"/>
        <v>0</v>
      </c>
    </row>
    <row r="5825" spans="1:11" x14ac:dyDescent="0.25">
      <c r="A5825" s="1">
        <v>45132.98265046296</v>
      </c>
      <c r="B5825">
        <v>9.1300000000000008</v>
      </c>
      <c r="C5825">
        <v>6387744</v>
      </c>
      <c r="D5825">
        <f t="shared" si="725"/>
        <v>7.8373010740590381</v>
      </c>
      <c r="E5825">
        <f t="shared" si="720"/>
        <v>6387042.1082671843</v>
      </c>
      <c r="F5825">
        <f t="shared" si="727"/>
        <v>46.112368498859553</v>
      </c>
      <c r="G5825">
        <f t="shared" si="721"/>
        <v>89.557837090000007</v>
      </c>
      <c r="H5825">
        <f t="shared" si="722"/>
        <v>123.39316975697361</v>
      </c>
      <c r="I5825">
        <f t="shared" si="723"/>
        <v>6386823.0429466311</v>
      </c>
      <c r="J5825">
        <f t="shared" si="724"/>
        <v>8.0960000000000001</v>
      </c>
      <c r="K5825">
        <f t="shared" si="726"/>
        <v>0</v>
      </c>
    </row>
    <row r="5826" spans="1:11" x14ac:dyDescent="0.25">
      <c r="A5826" s="1">
        <v>45132.982708333337</v>
      </c>
      <c r="B5826">
        <v>9.14</v>
      </c>
      <c r="C5826">
        <v>6387622</v>
      </c>
      <c r="D5826">
        <f t="shared" si="725"/>
        <v>7.8403013578384568</v>
      </c>
      <c r="E5826">
        <f t="shared" si="720"/>
        <v>6386919.7708506044</v>
      </c>
      <c r="F5826">
        <f t="shared" si="727"/>
        <v>45.802250944687344</v>
      </c>
      <c r="G5826">
        <f t="shared" si="721"/>
        <v>89.566601760000012</v>
      </c>
      <c r="H5826">
        <f t="shared" si="722"/>
        <v>123.39344164997603</v>
      </c>
      <c r="I5826">
        <f t="shared" si="723"/>
        <v>6386700.3604828287</v>
      </c>
      <c r="J5826">
        <f t="shared" si="724"/>
        <v>8.1059999999999999</v>
      </c>
      <c r="K5826">
        <f t="shared" si="726"/>
        <v>0</v>
      </c>
    </row>
    <row r="5827" spans="1:11" x14ac:dyDescent="0.25">
      <c r="A5827" s="1">
        <v>45132.982754629629</v>
      </c>
      <c r="B5827">
        <v>9.14</v>
      </c>
      <c r="C5827">
        <v>6387776</v>
      </c>
      <c r="D5827">
        <f t="shared" si="725"/>
        <v>7.8432678502244633</v>
      </c>
      <c r="E5827">
        <f t="shared" ref="E5827:E5890" si="728">C5827-(D5827)*G5827</f>
        <v>6387073.5051519619</v>
      </c>
      <c r="F5827">
        <f t="shared" si="727"/>
        <v>45.469837747210242</v>
      </c>
      <c r="G5827">
        <f t="shared" ref="G5827:G5890" si="729">0.0491*B5827^2-0.02059*B5827+85.653</f>
        <v>89.566601760000012</v>
      </c>
      <c r="H5827">
        <f t="shared" ref="H5827:H5890" si="730">0.00516*D5827^2+0.009726*D5827+123</f>
        <v>123.39371057205436</v>
      </c>
      <c r="I5827">
        <f t="shared" ref="I5827:I5890" si="731">C5827-D5827*H5827+F5827-K5827</f>
        <v>6386853.6599146975</v>
      </c>
      <c r="J5827">
        <f t="shared" ref="J5827:J5890" si="732">B5827-1.034</f>
        <v>8.1059999999999999</v>
      </c>
      <c r="K5827">
        <f t="shared" si="726"/>
        <v>0</v>
      </c>
    </row>
    <row r="5828" spans="1:11" x14ac:dyDescent="0.25">
      <c r="A5828" s="1">
        <v>45132.982800925929</v>
      </c>
      <c r="B5828">
        <v>9.14</v>
      </c>
      <c r="C5828">
        <v>6387837</v>
      </c>
      <c r="D5828">
        <f t="shared" ref="D5828:D5891" si="733">D5827+(J5828-D5827)/G5827</f>
        <v>7.8462012220909045</v>
      </c>
      <c r="E5828">
        <f t="shared" si="728"/>
        <v>6387134.2424198119</v>
      </c>
      <c r="F5828">
        <f t="shared" si="727"/>
        <v>45.1669389832592</v>
      </c>
      <c r="G5828">
        <f t="shared" si="729"/>
        <v>89.566601760000012</v>
      </c>
      <c r="H5828">
        <f t="shared" si="730"/>
        <v>123.39397658095257</v>
      </c>
      <c r="I5828">
        <f t="shared" si="731"/>
        <v>6386913.9929691348</v>
      </c>
      <c r="J5828">
        <f t="shared" si="732"/>
        <v>8.1059999999999999</v>
      </c>
      <c r="K5828">
        <f t="shared" si="726"/>
        <v>0</v>
      </c>
    </row>
    <row r="5829" spans="1:11" x14ac:dyDescent="0.25">
      <c r="A5829" s="1">
        <v>45132.982858796298</v>
      </c>
      <c r="B5829">
        <v>9.14</v>
      </c>
      <c r="C5829">
        <v>6387355</v>
      </c>
      <c r="D5829">
        <f t="shared" si="733"/>
        <v>7.8491018432242736</v>
      </c>
      <c r="E5829">
        <f t="shared" si="728"/>
        <v>6386651.9826210346</v>
      </c>
      <c r="F5829">
        <f t="shared" si="727"/>
        <v>44.867335578247356</v>
      </c>
      <c r="G5829">
        <f t="shared" si="729"/>
        <v>89.566601760000012</v>
      </c>
      <c r="H5829">
        <f t="shared" si="730"/>
        <v>123.39423970721298</v>
      </c>
      <c r="I5829">
        <f t="shared" si="731"/>
        <v>6386431.3333812496</v>
      </c>
      <c r="J5829">
        <f t="shared" si="732"/>
        <v>8.1059999999999999</v>
      </c>
      <c r="K5829">
        <f t="shared" si="726"/>
        <v>0</v>
      </c>
    </row>
    <row r="5830" spans="1:11" x14ac:dyDescent="0.25">
      <c r="A5830" s="1">
        <v>45132.982905092591</v>
      </c>
      <c r="B5830">
        <v>9.16</v>
      </c>
      <c r="C5830">
        <v>6387965</v>
      </c>
      <c r="D5830">
        <f t="shared" si="733"/>
        <v>7.8521933768019085</v>
      </c>
      <c r="E5830">
        <f t="shared" si="728"/>
        <v>6387261.5678477846</v>
      </c>
      <c r="F5830">
        <f t="shared" si="727"/>
        <v>44.622444060792709</v>
      </c>
      <c r="G5830">
        <f t="shared" si="729"/>
        <v>89.584160560000001</v>
      </c>
      <c r="H5830">
        <f t="shared" si="730"/>
        <v>123.39452024744851</v>
      </c>
      <c r="I5830">
        <f t="shared" si="731"/>
        <v>6387040.7048094403</v>
      </c>
      <c r="J5830">
        <f t="shared" si="732"/>
        <v>8.1259999999999994</v>
      </c>
      <c r="K5830">
        <f t="shared" si="726"/>
        <v>0</v>
      </c>
    </row>
    <row r="5831" spans="1:11" x14ac:dyDescent="0.25">
      <c r="A5831" s="1">
        <v>45132.982951388891</v>
      </c>
      <c r="B5831">
        <v>9.16</v>
      </c>
      <c r="C5831">
        <v>6387709</v>
      </c>
      <c r="D5831">
        <f t="shared" si="733"/>
        <v>7.8552497946048607</v>
      </c>
      <c r="E5831">
        <f t="shared" si="728"/>
        <v>6387005.2940411614</v>
      </c>
      <c r="F5831">
        <f t="shared" si="727"/>
        <v>44.380157243146002</v>
      </c>
      <c r="G5831">
        <f t="shared" si="729"/>
        <v>89.584160560000001</v>
      </c>
      <c r="H5831">
        <f t="shared" si="730"/>
        <v>123.39479769807423</v>
      </c>
      <c r="I5831">
        <f t="shared" si="731"/>
        <v>6386784.0831979699</v>
      </c>
      <c r="J5831">
        <f t="shared" si="732"/>
        <v>8.1259999999999994</v>
      </c>
      <c r="K5831">
        <f t="shared" si="726"/>
        <v>0</v>
      </c>
    </row>
    <row r="5832" spans="1:11" x14ac:dyDescent="0.25">
      <c r="A5832" s="1">
        <v>45132.98300925926</v>
      </c>
      <c r="B5832">
        <v>9.17</v>
      </c>
      <c r="C5832">
        <v>6387661</v>
      </c>
      <c r="D5832">
        <f t="shared" si="733"/>
        <v>7.8583837214468399</v>
      </c>
      <c r="E5832">
        <f t="shared" si="728"/>
        <v>6386956.9441833077</v>
      </c>
      <c r="F5832">
        <f t="shared" si="727"/>
        <v>44.166259483692166</v>
      </c>
      <c r="G5832">
        <f t="shared" si="729"/>
        <v>89.592954689999999</v>
      </c>
      <c r="H5832">
        <f t="shared" si="730"/>
        <v>123.39508228479646</v>
      </c>
      <c r="I5832">
        <f t="shared" si="731"/>
        <v>6386735.4803535501</v>
      </c>
      <c r="J5832">
        <f t="shared" si="732"/>
        <v>8.1359999999999992</v>
      </c>
      <c r="K5832">
        <f t="shared" si="726"/>
        <v>0</v>
      </c>
    </row>
    <row r="5833" spans="1:11" x14ac:dyDescent="0.25">
      <c r="A5833" s="1">
        <v>45132.983055555553</v>
      </c>
      <c r="B5833">
        <v>9.17</v>
      </c>
      <c r="C5833">
        <v>6387446</v>
      </c>
      <c r="D5833">
        <f t="shared" si="733"/>
        <v>7.8614823610610118</v>
      </c>
      <c r="E5833">
        <f t="shared" si="728"/>
        <v>6386741.6665670294</v>
      </c>
      <c r="F5833">
        <f t="shared" si="727"/>
        <v>43.95468962584534</v>
      </c>
      <c r="G5833">
        <f t="shared" si="729"/>
        <v>89.592954689999999</v>
      </c>
      <c r="H5833">
        <f t="shared" si="730"/>
        <v>123.39536376679617</v>
      </c>
      <c r="I5833">
        <f t="shared" si="731"/>
        <v>6386519.8842139365</v>
      </c>
      <c r="J5833">
        <f t="shared" si="732"/>
        <v>8.1359999999999992</v>
      </c>
      <c r="K5833">
        <f t="shared" si="726"/>
        <v>0</v>
      </c>
    </row>
    <row r="5834" spans="1:11" x14ac:dyDescent="0.25">
      <c r="A5834" s="1">
        <v>45132.983101851853</v>
      </c>
      <c r="B5834">
        <v>9.18</v>
      </c>
      <c r="C5834">
        <v>6387489</v>
      </c>
      <c r="D5834">
        <f t="shared" si="733"/>
        <v>7.8646580308435681</v>
      </c>
      <c r="E5834">
        <f t="shared" si="728"/>
        <v>6386784.3128093341</v>
      </c>
      <c r="F5834">
        <f t="shared" si="727"/>
        <v>43.771163974168942</v>
      </c>
      <c r="G5834">
        <f t="shared" si="729"/>
        <v>89.60175864</v>
      </c>
      <c r="H5834">
        <f t="shared" si="730"/>
        <v>123.39565234906928</v>
      </c>
      <c r="I5834">
        <f t="shared" si="731"/>
        <v>6386562.3065557554</v>
      </c>
      <c r="J5834">
        <f t="shared" si="732"/>
        <v>8.145999999999999</v>
      </c>
      <c r="K5834">
        <f t="shared" si="726"/>
        <v>0</v>
      </c>
    </row>
    <row r="5835" spans="1:11" x14ac:dyDescent="0.25">
      <c r="A5835" s="1">
        <v>45132.983159722222</v>
      </c>
      <c r="B5835">
        <v>9.19</v>
      </c>
      <c r="C5835">
        <v>6388026</v>
      </c>
      <c r="D5835">
        <f t="shared" si="733"/>
        <v>7.8679095515009578</v>
      </c>
      <c r="E5835">
        <f t="shared" si="728"/>
        <v>6387320.9521214198</v>
      </c>
      <c r="F5835">
        <f t="shared" si="727"/>
        <v>43.615295898505138</v>
      </c>
      <c r="G5835">
        <f t="shared" si="729"/>
        <v>89.610572410000003</v>
      </c>
      <c r="H5835">
        <f t="shared" si="730"/>
        <v>123.3959479319646</v>
      </c>
      <c r="I5835">
        <f t="shared" si="731"/>
        <v>6387098.7471385477</v>
      </c>
      <c r="J5835">
        <f t="shared" si="732"/>
        <v>8.1559999999999988</v>
      </c>
      <c r="K5835">
        <f t="shared" si="726"/>
        <v>0</v>
      </c>
    </row>
    <row r="5836" spans="1:11" x14ac:dyDescent="0.25">
      <c r="A5836" s="1">
        <v>45132.983206018522</v>
      </c>
      <c r="B5836">
        <v>9.19</v>
      </c>
      <c r="C5836">
        <v>6387372</v>
      </c>
      <c r="D5836">
        <f t="shared" si="733"/>
        <v>7.8711244673390235</v>
      </c>
      <c r="E5836">
        <f t="shared" si="728"/>
        <v>6386666.664030971</v>
      </c>
      <c r="F5836">
        <f t="shared" si="727"/>
        <v>43.461106485906342</v>
      </c>
      <c r="G5836">
        <f t="shared" si="729"/>
        <v>89.610572410000003</v>
      </c>
      <c r="H5836">
        <f t="shared" si="730"/>
        <v>123.39624029453191</v>
      </c>
      <c r="I5836">
        <f t="shared" si="731"/>
        <v>6386444.1939403256</v>
      </c>
      <c r="J5836">
        <f t="shared" si="732"/>
        <v>8.1559999999999988</v>
      </c>
      <c r="K5836">
        <f t="shared" si="726"/>
        <v>0</v>
      </c>
    </row>
    <row r="5837" spans="1:11" x14ac:dyDescent="0.25">
      <c r="A5837" s="1">
        <v>45132.983252314814</v>
      </c>
      <c r="B5837">
        <v>9.19</v>
      </c>
      <c r="C5837">
        <v>6387683</v>
      </c>
      <c r="D5837">
        <f t="shared" si="733"/>
        <v>7.8743035066532414</v>
      </c>
      <c r="E5837">
        <f t="shared" si="728"/>
        <v>6386977.3791554384</v>
      </c>
      <c r="F5837">
        <f t="shared" si="727"/>
        <v>43.308650415984033</v>
      </c>
      <c r="G5837">
        <f t="shared" si="729"/>
        <v>89.610572410000003</v>
      </c>
      <c r="H5837">
        <f t="shared" si="730"/>
        <v>123.39652949939455</v>
      </c>
      <c r="I5837">
        <f t="shared" si="731"/>
        <v>6386754.6469254708</v>
      </c>
      <c r="J5837">
        <f t="shared" si="732"/>
        <v>8.1559999999999988</v>
      </c>
      <c r="K5837">
        <f t="shared" si="726"/>
        <v>0</v>
      </c>
    </row>
    <row r="5838" spans="1:11" x14ac:dyDescent="0.25">
      <c r="A5838" s="1">
        <v>45132.983310185184</v>
      </c>
      <c r="B5838">
        <v>9.19</v>
      </c>
      <c r="C5838">
        <v>6387772</v>
      </c>
      <c r="D5838">
        <f t="shared" si="733"/>
        <v>7.8774470698040036</v>
      </c>
      <c r="E5838">
        <f t="shared" si="728"/>
        <v>6387066.0974589456</v>
      </c>
      <c r="F5838">
        <f t="shared" si="727"/>
        <v>43.157908203978039</v>
      </c>
      <c r="G5838">
        <f t="shared" si="729"/>
        <v>89.610572410000003</v>
      </c>
      <c r="H5838">
        <f t="shared" si="730"/>
        <v>123.39681557946274</v>
      </c>
      <c r="I5838">
        <f t="shared" si="731"/>
        <v>6386843.1060248949</v>
      </c>
      <c r="J5838">
        <f t="shared" si="732"/>
        <v>8.1559999999999988</v>
      </c>
      <c r="K5838">
        <f t="shared" si="726"/>
        <v>0</v>
      </c>
    </row>
    <row r="5839" spans="1:11" x14ac:dyDescent="0.25">
      <c r="A5839" s="1">
        <v>45132.983356481483</v>
      </c>
      <c r="B5839">
        <v>9.19</v>
      </c>
      <c r="C5839">
        <v>6387680</v>
      </c>
      <c r="D5839">
        <f t="shared" si="733"/>
        <v>7.8805555526839202</v>
      </c>
      <c r="E5839">
        <f t="shared" si="728"/>
        <v>6386973.8189060148</v>
      </c>
      <c r="F5839">
        <f t="shared" si="727"/>
        <v>43.008860584149318</v>
      </c>
      <c r="G5839">
        <f t="shared" si="729"/>
        <v>89.610572410000003</v>
      </c>
      <c r="H5839">
        <f t="shared" si="730"/>
        <v>123.39709856733113</v>
      </c>
      <c r="I5839">
        <f t="shared" si="731"/>
        <v>6386750.5711702844</v>
      </c>
      <c r="J5839">
        <f t="shared" si="732"/>
        <v>8.1559999999999988</v>
      </c>
      <c r="K5839">
        <f t="shared" si="726"/>
        <v>0</v>
      </c>
    </row>
    <row r="5840" spans="1:11" x14ac:dyDescent="0.25">
      <c r="A5840" s="1">
        <v>45132.983402777776</v>
      </c>
      <c r="B5840">
        <v>9.19</v>
      </c>
      <c r="C5840">
        <v>6387578</v>
      </c>
      <c r="D5840">
        <f t="shared" si="733"/>
        <v>7.8836293467676786</v>
      </c>
      <c r="E5840">
        <f t="shared" si="728"/>
        <v>6386871.5434615677</v>
      </c>
      <c r="F5840">
        <f t="shared" si="727"/>
        <v>42.86148850731859</v>
      </c>
      <c r="G5840">
        <f t="shared" si="729"/>
        <v>89.610572410000003</v>
      </c>
      <c r="H5840">
        <f t="shared" si="730"/>
        <v>123.3973784952811</v>
      </c>
      <c r="I5840">
        <f t="shared" si="731"/>
        <v>6386648.0422940878</v>
      </c>
      <c r="J5840">
        <f t="shared" si="732"/>
        <v>8.1559999999999988</v>
      </c>
      <c r="K5840">
        <f t="shared" si="726"/>
        <v>0</v>
      </c>
    </row>
    <row r="5841" spans="1:11" x14ac:dyDescent="0.25">
      <c r="A5841" s="1">
        <v>45132.983460648145</v>
      </c>
      <c r="B5841">
        <v>9.19</v>
      </c>
      <c r="C5841">
        <v>6387505</v>
      </c>
      <c r="D5841">
        <f t="shared" si="733"/>
        <v>7.8866688391613451</v>
      </c>
      <c r="E5841">
        <f t="shared" si="728"/>
        <v>6386798.2710909145</v>
      </c>
      <c r="F5841">
        <f t="shared" si="727"/>
        <v>42.715773138432318</v>
      </c>
      <c r="G5841">
        <f t="shared" si="729"/>
        <v>89.610572410000003</v>
      </c>
      <c r="H5841">
        <f t="shared" si="730"/>
        <v>123.39765539528325</v>
      </c>
      <c r="I5841">
        <f t="shared" si="731"/>
        <v>6386574.5193295069</v>
      </c>
      <c r="J5841">
        <f t="shared" si="732"/>
        <v>8.1559999999999988</v>
      </c>
      <c r="K5841">
        <f t="shared" si="726"/>
        <v>0</v>
      </c>
    </row>
    <row r="5842" spans="1:11" x14ac:dyDescent="0.25">
      <c r="A5842" s="1">
        <v>45132.983506944445</v>
      </c>
      <c r="B5842">
        <v>9.1999999999999993</v>
      </c>
      <c r="C5842">
        <v>6387938</v>
      </c>
      <c r="D5842">
        <f t="shared" si="733"/>
        <v>7.8897860066263696</v>
      </c>
      <c r="E5842">
        <f t="shared" si="728"/>
        <v>6387230.9221435171</v>
      </c>
      <c r="F5842">
        <f t="shared" si="727"/>
        <v>42.597362468463757</v>
      </c>
      <c r="G5842">
        <f t="shared" si="729"/>
        <v>89.619396000000009</v>
      </c>
      <c r="H5842">
        <f t="shared" si="730"/>
        <v>123.39793947056909</v>
      </c>
      <c r="I5842">
        <f t="shared" si="731"/>
        <v>6387007.0140263867</v>
      </c>
      <c r="J5842">
        <f t="shared" si="732"/>
        <v>8.1659999999999986</v>
      </c>
      <c r="K5842">
        <f t="shared" si="726"/>
        <v>0</v>
      </c>
    </row>
    <row r="5843" spans="1:11" x14ac:dyDescent="0.25">
      <c r="A5843" s="1">
        <v>45132.983553240738</v>
      </c>
      <c r="B5843">
        <v>9.2100000000000009</v>
      </c>
      <c r="C5843">
        <v>6387697</v>
      </c>
      <c r="D5843">
        <f t="shared" si="733"/>
        <v>7.8929796678888673</v>
      </c>
      <c r="E5843">
        <f t="shared" si="728"/>
        <v>6386989.566207598</v>
      </c>
      <c r="F5843">
        <f t="shared" si="727"/>
        <v>42.505879332080866</v>
      </c>
      <c r="G5843">
        <f t="shared" si="729"/>
        <v>89.628229410000003</v>
      </c>
      <c r="H5843">
        <f t="shared" si="730"/>
        <v>123.39823062092445</v>
      </c>
      <c r="I5843">
        <f t="shared" si="731"/>
        <v>6386765.5261539882</v>
      </c>
      <c r="J5843">
        <f t="shared" si="732"/>
        <v>8.1760000000000002</v>
      </c>
      <c r="K5843">
        <f t="shared" si="726"/>
        <v>0</v>
      </c>
    </row>
    <row r="5844" spans="1:11" x14ac:dyDescent="0.25">
      <c r="A5844" s="1">
        <v>45132.983611111114</v>
      </c>
      <c r="B5844">
        <v>9.1999999999999993</v>
      </c>
      <c r="C5844">
        <v>6387549</v>
      </c>
      <c r="D5844">
        <f t="shared" si="733"/>
        <v>7.8960258100910323</v>
      </c>
      <c r="E5844">
        <f t="shared" si="728"/>
        <v>6386841.3629360991</v>
      </c>
      <c r="F5844">
        <f t="shared" si="727"/>
        <v>42.389696478154079</v>
      </c>
      <c r="G5844">
        <f t="shared" si="729"/>
        <v>89.619396000000009</v>
      </c>
      <c r="H5844">
        <f t="shared" si="730"/>
        <v>123.39850842077205</v>
      </c>
      <c r="I5844">
        <f t="shared" si="731"/>
        <v>6386617.0318890605</v>
      </c>
      <c r="J5844">
        <f t="shared" si="732"/>
        <v>8.1659999999999986</v>
      </c>
      <c r="K5844">
        <f t="shared" si="726"/>
        <v>0</v>
      </c>
    </row>
    <row r="5845" spans="1:11" x14ac:dyDescent="0.25">
      <c r="A5845" s="1">
        <v>45132.983657407407</v>
      </c>
      <c r="B5845">
        <v>9.2200000000000006</v>
      </c>
      <c r="C5845">
        <v>6387699</v>
      </c>
      <c r="D5845">
        <f t="shared" si="733"/>
        <v>7.8992614287500666</v>
      </c>
      <c r="E5845">
        <f t="shared" si="728"/>
        <v>6386990.9333295086</v>
      </c>
      <c r="F5845">
        <f t="shared" si="727"/>
        <v>42.326219747142481</v>
      </c>
      <c r="G5845">
        <f t="shared" si="729"/>
        <v>89.63707264</v>
      </c>
      <c r="H5845">
        <f t="shared" si="730"/>
        <v>123.39880360523388</v>
      </c>
      <c r="I5845">
        <f t="shared" si="731"/>
        <v>6386766.5668100743</v>
      </c>
      <c r="J5845">
        <f t="shared" si="732"/>
        <v>8.1859999999999999</v>
      </c>
      <c r="K5845">
        <f t="shared" si="726"/>
        <v>0</v>
      </c>
    </row>
    <row r="5846" spans="1:11" x14ac:dyDescent="0.25">
      <c r="A5846" s="1">
        <v>45132.983703703707</v>
      </c>
      <c r="B5846">
        <v>9.2200000000000006</v>
      </c>
      <c r="C5846">
        <v>6387588</v>
      </c>
      <c r="D5846">
        <f t="shared" si="733"/>
        <v>7.9024603124574977</v>
      </c>
      <c r="E5846">
        <f t="shared" si="728"/>
        <v>6386879.6465909379</v>
      </c>
      <c r="F5846">
        <f t="shared" si="727"/>
        <v>42.263318538915243</v>
      </c>
      <c r="G5846">
        <f t="shared" si="729"/>
        <v>89.63707264</v>
      </c>
      <c r="H5846">
        <f t="shared" si="730"/>
        <v>123.39909554458718</v>
      </c>
      <c r="I5846">
        <f t="shared" si="731"/>
        <v>6386655.1068634046</v>
      </c>
      <c r="J5846">
        <f t="shared" si="732"/>
        <v>8.1859999999999999</v>
      </c>
      <c r="K5846">
        <f t="shared" si="726"/>
        <v>0</v>
      </c>
    </row>
    <row r="5847" spans="1:11" x14ac:dyDescent="0.25">
      <c r="A5847" s="1">
        <v>45132.983761574076</v>
      </c>
      <c r="B5847">
        <v>9.2100000000000009</v>
      </c>
      <c r="C5847">
        <v>6388118</v>
      </c>
      <c r="D5847">
        <f t="shared" si="733"/>
        <v>7.9055119481199103</v>
      </c>
      <c r="E5847">
        <f t="shared" si="728"/>
        <v>6387409.4429615103</v>
      </c>
      <c r="F5847">
        <f t="shared" si="727"/>
        <v>42.175474005244538</v>
      </c>
      <c r="G5847">
        <f t="shared" si="729"/>
        <v>89.628229410000003</v>
      </c>
      <c r="H5847">
        <f t="shared" si="730"/>
        <v>123.39937414408264</v>
      </c>
      <c r="I5847">
        <f t="shared" si="731"/>
        <v>6387184.640247318</v>
      </c>
      <c r="J5847">
        <f t="shared" si="732"/>
        <v>8.1760000000000002</v>
      </c>
      <c r="K5847">
        <f t="shared" si="726"/>
        <v>0</v>
      </c>
    </row>
    <row r="5848" spans="1:11" x14ac:dyDescent="0.25">
      <c r="A5848" s="1">
        <v>45132.983807870369</v>
      </c>
      <c r="B5848">
        <v>9.23</v>
      </c>
      <c r="C5848">
        <v>6387551</v>
      </c>
      <c r="D5848">
        <f t="shared" si="733"/>
        <v>7.9087529811492621</v>
      </c>
      <c r="E5848">
        <f t="shared" si="728"/>
        <v>6386842.0125179514</v>
      </c>
      <c r="F5848">
        <f t="shared" si="727"/>
        <v>42.140014880846628</v>
      </c>
      <c r="G5848">
        <f t="shared" si="729"/>
        <v>89.645925690000013</v>
      </c>
      <c r="H5848">
        <f t="shared" si="730"/>
        <v>123.39967013987354</v>
      </c>
      <c r="I5848">
        <f t="shared" si="731"/>
        <v>6386617.2025057897</v>
      </c>
      <c r="J5848">
        <f t="shared" si="732"/>
        <v>8.1959999999999997</v>
      </c>
      <c r="K5848">
        <f t="shared" si="726"/>
        <v>0</v>
      </c>
    </row>
    <row r="5849" spans="1:11" x14ac:dyDescent="0.25">
      <c r="A5849" s="1">
        <v>45132.983854166669</v>
      </c>
      <c r="B5849">
        <v>9.2200000000000006</v>
      </c>
      <c r="C5849">
        <v>6387735</v>
      </c>
      <c r="D5849">
        <f t="shared" si="733"/>
        <v>7.9118456707134204</v>
      </c>
      <c r="E5849">
        <f t="shared" si="728"/>
        <v>6387025.8053148976</v>
      </c>
      <c r="F5849">
        <f t="shared" si="727"/>
        <v>42.079162178416205</v>
      </c>
      <c r="G5849">
        <f t="shared" si="729"/>
        <v>89.63707264</v>
      </c>
      <c r="H5849">
        <f t="shared" si="730"/>
        <v>123.39995268888605</v>
      </c>
      <c r="I5849">
        <f t="shared" si="731"/>
        <v>6386800.7577807307</v>
      </c>
      <c r="J5849">
        <f t="shared" si="732"/>
        <v>8.1859999999999999</v>
      </c>
      <c r="K5849">
        <f t="shared" si="726"/>
        <v>0</v>
      </c>
    </row>
    <row r="5850" spans="1:11" x14ac:dyDescent="0.25">
      <c r="A5850" s="1">
        <v>45132.983912037038</v>
      </c>
      <c r="B5850">
        <v>9.2200000000000006</v>
      </c>
      <c r="C5850">
        <v>6387695</v>
      </c>
      <c r="D5850">
        <f t="shared" si="733"/>
        <v>7.9149041633795925</v>
      </c>
      <c r="E5850">
        <f t="shared" si="728"/>
        <v>6386985.5311605688</v>
      </c>
      <c r="F5850">
        <f t="shared" si="727"/>
        <v>42.019072114166164</v>
      </c>
      <c r="G5850">
        <f t="shared" si="729"/>
        <v>89.63707264</v>
      </c>
      <c r="H5850">
        <f t="shared" si="730"/>
        <v>123.40023221073693</v>
      </c>
      <c r="I5850">
        <f t="shared" si="731"/>
        <v>6386760.3180604279</v>
      </c>
      <c r="J5850">
        <f t="shared" si="732"/>
        <v>8.1859999999999999</v>
      </c>
      <c r="K5850">
        <f t="shared" si="726"/>
        <v>0</v>
      </c>
    </row>
    <row r="5851" spans="1:11" x14ac:dyDescent="0.25">
      <c r="A5851" s="1">
        <v>45132.983958333331</v>
      </c>
      <c r="B5851">
        <v>9.2200000000000006</v>
      </c>
      <c r="C5851">
        <v>6387875</v>
      </c>
      <c r="D5851">
        <f t="shared" si="733"/>
        <v>7.9179285352007156</v>
      </c>
      <c r="E5851">
        <f t="shared" si="728"/>
        <v>6387165.2600647323</v>
      </c>
      <c r="F5851">
        <f t="shared" si="727"/>
        <v>41.959665775387819</v>
      </c>
      <c r="G5851">
        <f t="shared" si="729"/>
        <v>89.63707264</v>
      </c>
      <c r="H5851">
        <f t="shared" si="730"/>
        <v>123.40050870914226</v>
      </c>
      <c r="I5851">
        <f t="shared" si="731"/>
        <v>6386939.8832566086</v>
      </c>
      <c r="J5851">
        <f t="shared" si="732"/>
        <v>8.1859999999999999</v>
      </c>
      <c r="K5851">
        <f t="shared" si="726"/>
        <v>0</v>
      </c>
    </row>
    <row r="5852" spans="1:11" x14ac:dyDescent="0.25">
      <c r="A5852" s="1">
        <v>45132.9840625</v>
      </c>
      <c r="B5852">
        <v>9.2200000000000006</v>
      </c>
      <c r="C5852">
        <v>6387637</v>
      </c>
      <c r="D5852">
        <f t="shared" si="733"/>
        <v>7.9209191668322942</v>
      </c>
      <c r="E5852">
        <f t="shared" si="728"/>
        <v>6386926.9919932671</v>
      </c>
      <c r="F5852">
        <f t="shared" si="727"/>
        <v>41.900935385151541</v>
      </c>
      <c r="G5852">
        <f t="shared" si="729"/>
        <v>89.63707264</v>
      </c>
      <c r="H5852">
        <f t="shared" si="730"/>
        <v>123.40078221572567</v>
      </c>
      <c r="I5852">
        <f t="shared" si="731"/>
        <v>6386701.4533143304</v>
      </c>
      <c r="J5852">
        <f t="shared" si="732"/>
        <v>8.1859999999999999</v>
      </c>
      <c r="K5852">
        <f t="shared" si="726"/>
        <v>0</v>
      </c>
    </row>
    <row r="5853" spans="1:11" x14ac:dyDescent="0.25">
      <c r="A5853" s="1">
        <v>45132.9841087963</v>
      </c>
      <c r="B5853">
        <v>9.2200000000000006</v>
      </c>
      <c r="C5853">
        <v>6387538</v>
      </c>
      <c r="D5853">
        <f t="shared" si="733"/>
        <v>7.9238764346832014</v>
      </c>
      <c r="E5853">
        <f t="shared" si="728"/>
        <v>6386827.7269124342</v>
      </c>
      <c r="F5853">
        <f t="shared" si="727"/>
        <v>41.842873254955258</v>
      </c>
      <c r="G5853">
        <f t="shared" si="729"/>
        <v>89.63707264</v>
      </c>
      <c r="H5853">
        <f t="shared" si="730"/>
        <v>123.40105276180471</v>
      </c>
      <c r="I5853">
        <f t="shared" si="731"/>
        <v>6386602.02817926</v>
      </c>
      <c r="J5853">
        <f t="shared" si="732"/>
        <v>8.1859999999999999</v>
      </c>
      <c r="K5853">
        <f t="shared" si="726"/>
        <v>0</v>
      </c>
    </row>
    <row r="5854" spans="1:11" x14ac:dyDescent="0.25">
      <c r="A5854" s="1">
        <v>45132.984155092592</v>
      </c>
      <c r="B5854">
        <v>9.23</v>
      </c>
      <c r="C5854">
        <v>6387714</v>
      </c>
      <c r="D5854">
        <f t="shared" si="733"/>
        <v>7.92691227194676</v>
      </c>
      <c r="E5854">
        <f t="shared" si="728"/>
        <v>6387003.3846115181</v>
      </c>
      <c r="F5854">
        <f t="shared" si="727"/>
        <v>41.811130809970749</v>
      </c>
      <c r="G5854">
        <f t="shared" si="729"/>
        <v>89.645925690000013</v>
      </c>
      <c r="H5854">
        <f t="shared" si="730"/>
        <v>123.4013305896994</v>
      </c>
      <c r="I5854">
        <f t="shared" si="731"/>
        <v>6386777.6196089834</v>
      </c>
      <c r="J5854">
        <f t="shared" si="732"/>
        <v>8.1959999999999997</v>
      </c>
      <c r="K5854">
        <f t="shared" si="726"/>
        <v>0</v>
      </c>
    </row>
    <row r="5855" spans="1:11" x14ac:dyDescent="0.25">
      <c r="A5855" s="1">
        <v>45132.984212962961</v>
      </c>
      <c r="B5855">
        <v>9.23</v>
      </c>
      <c r="C5855">
        <v>6387957</v>
      </c>
      <c r="D5855">
        <f t="shared" si="733"/>
        <v>7.9299139446494742</v>
      </c>
      <c r="E5855">
        <f t="shared" si="728"/>
        <v>6387246.11552379</v>
      </c>
      <c r="F5855">
        <f t="shared" si="727"/>
        <v>41.779687068484385</v>
      </c>
      <c r="G5855">
        <f t="shared" si="729"/>
        <v>89.645925690000013</v>
      </c>
      <c r="H5855">
        <f t="shared" si="730"/>
        <v>123.40160538450051</v>
      </c>
      <c r="I5855">
        <f t="shared" si="731"/>
        <v>6387020.2155757379</v>
      </c>
      <c r="J5855">
        <f t="shared" si="732"/>
        <v>8.1959999999999997</v>
      </c>
      <c r="K5855">
        <f t="shared" si="726"/>
        <v>0</v>
      </c>
    </row>
    <row r="5856" spans="1:11" x14ac:dyDescent="0.25">
      <c r="A5856" s="1">
        <v>45132.984259259261</v>
      </c>
      <c r="B5856">
        <v>9.23</v>
      </c>
      <c r="C5856">
        <v>6387385</v>
      </c>
      <c r="D5856">
        <f t="shared" si="733"/>
        <v>7.9328821337032709</v>
      </c>
      <c r="E5856">
        <f t="shared" si="728"/>
        <v>6386673.8494377341</v>
      </c>
      <c r="F5856">
        <f t="shared" si="727"/>
        <v>41.748607502274417</v>
      </c>
      <c r="G5856">
        <f t="shared" si="729"/>
        <v>89.645925690000013</v>
      </c>
      <c r="H5856">
        <f t="shared" si="730"/>
        <v>123.4018772054001</v>
      </c>
      <c r="I5856">
        <f t="shared" si="731"/>
        <v>6386447.8160605542</v>
      </c>
      <c r="J5856">
        <f t="shared" si="732"/>
        <v>8.1959999999999997</v>
      </c>
      <c r="K5856">
        <f t="shared" si="726"/>
        <v>0</v>
      </c>
    </row>
    <row r="5857" spans="1:11" x14ac:dyDescent="0.25">
      <c r="A5857" s="1">
        <v>45132.984317129631</v>
      </c>
      <c r="B5857">
        <v>9.23</v>
      </c>
      <c r="C5857">
        <v>6387818</v>
      </c>
      <c r="D5857">
        <f t="shared" si="733"/>
        <v>7.935817212618141</v>
      </c>
      <c r="E5857">
        <f t="shared" si="728"/>
        <v>6387106.5863198685</v>
      </c>
      <c r="F5857">
        <f t="shared" si="727"/>
        <v>41.692188644464537</v>
      </c>
      <c r="G5857">
        <f t="shared" si="729"/>
        <v>89.645925690000013</v>
      </c>
      <c r="H5857">
        <f t="shared" si="730"/>
        <v>123.40214608354349</v>
      </c>
      <c r="I5857">
        <f t="shared" si="731"/>
        <v>6386880.3953136811</v>
      </c>
      <c r="J5857">
        <f t="shared" si="732"/>
        <v>8.1959999999999997</v>
      </c>
      <c r="K5857">
        <f t="shared" si="726"/>
        <v>0</v>
      </c>
    </row>
    <row r="5858" spans="1:11" x14ac:dyDescent="0.25">
      <c r="A5858" s="1">
        <v>45132.984363425923</v>
      </c>
      <c r="B5858">
        <v>9.2200000000000006</v>
      </c>
      <c r="C5858">
        <v>6388048</v>
      </c>
      <c r="D5858">
        <f t="shared" si="733"/>
        <v>7.9386080007711577</v>
      </c>
      <c r="E5858">
        <f t="shared" si="728"/>
        <v>6387336.4064179743</v>
      </c>
      <c r="F5858">
        <f t="shared" si="727"/>
        <v>41.636523278059705</v>
      </c>
      <c r="G5858">
        <f t="shared" si="729"/>
        <v>89.63707264</v>
      </c>
      <c r="H5858">
        <f t="shared" si="730"/>
        <v>123.40240182588343</v>
      </c>
      <c r="I5858">
        <f t="shared" si="731"/>
        <v>6387109.9932288295</v>
      </c>
      <c r="J5858">
        <f t="shared" si="732"/>
        <v>8.1859999999999999</v>
      </c>
      <c r="K5858">
        <f t="shared" si="726"/>
        <v>0</v>
      </c>
    </row>
    <row r="5859" spans="1:11" x14ac:dyDescent="0.25">
      <c r="A5859" s="1">
        <v>45132.984409722223</v>
      </c>
      <c r="B5859">
        <v>9.2200000000000006</v>
      </c>
      <c r="C5859">
        <v>6387502</v>
      </c>
      <c r="D5859">
        <f t="shared" si="733"/>
        <v>7.9413679302505864</v>
      </c>
      <c r="E5859">
        <f t="shared" si="728"/>
        <v>6386790.1590259755</v>
      </c>
      <c r="F5859">
        <f t="shared" si="727"/>
        <v>41.530088230126367</v>
      </c>
      <c r="G5859">
        <f t="shared" si="729"/>
        <v>89.63707264</v>
      </c>
      <c r="H5859">
        <f t="shared" si="730"/>
        <v>123.40265481944425</v>
      </c>
      <c r="I5859">
        <f t="shared" si="731"/>
        <v>6386563.5442027394</v>
      </c>
      <c r="J5859">
        <f t="shared" si="732"/>
        <v>8.1859999999999999</v>
      </c>
      <c r="K5859">
        <f t="shared" si="726"/>
        <v>0</v>
      </c>
    </row>
    <row r="5860" spans="1:11" x14ac:dyDescent="0.25">
      <c r="A5860" s="1">
        <v>45132.984467592592</v>
      </c>
      <c r="B5860">
        <v>9.23</v>
      </c>
      <c r="C5860">
        <v>6387626</v>
      </c>
      <c r="D5860">
        <f t="shared" si="733"/>
        <v>7.9442086306689506</v>
      </c>
      <c r="E5860">
        <f t="shared" si="728"/>
        <v>6386913.8340634294</v>
      </c>
      <c r="F5860">
        <f t="shared" si="727"/>
        <v>41.424960798013721</v>
      </c>
      <c r="G5860">
        <f t="shared" si="729"/>
        <v>89.645925690000013</v>
      </c>
      <c r="H5860">
        <f t="shared" si="730"/>
        <v>123.40291529910267</v>
      </c>
      <c r="I5860">
        <f t="shared" si="731"/>
        <v>6386687.0864560287</v>
      </c>
      <c r="J5860">
        <f t="shared" si="732"/>
        <v>8.1959999999999997</v>
      </c>
      <c r="K5860">
        <f t="shared" si="726"/>
        <v>0</v>
      </c>
    </row>
    <row r="5861" spans="1:11" x14ac:dyDescent="0.25">
      <c r="A5861" s="1">
        <v>45132.984513888892</v>
      </c>
      <c r="B5861">
        <v>9.2200000000000006</v>
      </c>
      <c r="C5861">
        <v>6387543</v>
      </c>
      <c r="D5861">
        <f t="shared" si="733"/>
        <v>7.9469058125817922</v>
      </c>
      <c r="E5861">
        <f t="shared" si="728"/>
        <v>6386830.6626264146</v>
      </c>
      <c r="F5861">
        <f t="shared" si="727"/>
        <v>41.295370519410959</v>
      </c>
      <c r="G5861">
        <f t="shared" si="729"/>
        <v>89.63707264</v>
      </c>
      <c r="H5861">
        <f t="shared" si="730"/>
        <v>123.40316269582245</v>
      </c>
      <c r="I5861">
        <f t="shared" si="731"/>
        <v>6386603.6220596004</v>
      </c>
      <c r="J5861">
        <f t="shared" si="732"/>
        <v>8.1859999999999999</v>
      </c>
      <c r="K5861">
        <f t="shared" si="726"/>
        <v>0</v>
      </c>
    </row>
    <row r="5862" spans="1:11" x14ac:dyDescent="0.25">
      <c r="A5862" s="1">
        <v>45132.984560185185</v>
      </c>
      <c r="B5862">
        <v>9.2200000000000006</v>
      </c>
      <c r="C5862">
        <v>6387552</v>
      </c>
      <c r="D5862">
        <f t="shared" si="733"/>
        <v>7.9495731708564028</v>
      </c>
      <c r="E5862">
        <f t="shared" si="728"/>
        <v>6386839.4235322271</v>
      </c>
      <c r="F5862">
        <f t="shared" si="727"/>
        <v>41.115914390154884</v>
      </c>
      <c r="G5862">
        <f t="shared" si="729"/>
        <v>89.63707264</v>
      </c>
      <c r="H5862">
        <f t="shared" si="730"/>
        <v>123.40340743082956</v>
      </c>
      <c r="I5862">
        <f t="shared" si="731"/>
        <v>6386612.111497486</v>
      </c>
      <c r="J5862">
        <f t="shared" si="732"/>
        <v>8.1859999999999999</v>
      </c>
      <c r="K5862">
        <f t="shared" si="726"/>
        <v>0</v>
      </c>
    </row>
    <row r="5863" spans="1:11" x14ac:dyDescent="0.25">
      <c r="A5863" s="1">
        <v>45132.984664351854</v>
      </c>
      <c r="B5863">
        <v>9.2200000000000006</v>
      </c>
      <c r="C5863">
        <v>6387822</v>
      </c>
      <c r="D5863">
        <f t="shared" si="733"/>
        <v>7.952210771819713</v>
      </c>
      <c r="E5863">
        <f t="shared" si="728"/>
        <v>6387109.1871053977</v>
      </c>
      <c r="F5863">
        <f t="shared" si="727"/>
        <v>40.938624475225318</v>
      </c>
      <c r="G5863">
        <f t="shared" si="729"/>
        <v>89.63707264</v>
      </c>
      <c r="H5863">
        <f t="shared" si="730"/>
        <v>123.40364950774946</v>
      </c>
      <c r="I5863">
        <f t="shared" si="731"/>
        <v>6386881.6067935778</v>
      </c>
      <c r="J5863">
        <f t="shared" si="732"/>
        <v>8.1859999999999999</v>
      </c>
      <c r="K5863">
        <f t="shared" si="726"/>
        <v>0</v>
      </c>
    </row>
    <row r="5864" spans="1:11" x14ac:dyDescent="0.25">
      <c r="A5864" s="1">
        <v>45132.984710648147</v>
      </c>
      <c r="B5864">
        <v>9.2100000000000009</v>
      </c>
      <c r="C5864">
        <v>6388200</v>
      </c>
      <c r="D5864">
        <f t="shared" si="733"/>
        <v>7.9547073864635118</v>
      </c>
      <c r="E5864">
        <f t="shared" si="728"/>
        <v>6387487.0336614763</v>
      </c>
      <c r="F5864">
        <f t="shared" si="727"/>
        <v>40.763349593365305</v>
      </c>
      <c r="G5864">
        <f t="shared" si="729"/>
        <v>89.628229410000003</v>
      </c>
      <c r="H5864">
        <f t="shared" si="730"/>
        <v>123.40387871119871</v>
      </c>
      <c r="I5864">
        <f t="shared" si="731"/>
        <v>6387259.1216040915</v>
      </c>
      <c r="J5864">
        <f t="shared" si="732"/>
        <v>8.1760000000000002</v>
      </c>
      <c r="K5864">
        <f t="shared" si="726"/>
        <v>0</v>
      </c>
    </row>
    <row r="5865" spans="1:11" x14ac:dyDescent="0.25">
      <c r="A5865" s="1">
        <v>45132.984768518516</v>
      </c>
      <c r="B5865">
        <v>9.2200000000000006</v>
      </c>
      <c r="C5865">
        <v>6387431</v>
      </c>
      <c r="D5865">
        <f t="shared" si="733"/>
        <v>7.9572879642017869</v>
      </c>
      <c r="E5865">
        <f t="shared" si="728"/>
        <v>6386717.7320007356</v>
      </c>
      <c r="F5865">
        <f t="shared" si="727"/>
        <v>40.564305895495437</v>
      </c>
      <c r="G5865">
        <f t="shared" si="729"/>
        <v>89.63707264</v>
      </c>
      <c r="H5865">
        <f t="shared" si="730"/>
        <v>123.40411569054521</v>
      </c>
      <c r="I5865">
        <f t="shared" si="731"/>
        <v>6386489.6022213791</v>
      </c>
      <c r="J5865">
        <f t="shared" si="732"/>
        <v>8.1859999999999999</v>
      </c>
      <c r="K5865">
        <f t="shared" si="726"/>
        <v>0</v>
      </c>
    </row>
    <row r="5866" spans="1:11" x14ac:dyDescent="0.25">
      <c r="A5866" s="1">
        <v>45132.984814814816</v>
      </c>
      <c r="B5866">
        <v>9.2200000000000006</v>
      </c>
      <c r="C5866">
        <v>6387516</v>
      </c>
      <c r="D5866">
        <f t="shared" si="733"/>
        <v>7.9598394981716298</v>
      </c>
      <c r="E5866">
        <f t="shared" si="728"/>
        <v>6386802.5032886993</v>
      </c>
      <c r="F5866">
        <f t="shared" si="727"/>
        <v>40.367587594552603</v>
      </c>
      <c r="G5866">
        <f t="shared" si="729"/>
        <v>89.63707264</v>
      </c>
      <c r="H5866">
        <f t="shared" si="730"/>
        <v>123.40435007031635</v>
      </c>
      <c r="I5866">
        <f t="shared" si="731"/>
        <v>6386574.088767658</v>
      </c>
      <c r="J5866">
        <f t="shared" si="732"/>
        <v>8.1859999999999999</v>
      </c>
      <c r="K5866">
        <f t="shared" si="726"/>
        <v>0</v>
      </c>
    </row>
    <row r="5867" spans="1:11" x14ac:dyDescent="0.25">
      <c r="A5867" s="1">
        <v>45132.984861111108</v>
      </c>
      <c r="B5867">
        <v>9.2200000000000006</v>
      </c>
      <c r="C5867">
        <v>6387863</v>
      </c>
      <c r="D5867">
        <f t="shared" si="733"/>
        <v>7.96236256697751</v>
      </c>
      <c r="E5867">
        <f t="shared" si="728"/>
        <v>6387149.2771281982</v>
      </c>
      <c r="F5867">
        <f t="shared" si="727"/>
        <v>40.173072491767321</v>
      </c>
      <c r="G5867">
        <f t="shared" si="729"/>
        <v>89.63707264</v>
      </c>
      <c r="H5867">
        <f t="shared" si="730"/>
        <v>123.40458190139013</v>
      </c>
      <c r="I5867">
        <f t="shared" si="731"/>
        <v>6386920.5810489664</v>
      </c>
      <c r="J5867">
        <f t="shared" si="732"/>
        <v>8.1859999999999999</v>
      </c>
      <c r="K5867">
        <f t="shared" si="726"/>
        <v>0</v>
      </c>
    </row>
    <row r="5868" spans="1:11" x14ac:dyDescent="0.25">
      <c r="A5868" s="1">
        <v>45132.984918981485</v>
      </c>
      <c r="B5868">
        <v>9.23</v>
      </c>
      <c r="C5868">
        <v>6387686</v>
      </c>
      <c r="D5868">
        <f t="shared" si="733"/>
        <v>7.9649690491632992</v>
      </c>
      <c r="E5868">
        <f t="shared" si="728"/>
        <v>6386971.9729764955</v>
      </c>
      <c r="F5868">
        <f t="shared" si="727"/>
        <v>40.006394938377127</v>
      </c>
      <c r="G5868">
        <f t="shared" si="729"/>
        <v>89.645925690000013</v>
      </c>
      <c r="H5868">
        <f t="shared" si="730"/>
        <v>123.40482146585546</v>
      </c>
      <c r="I5868">
        <f t="shared" si="731"/>
        <v>6386743.0908114454</v>
      </c>
      <c r="J5868">
        <f t="shared" si="732"/>
        <v>8.1959999999999997</v>
      </c>
      <c r="K5868">
        <f t="shared" si="726"/>
        <v>0</v>
      </c>
    </row>
    <row r="5869" spans="1:11" x14ac:dyDescent="0.25">
      <c r="A5869" s="1">
        <v>45132.984965277778</v>
      </c>
      <c r="B5869">
        <v>9.23</v>
      </c>
      <c r="C5869">
        <v>6387703</v>
      </c>
      <c r="D5869">
        <f t="shared" si="733"/>
        <v>7.9675461986439755</v>
      </c>
      <c r="E5869">
        <f t="shared" si="728"/>
        <v>6386988.7419455443</v>
      </c>
      <c r="F5869">
        <f t="shared" si="727"/>
        <v>39.841526712150326</v>
      </c>
      <c r="G5869">
        <f t="shared" si="729"/>
        <v>89.645925690000013</v>
      </c>
      <c r="H5869">
        <f t="shared" si="730"/>
        <v>123.40505840325405</v>
      </c>
      <c r="I5869">
        <f t="shared" si="731"/>
        <v>6386759.6060227379</v>
      </c>
      <c r="J5869">
        <f t="shared" si="732"/>
        <v>8.1959999999999997</v>
      </c>
      <c r="K5869">
        <f t="shared" si="726"/>
        <v>0</v>
      </c>
    </row>
    <row r="5870" spans="1:11" x14ac:dyDescent="0.25">
      <c r="A5870" s="1">
        <v>45132.985011574077</v>
      </c>
      <c r="B5870">
        <v>9.24</v>
      </c>
      <c r="C5870">
        <v>6387627</v>
      </c>
      <c r="D5870">
        <f t="shared" si="733"/>
        <v>7.9702061499972654</v>
      </c>
      <c r="E5870">
        <f t="shared" si="728"/>
        <v>6386912.4328528428</v>
      </c>
      <c r="F5870">
        <f t="shared" si="727"/>
        <v>39.704163222278545</v>
      </c>
      <c r="G5870">
        <f t="shared" si="729"/>
        <v>89.65478856</v>
      </c>
      <c r="H5870">
        <f t="shared" si="730"/>
        <v>123.4053030251539</v>
      </c>
      <c r="I5870">
        <f t="shared" si="731"/>
        <v>6386683.1384581095</v>
      </c>
      <c r="J5870">
        <f t="shared" si="732"/>
        <v>8.2059999999999995</v>
      </c>
      <c r="K5870">
        <f t="shared" si="726"/>
        <v>0</v>
      </c>
    </row>
    <row r="5871" spans="1:11" x14ac:dyDescent="0.25">
      <c r="A5871" s="1">
        <v>45132.985069444447</v>
      </c>
      <c r="B5871">
        <v>9.2200000000000006</v>
      </c>
      <c r="C5871">
        <v>6388036</v>
      </c>
      <c r="D5871">
        <f t="shared" si="733"/>
        <v>7.9726130917063331</v>
      </c>
      <c r="E5871">
        <f t="shared" si="728"/>
        <v>6387321.3583011683</v>
      </c>
      <c r="F5871">
        <f t="shared" si="727"/>
        <v>39.516973343146383</v>
      </c>
      <c r="G5871">
        <f t="shared" si="729"/>
        <v>89.63707264</v>
      </c>
      <c r="H5871">
        <f t="shared" si="730"/>
        <v>123.40552444200178</v>
      </c>
      <c r="I5871">
        <f t="shared" si="731"/>
        <v>6387091.6524735875</v>
      </c>
      <c r="J5871">
        <f t="shared" si="732"/>
        <v>8.1859999999999999</v>
      </c>
      <c r="K5871">
        <f t="shared" si="726"/>
        <v>0</v>
      </c>
    </row>
    <row r="5872" spans="1:11" x14ac:dyDescent="0.25">
      <c r="A5872" s="1">
        <v>45132.985115740739</v>
      </c>
      <c r="B5872">
        <v>9.23</v>
      </c>
      <c r="C5872">
        <v>6387285</v>
      </c>
      <c r="D5872">
        <f t="shared" si="733"/>
        <v>7.9751052180299009</v>
      </c>
      <c r="E5872">
        <f t="shared" si="728"/>
        <v>6386570.0643102545</v>
      </c>
      <c r="F5872">
        <f t="shared" si="727"/>
        <v>39.357648332544166</v>
      </c>
      <c r="G5872">
        <f t="shared" si="729"/>
        <v>89.645925690000013</v>
      </c>
      <c r="H5872">
        <f t="shared" si="730"/>
        <v>123.40575375806198</v>
      </c>
      <c r="I5872">
        <f t="shared" si="731"/>
        <v>6386340.1837776015</v>
      </c>
      <c r="J5872">
        <f t="shared" si="732"/>
        <v>8.1959999999999997</v>
      </c>
      <c r="K5872">
        <f t="shared" si="726"/>
        <v>0</v>
      </c>
    </row>
    <row r="5873" spans="1:11" x14ac:dyDescent="0.25">
      <c r="A5873" s="1">
        <v>45132.985219907408</v>
      </c>
      <c r="B5873">
        <v>9.24</v>
      </c>
      <c r="C5873">
        <v>6387876</v>
      </c>
      <c r="D5873">
        <f t="shared" si="733"/>
        <v>7.977680848547327</v>
      </c>
      <c r="E5873">
        <f t="shared" si="728"/>
        <v>6387160.7627103245</v>
      </c>
      <c r="F5873">
        <f t="shared" si="727"/>
        <v>39.225709315254385</v>
      </c>
      <c r="G5873">
        <f t="shared" si="729"/>
        <v>89.65478856</v>
      </c>
      <c r="H5873">
        <f t="shared" si="730"/>
        <v>123.40599082521477</v>
      </c>
      <c r="I5873">
        <f t="shared" si="731"/>
        <v>6386930.7320997128</v>
      </c>
      <c r="J5873">
        <f t="shared" si="732"/>
        <v>8.2059999999999995</v>
      </c>
      <c r="K5873">
        <f t="shared" si="726"/>
        <v>0</v>
      </c>
    </row>
    <row r="5874" spans="1:11" x14ac:dyDescent="0.25">
      <c r="A5874" s="1">
        <v>45132.985266203701</v>
      </c>
      <c r="B5874">
        <v>9.23</v>
      </c>
      <c r="C5874">
        <v>6387760</v>
      </c>
      <c r="D5874">
        <f t="shared" si="733"/>
        <v>7.9801159572008551</v>
      </c>
      <c r="E5874">
        <f t="shared" si="728"/>
        <v>6387044.6151179029</v>
      </c>
      <c r="F5874">
        <f t="shared" si="727"/>
        <v>39.069538951119178</v>
      </c>
      <c r="G5874">
        <f t="shared" si="729"/>
        <v>89.645925690000013</v>
      </c>
      <c r="H5874">
        <f t="shared" si="730"/>
        <v>123.40621502136206</v>
      </c>
      <c r="I5874">
        <f t="shared" si="731"/>
        <v>6386814.2736332417</v>
      </c>
      <c r="J5874">
        <f t="shared" si="732"/>
        <v>8.1959999999999997</v>
      </c>
      <c r="K5874">
        <f t="shared" si="726"/>
        <v>0</v>
      </c>
    </row>
    <row r="5875" spans="1:11" x14ac:dyDescent="0.25">
      <c r="A5875" s="1">
        <v>45132.985312500001</v>
      </c>
      <c r="B5875">
        <v>9.23</v>
      </c>
      <c r="C5875">
        <v>6387432</v>
      </c>
      <c r="D5875">
        <f t="shared" si="733"/>
        <v>7.9825241429732428</v>
      </c>
      <c r="E5875">
        <f t="shared" si="728"/>
        <v>6386716.39923386</v>
      </c>
      <c r="F5875">
        <f t="shared" si="727"/>
        <v>38.915174679374928</v>
      </c>
      <c r="G5875">
        <f t="shared" si="729"/>
        <v>89.645925690000013</v>
      </c>
      <c r="H5875">
        <f t="shared" si="730"/>
        <v>123.40643679895122</v>
      </c>
      <c r="I5875">
        <f t="shared" si="731"/>
        <v>6386485.8203135338</v>
      </c>
      <c r="J5875">
        <f t="shared" si="732"/>
        <v>8.1959999999999997</v>
      </c>
      <c r="K5875">
        <f t="shared" si="726"/>
        <v>0</v>
      </c>
    </row>
    <row r="5876" spans="1:11" x14ac:dyDescent="0.25">
      <c r="A5876" s="1">
        <v>45132.98537037037</v>
      </c>
      <c r="B5876">
        <v>9.24</v>
      </c>
      <c r="C5876">
        <v>6388242</v>
      </c>
      <c r="D5876">
        <f t="shared" si="733"/>
        <v>7.9850170154078421</v>
      </c>
      <c r="E5876">
        <f t="shared" si="728"/>
        <v>6387526.1049878355</v>
      </c>
      <c r="F5876">
        <f t="shared" si="727"/>
        <v>38.788197376879424</v>
      </c>
      <c r="G5876">
        <f t="shared" si="729"/>
        <v>89.65478856</v>
      </c>
      <c r="H5876">
        <f t="shared" si="730"/>
        <v>123.40666643865144</v>
      </c>
      <c r="I5876">
        <f t="shared" si="731"/>
        <v>6387295.3838660493</v>
      </c>
      <c r="J5876">
        <f t="shared" si="732"/>
        <v>8.2059999999999995</v>
      </c>
      <c r="K5876">
        <f t="shared" si="726"/>
        <v>0</v>
      </c>
    </row>
    <row r="5877" spans="1:11" x14ac:dyDescent="0.25">
      <c r="A5877" s="1">
        <v>45132.98541666667</v>
      </c>
      <c r="B5877">
        <v>9.25</v>
      </c>
      <c r="C5877">
        <v>6387791</v>
      </c>
      <c r="D5877">
        <f t="shared" si="733"/>
        <v>7.9875933751126844</v>
      </c>
      <c r="E5877">
        <f t="shared" si="728"/>
        <v>6387074.8031334113</v>
      </c>
      <c r="F5877">
        <f t="shared" si="727"/>
        <v>38.688242862787583</v>
      </c>
      <c r="G5877">
        <f t="shared" si="729"/>
        <v>89.663661250000004</v>
      </c>
      <c r="H5877">
        <f t="shared" si="730"/>
        <v>123.40690383646525</v>
      </c>
      <c r="I5877">
        <f t="shared" si="731"/>
        <v>6386843.9640753353</v>
      </c>
      <c r="J5877">
        <f t="shared" si="732"/>
        <v>8.2159999999999993</v>
      </c>
      <c r="K5877">
        <f t="shared" si="726"/>
        <v>0</v>
      </c>
    </row>
    <row r="5878" spans="1:11" x14ac:dyDescent="0.25">
      <c r="A5878" s="1">
        <v>45132.985462962963</v>
      </c>
      <c r="B5878">
        <v>9.25</v>
      </c>
      <c r="C5878">
        <v>6387663</v>
      </c>
      <c r="D5878">
        <f t="shared" si="733"/>
        <v>7.9901407462740126</v>
      </c>
      <c r="E5878">
        <f t="shared" si="728"/>
        <v>6386946.5747267865</v>
      </c>
      <c r="F5878">
        <f t="shared" si="727"/>
        <v>38.589354365525558</v>
      </c>
      <c r="G5878">
        <f t="shared" si="729"/>
        <v>89.663661250000004</v>
      </c>
      <c r="H5878">
        <f t="shared" si="730"/>
        <v>123.40713863048785</v>
      </c>
      <c r="I5878">
        <f t="shared" si="731"/>
        <v>6386715.5489476128</v>
      </c>
      <c r="J5878">
        <f t="shared" si="732"/>
        <v>8.2159999999999993</v>
      </c>
      <c r="K5878">
        <f t="shared" si="726"/>
        <v>0</v>
      </c>
    </row>
    <row r="5879" spans="1:11" x14ac:dyDescent="0.25">
      <c r="A5879" s="1">
        <v>45132.985520833332</v>
      </c>
      <c r="B5879">
        <v>9.24</v>
      </c>
      <c r="C5879">
        <v>6387697</v>
      </c>
      <c r="D5879">
        <f t="shared" si="733"/>
        <v>7.9925481792375646</v>
      </c>
      <c r="E5879">
        <f t="shared" si="728"/>
        <v>6386980.4297829345</v>
      </c>
      <c r="F5879">
        <f t="shared" si="727"/>
        <v>38.440242866812227</v>
      </c>
      <c r="G5879">
        <f t="shared" si="729"/>
        <v>89.65478856</v>
      </c>
      <c r="H5879">
        <f t="shared" si="730"/>
        <v>123.40736058780202</v>
      </c>
      <c r="I5879">
        <f t="shared" si="731"/>
        <v>6386749.1009676969</v>
      </c>
      <c r="J5879">
        <f t="shared" si="732"/>
        <v>8.2059999999999995</v>
      </c>
      <c r="K5879">
        <f t="shared" si="726"/>
        <v>0</v>
      </c>
    </row>
    <row r="5880" spans="1:11" x14ac:dyDescent="0.25">
      <c r="A5880" s="1">
        <v>45132.985567129632</v>
      </c>
      <c r="B5880">
        <v>9.25</v>
      </c>
      <c r="C5880">
        <v>6387592</v>
      </c>
      <c r="D5880">
        <f t="shared" si="733"/>
        <v>7.9950405371400421</v>
      </c>
      <c r="E5880">
        <f t="shared" si="728"/>
        <v>6386875.1353935981</v>
      </c>
      <c r="F5880">
        <f t="shared" si="727"/>
        <v>38.318580487435966</v>
      </c>
      <c r="G5880">
        <f t="shared" si="729"/>
        <v>89.663661250000004</v>
      </c>
      <c r="H5880">
        <f t="shared" si="730"/>
        <v>123.40759043792727</v>
      </c>
      <c r="I5880">
        <f t="shared" si="731"/>
        <v>6386643.6698923456</v>
      </c>
      <c r="J5880">
        <f t="shared" si="732"/>
        <v>8.2159999999999993</v>
      </c>
      <c r="K5880">
        <f t="shared" si="726"/>
        <v>0</v>
      </c>
    </row>
    <row r="5881" spans="1:11" x14ac:dyDescent="0.25">
      <c r="A5881" s="1">
        <v>45132.985613425924</v>
      </c>
      <c r="B5881">
        <v>9.25</v>
      </c>
      <c r="C5881">
        <v>6388228</v>
      </c>
      <c r="D5881">
        <f t="shared" si="733"/>
        <v>7.9975048516658997</v>
      </c>
      <c r="E5881">
        <f t="shared" si="728"/>
        <v>6387510.914434135</v>
      </c>
      <c r="F5881">
        <f t="shared" si="727"/>
        <v>38.198227415487736</v>
      </c>
      <c r="G5881">
        <f t="shared" si="729"/>
        <v>89.663661250000004</v>
      </c>
      <c r="H5881">
        <f t="shared" si="730"/>
        <v>123.40781776486578</v>
      </c>
      <c r="I5881">
        <f t="shared" si="731"/>
        <v>6387279.2436061082</v>
      </c>
      <c r="J5881">
        <f t="shared" si="732"/>
        <v>8.2159999999999993</v>
      </c>
      <c r="K5881">
        <f t="shared" si="726"/>
        <v>0</v>
      </c>
    </row>
    <row r="5882" spans="1:11" x14ac:dyDescent="0.25">
      <c r="A5882" s="1">
        <v>45132.985671296294</v>
      </c>
      <c r="B5882">
        <v>9.23</v>
      </c>
      <c r="C5882">
        <v>6387330</v>
      </c>
      <c r="D5882">
        <f t="shared" si="733"/>
        <v>7.9997186264054863</v>
      </c>
      <c r="E5882">
        <f t="shared" si="728"/>
        <v>6386612.8578184759</v>
      </c>
      <c r="F5882">
        <f t="shared" si="727"/>
        <v>38.027922836825567</v>
      </c>
      <c r="G5882">
        <f t="shared" si="729"/>
        <v>89.645925690000013</v>
      </c>
      <c r="H5882">
        <f t="shared" si="730"/>
        <v>123.40802203356498</v>
      </c>
      <c r="I5882">
        <f t="shared" si="731"/>
        <v>6386380.7984703276</v>
      </c>
      <c r="J5882">
        <f t="shared" si="732"/>
        <v>8.1959999999999997</v>
      </c>
      <c r="K5882">
        <f t="shared" si="726"/>
        <v>0</v>
      </c>
    </row>
    <row r="5883" spans="1:11" x14ac:dyDescent="0.25">
      <c r="A5883" s="1">
        <v>45132.985717592594</v>
      </c>
      <c r="B5883">
        <v>9.24</v>
      </c>
      <c r="C5883">
        <v>6387757</v>
      </c>
      <c r="D5883">
        <f t="shared" si="733"/>
        <v>8.0020196944351465</v>
      </c>
      <c r="E5883">
        <f t="shared" si="728"/>
        <v>6387039.5806162423</v>
      </c>
      <c r="F5883">
        <f t="shared" si="727"/>
        <v>37.885282686504937</v>
      </c>
      <c r="G5883">
        <f t="shared" si="729"/>
        <v>89.65478856</v>
      </c>
      <c r="H5883">
        <f t="shared" si="730"/>
        <v>123.40823441056914</v>
      </c>
      <c r="I5883">
        <f t="shared" si="731"/>
        <v>6386807.3701604782</v>
      </c>
      <c r="J5883">
        <f t="shared" si="732"/>
        <v>8.2059999999999995</v>
      </c>
      <c r="K5883">
        <f t="shared" si="726"/>
        <v>0</v>
      </c>
    </row>
    <row r="5884" spans="1:11" x14ac:dyDescent="0.25">
      <c r="A5884" s="1">
        <v>45132.985763888886</v>
      </c>
      <c r="B5884">
        <v>9.24</v>
      </c>
      <c r="C5884">
        <v>6387930</v>
      </c>
      <c r="D5884">
        <f t="shared" si="733"/>
        <v>8.0042948691228695</v>
      </c>
      <c r="E5884">
        <f t="shared" si="728"/>
        <v>6387212.376635937</v>
      </c>
      <c r="F5884">
        <f t="shared" si="727"/>
        <v>37.718507595414906</v>
      </c>
      <c r="G5884">
        <f t="shared" si="729"/>
        <v>89.65478856</v>
      </c>
      <c r="H5884">
        <f t="shared" si="730"/>
        <v>123.40844445147272</v>
      </c>
      <c r="I5884">
        <f t="shared" si="731"/>
        <v>6386979.9209288657</v>
      </c>
      <c r="J5884">
        <f t="shared" si="732"/>
        <v>8.2059999999999995</v>
      </c>
      <c r="K5884">
        <f t="shared" ref="K5884:K5947" si="734">(F5885-F5827)*L$8</f>
        <v>0</v>
      </c>
    </row>
    <row r="5885" spans="1:11" x14ac:dyDescent="0.25">
      <c r="A5885" s="1">
        <v>45132.985821759263</v>
      </c>
      <c r="B5885">
        <v>9.24</v>
      </c>
      <c r="C5885">
        <v>6387913</v>
      </c>
      <c r="D5885">
        <f t="shared" si="733"/>
        <v>8.0065446667535021</v>
      </c>
      <c r="E5885">
        <f t="shared" si="728"/>
        <v>6387195.1749308063</v>
      </c>
      <c r="F5885">
        <f t="shared" ref="F5885:F5948" si="735">(D5885-D5827)*L$6</f>
        <v>37.553667801678927</v>
      </c>
      <c r="G5885">
        <f t="shared" si="729"/>
        <v>89.65478856</v>
      </c>
      <c r="H5885">
        <f t="shared" si="730"/>
        <v>123.40865220213256</v>
      </c>
      <c r="I5885">
        <f t="shared" si="731"/>
        <v>6386962.4767816812</v>
      </c>
      <c r="J5885">
        <f t="shared" si="732"/>
        <v>8.2059999999999995</v>
      </c>
      <c r="K5885">
        <f t="shared" si="734"/>
        <v>0</v>
      </c>
    </row>
    <row r="5886" spans="1:11" x14ac:dyDescent="0.25">
      <c r="A5886" s="1">
        <v>45132.985868055555</v>
      </c>
      <c r="B5886">
        <v>9.24</v>
      </c>
      <c r="C5886">
        <v>6387798</v>
      </c>
      <c r="D5886">
        <f t="shared" si="733"/>
        <v>8.0087693703800458</v>
      </c>
      <c r="E5886">
        <f t="shared" si="728"/>
        <v>6387079.9754754724</v>
      </c>
      <c r="F5886">
        <f t="shared" si="735"/>
        <v>37.390674106502487</v>
      </c>
      <c r="G5886">
        <f t="shared" si="729"/>
        <v>89.65478856</v>
      </c>
      <c r="H5886">
        <f t="shared" si="730"/>
        <v>123.40885768692847</v>
      </c>
      <c r="I5886">
        <f t="shared" si="731"/>
        <v>6386847.0375946304</v>
      </c>
      <c r="J5886">
        <f t="shared" si="732"/>
        <v>8.2059999999999995</v>
      </c>
      <c r="K5886">
        <f t="shared" si="734"/>
        <v>0</v>
      </c>
    </row>
    <row r="5887" spans="1:11" x14ac:dyDescent="0.25">
      <c r="A5887" s="1">
        <v>45132.985925925925</v>
      </c>
      <c r="B5887">
        <v>9.24</v>
      </c>
      <c r="C5887">
        <v>6387656</v>
      </c>
      <c r="D5887">
        <f t="shared" si="733"/>
        <v>8.0109692598983617</v>
      </c>
      <c r="E5887">
        <f t="shared" si="728"/>
        <v>6386937.7782448428</v>
      </c>
      <c r="F5887">
        <f t="shared" si="735"/>
        <v>37.229505835040264</v>
      </c>
      <c r="G5887">
        <f t="shared" si="729"/>
        <v>89.65478856</v>
      </c>
      <c r="H5887">
        <f t="shared" si="730"/>
        <v>123.40906092999424</v>
      </c>
      <c r="I5887">
        <f t="shared" si="731"/>
        <v>6386704.6033123322</v>
      </c>
      <c r="J5887">
        <f t="shared" si="732"/>
        <v>8.2059999999999995</v>
      </c>
      <c r="K5887">
        <f t="shared" si="734"/>
        <v>0</v>
      </c>
    </row>
    <row r="5888" spans="1:11" x14ac:dyDescent="0.25">
      <c r="A5888" s="1">
        <v>45132.985972222225</v>
      </c>
      <c r="B5888">
        <v>9.23</v>
      </c>
      <c r="C5888">
        <v>6387746</v>
      </c>
      <c r="D5888">
        <f t="shared" si="733"/>
        <v>8.0130330731432924</v>
      </c>
      <c r="E5888">
        <f t="shared" si="728"/>
        <v>6387027.6642325735</v>
      </c>
      <c r="F5888">
        <f t="shared" si="735"/>
        <v>36.993130158518284</v>
      </c>
      <c r="G5888">
        <f t="shared" si="729"/>
        <v>89.645925690000013</v>
      </c>
      <c r="H5888">
        <f t="shared" si="730"/>
        <v>123.40925164667084</v>
      </c>
      <c r="I5888">
        <f t="shared" si="731"/>
        <v>6386794.1107151816</v>
      </c>
      <c r="J5888">
        <f t="shared" si="732"/>
        <v>8.1959999999999997</v>
      </c>
      <c r="K5888">
        <f t="shared" si="734"/>
        <v>0</v>
      </c>
    </row>
    <row r="5889" spans="1:11" x14ac:dyDescent="0.25">
      <c r="A5889" s="1">
        <v>45132.986018518517</v>
      </c>
      <c r="B5889">
        <v>9.24</v>
      </c>
      <c r="C5889">
        <v>6387774</v>
      </c>
      <c r="D5889">
        <f t="shared" si="733"/>
        <v>8.015185618564308</v>
      </c>
      <c r="E5889">
        <f t="shared" si="728"/>
        <v>6387055.400228098</v>
      </c>
      <c r="F5889">
        <f t="shared" si="735"/>
        <v>36.785239510672874</v>
      </c>
      <c r="G5889">
        <f t="shared" si="729"/>
        <v>89.65478856</v>
      </c>
      <c r="H5889">
        <f t="shared" si="730"/>
        <v>123.40945060990636</v>
      </c>
      <c r="I5889">
        <f t="shared" si="731"/>
        <v>6386821.6355857868</v>
      </c>
      <c r="J5889">
        <f t="shared" si="732"/>
        <v>8.2059999999999995</v>
      </c>
      <c r="K5889">
        <f t="shared" si="734"/>
        <v>0</v>
      </c>
    </row>
    <row r="5890" spans="1:11" x14ac:dyDescent="0.25">
      <c r="A5890" s="1">
        <v>45132.986076388886</v>
      </c>
      <c r="B5890">
        <v>9.23</v>
      </c>
      <c r="C5890">
        <v>6387723</v>
      </c>
      <c r="D5890">
        <f t="shared" si="733"/>
        <v>8.0172024029919982</v>
      </c>
      <c r="E5890">
        <f t="shared" si="728"/>
        <v>6387004.2904691398</v>
      </c>
      <c r="F5890">
        <f t="shared" si="735"/>
        <v>36.528296755386393</v>
      </c>
      <c r="G5890">
        <f t="shared" si="729"/>
        <v>89.645925690000013</v>
      </c>
      <c r="H5890">
        <f t="shared" si="730"/>
        <v>123.40963706792348</v>
      </c>
      <c r="I5890">
        <f t="shared" si="731"/>
        <v>6386770.1282579023</v>
      </c>
      <c r="J5890">
        <f t="shared" si="732"/>
        <v>8.1959999999999997</v>
      </c>
      <c r="K5890">
        <f t="shared" si="734"/>
        <v>0</v>
      </c>
    </row>
    <row r="5891" spans="1:11" x14ac:dyDescent="0.25">
      <c r="A5891" s="1">
        <v>45132.986122685186</v>
      </c>
      <c r="B5891">
        <v>9.24</v>
      </c>
      <c r="C5891">
        <v>6387648</v>
      </c>
      <c r="D5891">
        <f t="shared" si="733"/>
        <v>8.0193084395525531</v>
      </c>
      <c r="E5891">
        <f t="shared" ref="E5891:E5954" si="736">C5891-(D5891)*G5891</f>
        <v>6386929.0305974549</v>
      </c>
      <c r="F5891">
        <f t="shared" si="735"/>
        <v>36.299998053054495</v>
      </c>
      <c r="G5891">
        <f t="shared" ref="G5891:G5954" si="737">0.0491*B5891^2-0.02059*B5891+85.653</f>
        <v>89.65478856</v>
      </c>
      <c r="H5891">
        <f t="shared" ref="H5891:H5954" si="738">0.00516*D5891^2+0.009726*D5891+123</f>
        <v>123.40983182238227</v>
      </c>
      <c r="I5891">
        <f t="shared" ref="I5891:I5954" si="739">C5891-D5891*H5891+F5891-K5891</f>
        <v>6386694.6384921968</v>
      </c>
      <c r="J5891">
        <f t="shared" ref="J5891:J5954" si="740">B5891-1.034</f>
        <v>8.2059999999999995</v>
      </c>
      <c r="K5891">
        <f t="shared" si="734"/>
        <v>0</v>
      </c>
    </row>
    <row r="5892" spans="1:11" x14ac:dyDescent="0.25">
      <c r="A5892" s="1">
        <v>45132.986168981479</v>
      </c>
      <c r="B5892">
        <v>9.25</v>
      </c>
      <c r="C5892">
        <v>6387682</v>
      </c>
      <c r="D5892">
        <f t="shared" ref="D5892:D5955" si="741">D5891+(J5892-D5891)/G5891</f>
        <v>8.0215023163505084</v>
      </c>
      <c r="E5892">
        <f t="shared" si="736"/>
        <v>6386962.7627335908</v>
      </c>
      <c r="F5892">
        <f t="shared" si="735"/>
        <v>36.074185666596264</v>
      </c>
      <c r="G5892">
        <f t="shared" si="737"/>
        <v>89.663661250000004</v>
      </c>
      <c r="H5892">
        <f t="shared" si="738"/>
        <v>123.4100347484907</v>
      </c>
      <c r="I5892">
        <f t="shared" si="739"/>
        <v>6386728.1403060704</v>
      </c>
      <c r="J5892">
        <f t="shared" si="740"/>
        <v>8.2159999999999993</v>
      </c>
      <c r="K5892">
        <f t="shared" si="734"/>
        <v>0</v>
      </c>
    </row>
    <row r="5893" spans="1:11" x14ac:dyDescent="0.25">
      <c r="A5893" s="1">
        <v>45132.986226851855</v>
      </c>
      <c r="B5893">
        <v>9.24</v>
      </c>
      <c r="C5893">
        <v>6388014</v>
      </c>
      <c r="D5893">
        <f t="shared" si="741"/>
        <v>8.0235599803035242</v>
      </c>
      <c r="E5893">
        <f t="shared" si="736"/>
        <v>6387294.6494264677</v>
      </c>
      <c r="F5893">
        <f t="shared" si="735"/>
        <v>35.799598624590274</v>
      </c>
      <c r="G5893">
        <f t="shared" si="737"/>
        <v>89.65478856</v>
      </c>
      <c r="H5893">
        <f t="shared" si="738"/>
        <v>123.41022512051728</v>
      </c>
      <c r="I5893">
        <f t="shared" si="739"/>
        <v>6387059.6102551874</v>
      </c>
      <c r="J5893">
        <f t="shared" si="740"/>
        <v>8.2059999999999995</v>
      </c>
      <c r="K5893">
        <f t="shared" si="734"/>
        <v>0</v>
      </c>
    </row>
    <row r="5894" spans="1:11" x14ac:dyDescent="0.25">
      <c r="A5894" s="1">
        <v>45132.986273148148</v>
      </c>
      <c r="B5894">
        <v>9.25</v>
      </c>
      <c r="C5894">
        <v>6387791</v>
      </c>
      <c r="D5894">
        <f t="shared" si="741"/>
        <v>8.0257064358669954</v>
      </c>
      <c r="E5894">
        <f t="shared" si="736"/>
        <v>6387071.385776842</v>
      </c>
      <c r="F5894">
        <f t="shared" si="735"/>
        <v>35.553852761433539</v>
      </c>
      <c r="G5894">
        <f t="shared" si="737"/>
        <v>89.663661250000004</v>
      </c>
      <c r="H5894">
        <f t="shared" si="738"/>
        <v>123.41042375397598</v>
      </c>
      <c r="I5894">
        <f t="shared" si="739"/>
        <v>6386836.0980205862</v>
      </c>
      <c r="J5894">
        <f t="shared" si="740"/>
        <v>8.2159999999999993</v>
      </c>
      <c r="K5894">
        <f t="shared" si="734"/>
        <v>0</v>
      </c>
    </row>
    <row r="5895" spans="1:11" x14ac:dyDescent="0.25">
      <c r="A5895" s="1">
        <v>45132.986319444448</v>
      </c>
      <c r="B5895">
        <v>9.24</v>
      </c>
      <c r="C5895">
        <v>6387910</v>
      </c>
      <c r="D5895">
        <f t="shared" si="741"/>
        <v>8.0277172121571834</v>
      </c>
      <c r="E5895">
        <f t="shared" si="736"/>
        <v>6387190.2767107245</v>
      </c>
      <c r="F5895">
        <f t="shared" si="735"/>
        <v>35.285152265906646</v>
      </c>
      <c r="G5895">
        <f t="shared" si="737"/>
        <v>89.65478856</v>
      </c>
      <c r="H5895">
        <f t="shared" si="738"/>
        <v>123.4106098747794</v>
      </c>
      <c r="I5895">
        <f t="shared" si="739"/>
        <v>6386954.5796752116</v>
      </c>
      <c r="J5895">
        <f t="shared" si="740"/>
        <v>8.2059999999999995</v>
      </c>
      <c r="K5895">
        <f t="shared" si="734"/>
        <v>0</v>
      </c>
    </row>
    <row r="5896" spans="1:11" x14ac:dyDescent="0.25">
      <c r="A5896" s="1">
        <v>45132.986377314817</v>
      </c>
      <c r="B5896">
        <v>9.24</v>
      </c>
      <c r="C5896">
        <v>6387736</v>
      </c>
      <c r="D5896">
        <f t="shared" si="741"/>
        <v>8.0297057594585191</v>
      </c>
      <c r="E5896">
        <f t="shared" si="736"/>
        <v>6387016.0984279364</v>
      </c>
      <c r="F5896">
        <f t="shared" si="735"/>
        <v>35.019498620538563</v>
      </c>
      <c r="G5896">
        <f t="shared" si="737"/>
        <v>89.65478856</v>
      </c>
      <c r="H5896">
        <f t="shared" si="738"/>
        <v>123.41079397906725</v>
      </c>
      <c r="I5896">
        <f t="shared" si="739"/>
        <v>6386780.0671354271</v>
      </c>
      <c r="J5896">
        <f t="shared" si="740"/>
        <v>8.2059999999999995</v>
      </c>
      <c r="K5896">
        <f t="shared" si="734"/>
        <v>0</v>
      </c>
    </row>
    <row r="5897" spans="1:11" x14ac:dyDescent="0.25">
      <c r="A5897" s="1">
        <v>45132.98642361111</v>
      </c>
      <c r="B5897">
        <v>9.24</v>
      </c>
      <c r="C5897">
        <v>6387496</v>
      </c>
      <c r="D5897">
        <f t="shared" si="741"/>
        <v>8.0316721267142235</v>
      </c>
      <c r="E5897">
        <f t="shared" si="736"/>
        <v>6386775.9221336963</v>
      </c>
      <c r="F5897">
        <f t="shared" si="735"/>
        <v>34.756812026969762</v>
      </c>
      <c r="G5897">
        <f t="shared" si="737"/>
        <v>89.65478856</v>
      </c>
      <c r="H5897">
        <f t="shared" si="738"/>
        <v>123.41097607000378</v>
      </c>
      <c r="I5897">
        <f t="shared" si="739"/>
        <v>6386539.5603153948</v>
      </c>
      <c r="J5897">
        <f t="shared" si="740"/>
        <v>8.2059999999999995</v>
      </c>
      <c r="K5897">
        <f t="shared" si="734"/>
        <v>0</v>
      </c>
    </row>
    <row r="5898" spans="1:11" x14ac:dyDescent="0.25">
      <c r="A5898" s="1">
        <v>45132.98646990741</v>
      </c>
      <c r="B5898">
        <v>9.25</v>
      </c>
      <c r="C5898">
        <v>6388035</v>
      </c>
      <c r="D5898">
        <f t="shared" si="741"/>
        <v>8.0337281002572585</v>
      </c>
      <c r="E5898">
        <f t="shared" si="736"/>
        <v>6387314.6665250435</v>
      </c>
      <c r="F5898">
        <f t="shared" si="735"/>
        <v>34.522713302603378</v>
      </c>
      <c r="G5898">
        <f t="shared" si="737"/>
        <v>89.663661250000004</v>
      </c>
      <c r="H5898">
        <f t="shared" si="738"/>
        <v>123.41116650139763</v>
      </c>
      <c r="I5898">
        <f t="shared" si="739"/>
        <v>6387078.0709570944</v>
      </c>
      <c r="J5898">
        <f t="shared" si="740"/>
        <v>8.2159999999999993</v>
      </c>
      <c r="K5898">
        <f t="shared" si="734"/>
        <v>0</v>
      </c>
    </row>
    <row r="5899" spans="1:11" x14ac:dyDescent="0.25">
      <c r="A5899" s="1">
        <v>45132.986527777779</v>
      </c>
      <c r="B5899">
        <v>9.25</v>
      </c>
      <c r="C5899">
        <v>6387910</v>
      </c>
      <c r="D5899">
        <f t="shared" si="741"/>
        <v>8.0357609405093928</v>
      </c>
      <c r="E5899">
        <f t="shared" si="736"/>
        <v>6387189.4842531439</v>
      </c>
      <c r="F5899">
        <f t="shared" si="735"/>
        <v>34.291183310050982</v>
      </c>
      <c r="G5899">
        <f t="shared" si="737"/>
        <v>89.663661250000004</v>
      </c>
      <c r="H5899">
        <f t="shared" si="738"/>
        <v>123.41135483299536</v>
      </c>
      <c r="I5899">
        <f t="shared" si="739"/>
        <v>6386952.5870385272</v>
      </c>
      <c r="J5899">
        <f t="shared" si="740"/>
        <v>8.2159999999999993</v>
      </c>
      <c r="K5899">
        <f t="shared" si="734"/>
        <v>0</v>
      </c>
    </row>
    <row r="5900" spans="1:11" x14ac:dyDescent="0.25">
      <c r="A5900" s="1">
        <v>45132.986574074072</v>
      </c>
      <c r="B5900">
        <v>9.25</v>
      </c>
      <c r="C5900">
        <v>6387788</v>
      </c>
      <c r="D5900">
        <f t="shared" si="741"/>
        <v>8.037771108920742</v>
      </c>
      <c r="E5900">
        <f t="shared" si="736"/>
        <v>6387067.3040140849</v>
      </c>
      <c r="F5900">
        <f t="shared" si="735"/>
        <v>34.036573527705642</v>
      </c>
      <c r="G5900">
        <f t="shared" si="737"/>
        <v>89.663661250000004</v>
      </c>
      <c r="H5900">
        <f t="shared" si="738"/>
        <v>123.41154110610627</v>
      </c>
      <c r="I5900">
        <f t="shared" si="739"/>
        <v>6386830.082853917</v>
      </c>
      <c r="J5900">
        <f t="shared" si="740"/>
        <v>8.2159999999999993</v>
      </c>
      <c r="K5900">
        <f t="shared" si="734"/>
        <v>0</v>
      </c>
    </row>
    <row r="5901" spans="1:11" x14ac:dyDescent="0.25">
      <c r="A5901" s="1">
        <v>45132.986620370371</v>
      </c>
      <c r="B5901">
        <v>9.25</v>
      </c>
      <c r="C5901">
        <v>6387569</v>
      </c>
      <c r="D5901">
        <f t="shared" si="741"/>
        <v>8.0397588583455875</v>
      </c>
      <c r="E5901">
        <f t="shared" si="736"/>
        <v>6386848.1257851934</v>
      </c>
      <c r="F5901">
        <f t="shared" si="735"/>
        <v>33.75921380504564</v>
      </c>
      <c r="G5901">
        <f t="shared" si="737"/>
        <v>89.663661250000004</v>
      </c>
      <c r="H5901">
        <f t="shared" si="738"/>
        <v>123.41172534275806</v>
      </c>
      <c r="I5901">
        <f t="shared" si="739"/>
        <v>6386610.5587017573</v>
      </c>
      <c r="J5901">
        <f t="shared" si="740"/>
        <v>8.2159999999999993</v>
      </c>
      <c r="K5901">
        <f t="shared" si="734"/>
        <v>0</v>
      </c>
    </row>
    <row r="5902" spans="1:11" x14ac:dyDescent="0.25">
      <c r="A5902" s="1">
        <v>45132.986678240741</v>
      </c>
      <c r="B5902">
        <v>9.25</v>
      </c>
      <c r="C5902">
        <v>6387347</v>
      </c>
      <c r="D5902">
        <f t="shared" si="741"/>
        <v>8.0417244388181821</v>
      </c>
      <c r="E5902">
        <f t="shared" si="736"/>
        <v>6386625.9495440517</v>
      </c>
      <c r="F5902">
        <f t="shared" si="735"/>
        <v>33.51068460724445</v>
      </c>
      <c r="G5902">
        <f t="shared" si="737"/>
        <v>89.663661250000004</v>
      </c>
      <c r="H5902">
        <f t="shared" si="738"/>
        <v>123.41190756475335</v>
      </c>
      <c r="I5902">
        <f t="shared" si="739"/>
        <v>6386388.0661315033</v>
      </c>
      <c r="J5902">
        <f t="shared" si="740"/>
        <v>8.2159999999999993</v>
      </c>
      <c r="K5902">
        <f t="shared" si="734"/>
        <v>0</v>
      </c>
    </row>
    <row r="5903" spans="1:11" x14ac:dyDescent="0.25">
      <c r="A5903" s="1">
        <v>45132.986724537041</v>
      </c>
      <c r="B5903">
        <v>9.25</v>
      </c>
      <c r="C5903">
        <v>6388025</v>
      </c>
      <c r="D5903">
        <f t="shared" si="741"/>
        <v>8.0436680975842005</v>
      </c>
      <c r="E5903">
        <f t="shared" si="736"/>
        <v>6387303.7752684904</v>
      </c>
      <c r="F5903">
        <f t="shared" si="735"/>
        <v>33.213533831850796</v>
      </c>
      <c r="G5903">
        <f t="shared" si="737"/>
        <v>89.663661250000004</v>
      </c>
      <c r="H5903">
        <f t="shared" si="738"/>
        <v>123.41208779367183</v>
      </c>
      <c r="I5903">
        <f t="shared" si="739"/>
        <v>6387065.5276603894</v>
      </c>
      <c r="J5903">
        <f t="shared" si="740"/>
        <v>8.2159999999999993</v>
      </c>
      <c r="K5903">
        <f t="shared" si="734"/>
        <v>0</v>
      </c>
    </row>
    <row r="5904" spans="1:11" x14ac:dyDescent="0.25">
      <c r="A5904" s="1">
        <v>45132.986770833333</v>
      </c>
      <c r="B5904">
        <v>9.25</v>
      </c>
      <c r="C5904">
        <v>6387894</v>
      </c>
      <c r="D5904">
        <f t="shared" si="741"/>
        <v>8.0455900791318342</v>
      </c>
      <c r="E5904">
        <f t="shared" si="736"/>
        <v>6387172.6029365882</v>
      </c>
      <c r="F5904">
        <f t="shared" si="735"/>
        <v>32.919846335097404</v>
      </c>
      <c r="G5904">
        <f t="shared" si="737"/>
        <v>89.663661250000004</v>
      </c>
      <c r="H5904">
        <f t="shared" si="738"/>
        <v>123.41226605087219</v>
      </c>
      <c r="I5904">
        <f t="shared" si="739"/>
        <v>6386933.9953429531</v>
      </c>
      <c r="J5904">
        <f t="shared" si="740"/>
        <v>8.2159999999999993</v>
      </c>
      <c r="K5904">
        <f t="shared" si="734"/>
        <v>0</v>
      </c>
    </row>
    <row r="5905" spans="1:11" x14ac:dyDescent="0.25">
      <c r="A5905" s="1">
        <v>45132.986828703702</v>
      </c>
      <c r="B5905">
        <v>9.25</v>
      </c>
      <c r="C5905">
        <v>6387647</v>
      </c>
      <c r="D5905">
        <f t="shared" si="741"/>
        <v>8.0474906252225527</v>
      </c>
      <c r="E5905">
        <f t="shared" si="736"/>
        <v>6386925.4325266676</v>
      </c>
      <c r="F5905">
        <f t="shared" si="735"/>
        <v>32.655095733607737</v>
      </c>
      <c r="G5905">
        <f t="shared" si="737"/>
        <v>89.663661250000004</v>
      </c>
      <c r="H5905">
        <f t="shared" si="738"/>
        <v>123.41244235749423</v>
      </c>
      <c r="I5905">
        <f t="shared" si="739"/>
        <v>6386686.4946228256</v>
      </c>
      <c r="J5905">
        <f t="shared" si="740"/>
        <v>8.2159999999999993</v>
      </c>
      <c r="K5905">
        <f t="shared" si="734"/>
        <v>0</v>
      </c>
    </row>
    <row r="5906" spans="1:11" x14ac:dyDescent="0.25">
      <c r="A5906" s="1">
        <v>45132.986875000002</v>
      </c>
      <c r="B5906">
        <v>9.25</v>
      </c>
      <c r="C5906">
        <v>6387403</v>
      </c>
      <c r="D5906">
        <f t="shared" si="741"/>
        <v>8.0493699749215075</v>
      </c>
      <c r="E5906">
        <f t="shared" si="736"/>
        <v>6386681.2640172923</v>
      </c>
      <c r="F5906">
        <f t="shared" si="735"/>
        <v>32.341908567616457</v>
      </c>
      <c r="G5906">
        <f t="shared" si="737"/>
        <v>89.663661250000004</v>
      </c>
      <c r="H5906">
        <f t="shared" si="738"/>
        <v>123.41261673446083</v>
      </c>
      <c r="I5906">
        <f t="shared" si="739"/>
        <v>6386441.9480968984</v>
      </c>
      <c r="J5906">
        <f t="shared" si="740"/>
        <v>8.2159999999999993</v>
      </c>
      <c r="K5906">
        <f t="shared" si="734"/>
        <v>0</v>
      </c>
    </row>
    <row r="5907" spans="1:11" x14ac:dyDescent="0.25">
      <c r="A5907" s="1">
        <v>45132.986921296295</v>
      </c>
      <c r="B5907">
        <v>9.25</v>
      </c>
      <c r="C5907">
        <v>6387673</v>
      </c>
      <c r="D5907">
        <f t="shared" si="741"/>
        <v>8.0512283646276099</v>
      </c>
      <c r="E5907">
        <f t="shared" si="736"/>
        <v>6386951.0973872673</v>
      </c>
      <c r="F5907">
        <f t="shared" si="735"/>
        <v>32.058019600263599</v>
      </c>
      <c r="G5907">
        <f t="shared" si="737"/>
        <v>89.663661250000004</v>
      </c>
      <c r="H5907">
        <f t="shared" si="738"/>
        <v>123.41278920247998</v>
      </c>
      <c r="I5907">
        <f t="shared" si="739"/>
        <v>6386711.4334706152</v>
      </c>
      <c r="J5907">
        <f t="shared" si="740"/>
        <v>8.2159999999999993</v>
      </c>
      <c r="K5907">
        <f t="shared" si="734"/>
        <v>0</v>
      </c>
    </row>
    <row r="5908" spans="1:11" x14ac:dyDescent="0.25">
      <c r="A5908" s="1">
        <v>45132.986979166664</v>
      </c>
      <c r="B5908">
        <v>9.25</v>
      </c>
      <c r="C5908">
        <v>6387535</v>
      </c>
      <c r="D5908">
        <f t="shared" si="741"/>
        <v>8.0530660281032631</v>
      </c>
      <c r="E5908">
        <f t="shared" si="736"/>
        <v>6386812.9326156322</v>
      </c>
      <c r="F5908">
        <f t="shared" si="735"/>
        <v>31.777228886444249</v>
      </c>
      <c r="G5908">
        <f t="shared" si="737"/>
        <v>89.663661250000004</v>
      </c>
      <c r="H5908">
        <f t="shared" si="738"/>
        <v>123.41295978204677</v>
      </c>
      <c r="I5908">
        <f t="shared" si="739"/>
        <v>6386572.9245150378</v>
      </c>
      <c r="J5908">
        <f t="shared" si="740"/>
        <v>8.2159999999999993</v>
      </c>
      <c r="K5908">
        <f t="shared" si="734"/>
        <v>0</v>
      </c>
    </row>
    <row r="5909" spans="1:11" x14ac:dyDescent="0.25">
      <c r="A5909" s="1">
        <v>45132.987025462964</v>
      </c>
      <c r="B5909">
        <v>9.25</v>
      </c>
      <c r="C5909">
        <v>6388085</v>
      </c>
      <c r="D5909">
        <f t="shared" si="741"/>
        <v>8.0548831965037646</v>
      </c>
      <c r="E5909">
        <f t="shared" si="736"/>
        <v>6387362.7696816605</v>
      </c>
      <c r="F5909">
        <f t="shared" si="735"/>
        <v>31.499572099701272</v>
      </c>
      <c r="G5909">
        <f t="shared" si="737"/>
        <v>89.663661250000004</v>
      </c>
      <c r="H5909">
        <f t="shared" si="738"/>
        <v>123.41312849344529</v>
      </c>
      <c r="I5909">
        <f t="shared" si="739"/>
        <v>6387122.4212371707</v>
      </c>
      <c r="J5909">
        <f t="shared" si="740"/>
        <v>8.2159999999999993</v>
      </c>
      <c r="K5909">
        <f t="shared" si="734"/>
        <v>0</v>
      </c>
    </row>
    <row r="5910" spans="1:11" x14ac:dyDescent="0.25">
      <c r="A5910" s="1">
        <v>45132.987071759257</v>
      </c>
      <c r="B5910">
        <v>9.25</v>
      </c>
      <c r="C5910">
        <v>6387781</v>
      </c>
      <c r="D5910">
        <f t="shared" si="741"/>
        <v>8.0566800984063871</v>
      </c>
      <c r="E5910">
        <f t="shared" si="736"/>
        <v>6387058.6085648565</v>
      </c>
      <c r="F5910">
        <f t="shared" si="735"/>
        <v>31.225014262041356</v>
      </c>
      <c r="G5910">
        <f t="shared" si="737"/>
        <v>89.663661250000004</v>
      </c>
      <c r="H5910">
        <f t="shared" si="738"/>
        <v>123.41329535675068</v>
      </c>
      <c r="I5910">
        <f t="shared" si="739"/>
        <v>6386817.9235736821</v>
      </c>
      <c r="J5910">
        <f t="shared" si="740"/>
        <v>8.2159999999999993</v>
      </c>
      <c r="K5910">
        <f t="shared" si="734"/>
        <v>0</v>
      </c>
    </row>
    <row r="5911" spans="1:11" x14ac:dyDescent="0.25">
      <c r="A5911" s="1">
        <v>45132.987129629626</v>
      </c>
      <c r="B5911">
        <v>9.25</v>
      </c>
      <c r="C5911">
        <v>6387942</v>
      </c>
      <c r="D5911">
        <f t="shared" si="741"/>
        <v>8.0584569598391305</v>
      </c>
      <c r="E5911">
        <f t="shared" si="736"/>
        <v>6387219.4492449556</v>
      </c>
      <c r="F5911">
        <f t="shared" si="735"/>
        <v>30.953520785863695</v>
      </c>
      <c r="G5911">
        <f t="shared" si="737"/>
        <v>89.663661250000004</v>
      </c>
      <c r="H5911">
        <f t="shared" si="738"/>
        <v>123.41346039183107</v>
      </c>
      <c r="I5911">
        <f t="shared" si="739"/>
        <v>6386978.4314619536</v>
      </c>
      <c r="J5911">
        <f t="shared" si="740"/>
        <v>8.2159999999999993</v>
      </c>
      <c r="K5911">
        <f t="shared" si="734"/>
        <v>0</v>
      </c>
    </row>
    <row r="5912" spans="1:11" x14ac:dyDescent="0.25">
      <c r="A5912" s="1">
        <v>45132.987175925926</v>
      </c>
      <c r="B5912">
        <v>9.25</v>
      </c>
      <c r="C5912">
        <v>6387634</v>
      </c>
      <c r="D5912">
        <f t="shared" si="741"/>
        <v>8.0602140043091488</v>
      </c>
      <c r="E5912">
        <f t="shared" si="736"/>
        <v>6386911.2917019147</v>
      </c>
      <c r="F5912">
        <f t="shared" si="735"/>
        <v>30.659398443349435</v>
      </c>
      <c r="G5912">
        <f t="shared" si="737"/>
        <v>89.663661250000004</v>
      </c>
      <c r="H5912">
        <f t="shared" si="738"/>
        <v>123.41362361834946</v>
      </c>
      <c r="I5912">
        <f t="shared" si="739"/>
        <v>6386669.9191810321</v>
      </c>
      <c r="J5912">
        <f t="shared" si="740"/>
        <v>8.2159999999999993</v>
      </c>
      <c r="K5912">
        <f t="shared" si="734"/>
        <v>0</v>
      </c>
    </row>
    <row r="5913" spans="1:11" x14ac:dyDescent="0.25">
      <c r="A5913" s="1">
        <v>45132.987222222226</v>
      </c>
      <c r="B5913">
        <v>9.25</v>
      </c>
      <c r="C5913">
        <v>6387585</v>
      </c>
      <c r="D5913">
        <f t="shared" si="741"/>
        <v>8.0619514528308684</v>
      </c>
      <c r="E5913">
        <f t="shared" si="736"/>
        <v>6386862.1359159192</v>
      </c>
      <c r="F5913">
        <f t="shared" si="735"/>
        <v>30.368626881720679</v>
      </c>
      <c r="G5913">
        <f t="shared" si="737"/>
        <v>89.663661250000004</v>
      </c>
      <c r="H5913">
        <f t="shared" si="738"/>
        <v>123.41378505576569</v>
      </c>
      <c r="I5913">
        <f t="shared" si="739"/>
        <v>6386620.4126831517</v>
      </c>
      <c r="J5913">
        <f t="shared" si="740"/>
        <v>8.2159999999999993</v>
      </c>
      <c r="K5913">
        <f t="shared" si="734"/>
        <v>0</v>
      </c>
    </row>
    <row r="5914" spans="1:11" x14ac:dyDescent="0.25">
      <c r="A5914" s="1">
        <v>45132.987280092595</v>
      </c>
      <c r="B5914">
        <v>9.25</v>
      </c>
      <c r="C5914">
        <v>6387481</v>
      </c>
      <c r="D5914">
        <f t="shared" si="741"/>
        <v>8.0636695239537914</v>
      </c>
      <c r="E5914">
        <f t="shared" si="736"/>
        <v>6386757.9818673721</v>
      </c>
      <c r="F5914">
        <f t="shared" si="735"/>
        <v>30.081099757619725</v>
      </c>
      <c r="G5914">
        <f t="shared" si="737"/>
        <v>89.663661250000004</v>
      </c>
      <c r="H5914">
        <f t="shared" si="738"/>
        <v>123.41394472333833</v>
      </c>
      <c r="I5914">
        <f t="shared" si="739"/>
        <v>6386515.9118348612</v>
      </c>
      <c r="J5914">
        <f t="shared" si="740"/>
        <v>8.2159999999999993</v>
      </c>
      <c r="K5914">
        <f t="shared" si="734"/>
        <v>0</v>
      </c>
    </row>
    <row r="5915" spans="1:11" x14ac:dyDescent="0.25">
      <c r="A5915" s="1">
        <v>45132.987326388888</v>
      </c>
      <c r="B5915">
        <v>9.25</v>
      </c>
      <c r="C5915">
        <v>6388095</v>
      </c>
      <c r="D5915">
        <f t="shared" si="741"/>
        <v>8.0653684337899794</v>
      </c>
      <c r="E5915">
        <f t="shared" si="736"/>
        <v>6387371.8295368962</v>
      </c>
      <c r="F5915">
        <f t="shared" si="735"/>
        <v>29.796780869522827</v>
      </c>
      <c r="G5915">
        <f t="shared" si="737"/>
        <v>89.663661250000004</v>
      </c>
      <c r="H5915">
        <f t="shared" si="738"/>
        <v>123.41410264012656</v>
      </c>
      <c r="I5915">
        <f t="shared" si="739"/>
        <v>6387129.416573151</v>
      </c>
      <c r="J5915">
        <f t="shared" si="740"/>
        <v>8.2159999999999993</v>
      </c>
      <c r="K5915">
        <f t="shared" si="734"/>
        <v>0</v>
      </c>
    </row>
    <row r="5916" spans="1:11" x14ac:dyDescent="0.25">
      <c r="A5916" s="1">
        <v>45132.987372685187</v>
      </c>
      <c r="B5916">
        <v>9.25</v>
      </c>
      <c r="C5916">
        <v>6387679</v>
      </c>
      <c r="D5916">
        <f t="shared" si="741"/>
        <v>8.0670483960412422</v>
      </c>
      <c r="E5916">
        <f t="shared" si="736"/>
        <v>6386955.6789053297</v>
      </c>
      <c r="F5916">
        <f t="shared" si="735"/>
        <v>29.541290912119447</v>
      </c>
      <c r="G5916">
        <f t="shared" si="737"/>
        <v>89.663661250000004</v>
      </c>
      <c r="H5916">
        <f t="shared" si="738"/>
        <v>123.4142588249921</v>
      </c>
      <c r="I5916">
        <f t="shared" si="739"/>
        <v>6386712.9524922092</v>
      </c>
      <c r="J5916">
        <f t="shared" si="740"/>
        <v>8.2159999999999993</v>
      </c>
      <c r="K5916">
        <f t="shared" si="734"/>
        <v>0</v>
      </c>
    </row>
    <row r="5917" spans="1:11" x14ac:dyDescent="0.25">
      <c r="A5917" s="1">
        <v>45132.987430555557</v>
      </c>
      <c r="B5917">
        <v>9.25</v>
      </c>
      <c r="C5917">
        <v>6387814</v>
      </c>
      <c r="D5917">
        <f t="shared" si="741"/>
        <v>8.0687096220260202</v>
      </c>
      <c r="E5917">
        <f t="shared" si="736"/>
        <v>6387090.5299537256</v>
      </c>
      <c r="F5917">
        <f t="shared" si="735"/>
        <v>29.288589108349761</v>
      </c>
      <c r="G5917">
        <f t="shared" si="737"/>
        <v>89.663661250000004</v>
      </c>
      <c r="H5917">
        <f t="shared" si="738"/>
        <v>123.41441329660104</v>
      </c>
      <c r="I5917">
        <f t="shared" si="739"/>
        <v>6386847.4935250459</v>
      </c>
      <c r="J5917">
        <f t="shared" si="740"/>
        <v>8.2159999999999993</v>
      </c>
      <c r="K5917">
        <f t="shared" si="734"/>
        <v>0</v>
      </c>
    </row>
    <row r="5918" spans="1:11" x14ac:dyDescent="0.25">
      <c r="A5918" s="1">
        <v>45132.987476851849</v>
      </c>
      <c r="B5918">
        <v>9.25</v>
      </c>
      <c r="C5918">
        <v>6387510</v>
      </c>
      <c r="D5918">
        <f t="shared" si="741"/>
        <v>8.0703523207059611</v>
      </c>
      <c r="E5918">
        <f t="shared" si="736"/>
        <v>6386786.3826633478</v>
      </c>
      <c r="F5918">
        <f t="shared" si="735"/>
        <v>29.013048708512422</v>
      </c>
      <c r="G5918">
        <f t="shared" si="737"/>
        <v>89.663661250000004</v>
      </c>
      <c r="H5918">
        <f t="shared" si="738"/>
        <v>123.41456607342566</v>
      </c>
      <c r="I5918">
        <f t="shared" si="739"/>
        <v>6386543.0140189892</v>
      </c>
      <c r="J5918">
        <f t="shared" si="740"/>
        <v>8.2159999999999993</v>
      </c>
      <c r="K5918">
        <f t="shared" si="734"/>
        <v>0</v>
      </c>
    </row>
    <row r="5919" spans="1:11" x14ac:dyDescent="0.25">
      <c r="A5919" s="1">
        <v>45132.987534722219</v>
      </c>
      <c r="B5919">
        <v>9.25</v>
      </c>
      <c r="C5919">
        <v>6387651</v>
      </c>
      <c r="D5919">
        <f t="shared" si="741"/>
        <v>8.0719766987122075</v>
      </c>
      <c r="E5919">
        <f t="shared" si="736"/>
        <v>6386927.2370156692</v>
      </c>
      <c r="F5919">
        <f t="shared" si="735"/>
        <v>28.766303809995513</v>
      </c>
      <c r="G5919">
        <f t="shared" si="737"/>
        <v>89.663661250000004</v>
      </c>
      <c r="H5919">
        <f t="shared" si="738"/>
        <v>123.41471717374637</v>
      </c>
      <c r="I5919">
        <f t="shared" si="739"/>
        <v>6386683.5655825054</v>
      </c>
      <c r="J5919">
        <f t="shared" si="740"/>
        <v>8.2159999999999993</v>
      </c>
      <c r="K5919">
        <f t="shared" si="734"/>
        <v>0</v>
      </c>
    </row>
    <row r="5920" spans="1:11" x14ac:dyDescent="0.25">
      <c r="A5920" s="1">
        <v>45132.987581018519</v>
      </c>
      <c r="B5920">
        <v>9.25</v>
      </c>
      <c r="C5920">
        <v>6388011</v>
      </c>
      <c r="D5920">
        <f t="shared" si="741"/>
        <v>8.0735829603713896</v>
      </c>
      <c r="E5920">
        <f t="shared" si="736"/>
        <v>6387287.0929923672</v>
      </c>
      <c r="F5920">
        <f t="shared" si="735"/>
        <v>28.522251588446956</v>
      </c>
      <c r="G5920">
        <f t="shared" si="737"/>
        <v>89.663661250000004</v>
      </c>
      <c r="H5920">
        <f t="shared" si="738"/>
        <v>123.41486661565345</v>
      </c>
      <c r="I5920">
        <f t="shared" si="739"/>
        <v>6387043.1220874237</v>
      </c>
      <c r="J5920">
        <f t="shared" si="740"/>
        <v>8.2159999999999993</v>
      </c>
      <c r="K5920">
        <f t="shared" si="734"/>
        <v>0</v>
      </c>
    </row>
    <row r="5921" spans="1:11" x14ac:dyDescent="0.25">
      <c r="A5921" s="1">
        <v>45132.987627314818</v>
      </c>
      <c r="B5921">
        <v>9.26</v>
      </c>
      <c r="C5921">
        <v>6387633</v>
      </c>
      <c r="D5921">
        <f t="shared" si="741"/>
        <v>8.0752828356330486</v>
      </c>
      <c r="E5921">
        <f t="shared" si="736"/>
        <v>6386908.8688465469</v>
      </c>
      <c r="F5921">
        <f t="shared" si="735"/>
        <v>28.306574677067182</v>
      </c>
      <c r="G5921">
        <f t="shared" si="737"/>
        <v>89.672543760000011</v>
      </c>
      <c r="H5921">
        <f t="shared" si="738"/>
        <v>123.41502479609679</v>
      </c>
      <c r="I5921">
        <f t="shared" si="739"/>
        <v>6386664.6953432821</v>
      </c>
      <c r="J5921">
        <f t="shared" si="740"/>
        <v>8.2259999999999991</v>
      </c>
      <c r="K5921">
        <f t="shared" si="734"/>
        <v>0</v>
      </c>
    </row>
    <row r="5922" spans="1:11" x14ac:dyDescent="0.25">
      <c r="A5922" s="1">
        <v>45132.987685185188</v>
      </c>
      <c r="B5922">
        <v>9.25</v>
      </c>
      <c r="C5922">
        <v>6387734</v>
      </c>
      <c r="D5922">
        <f t="shared" si="741"/>
        <v>8.0768520691851116</v>
      </c>
      <c r="E5922">
        <f t="shared" si="736"/>
        <v>6387009.7998721022</v>
      </c>
      <c r="F5922">
        <f t="shared" si="735"/>
        <v>28.093277025967936</v>
      </c>
      <c r="G5922">
        <f t="shared" si="737"/>
        <v>89.663661250000004</v>
      </c>
      <c r="H5922">
        <f t="shared" si="738"/>
        <v>123.41517084625799</v>
      </c>
      <c r="I5922">
        <f t="shared" si="739"/>
        <v>6386765.2871990073</v>
      </c>
      <c r="J5922">
        <f t="shared" si="740"/>
        <v>8.2159999999999993</v>
      </c>
      <c r="K5922">
        <f t="shared" si="734"/>
        <v>0</v>
      </c>
    </row>
    <row r="5923" spans="1:11" x14ac:dyDescent="0.25">
      <c r="A5923" s="1">
        <v>45132.98773148148</v>
      </c>
      <c r="B5923">
        <v>9.25</v>
      </c>
      <c r="C5923">
        <v>6387576</v>
      </c>
      <c r="D5923">
        <f t="shared" si="741"/>
        <v>8.0784039568603969</v>
      </c>
      <c r="E5923">
        <f t="shared" si="736"/>
        <v>6386851.6607241714</v>
      </c>
      <c r="F5923">
        <f t="shared" si="735"/>
        <v>27.856678311480316</v>
      </c>
      <c r="G5923">
        <f t="shared" si="737"/>
        <v>89.663661250000004</v>
      </c>
      <c r="H5923">
        <f t="shared" si="738"/>
        <v>123.41531530701394</v>
      </c>
      <c r="I5923">
        <f t="shared" si="739"/>
        <v>6386606.8579067979</v>
      </c>
      <c r="J5923">
        <f t="shared" si="740"/>
        <v>8.2159999999999993</v>
      </c>
      <c r="K5923">
        <f t="shared" si="734"/>
        <v>0</v>
      </c>
    </row>
    <row r="5924" spans="1:11" x14ac:dyDescent="0.25">
      <c r="A5924" s="1">
        <v>45132.98777777778</v>
      </c>
      <c r="B5924">
        <v>9.26</v>
      </c>
      <c r="C5924">
        <v>6388118</v>
      </c>
      <c r="D5924">
        <f t="shared" si="741"/>
        <v>8.0800500645597921</v>
      </c>
      <c r="E5924">
        <f t="shared" si="736"/>
        <v>6387393.4413570026</v>
      </c>
      <c r="F5924">
        <f t="shared" si="735"/>
        <v>27.648430269277327</v>
      </c>
      <c r="G5924">
        <f t="shared" si="737"/>
        <v>89.672543760000011</v>
      </c>
      <c r="H5924">
        <f t="shared" si="738"/>
        <v>123.4154685656042</v>
      </c>
      <c r="I5924">
        <f t="shared" si="739"/>
        <v>6387148.4452655176</v>
      </c>
      <c r="J5924">
        <f t="shared" si="740"/>
        <v>8.2259999999999991</v>
      </c>
      <c r="K5924">
        <f t="shared" si="734"/>
        <v>0</v>
      </c>
    </row>
    <row r="5925" spans="1:11" x14ac:dyDescent="0.25">
      <c r="A5925" s="1">
        <v>45132.987835648149</v>
      </c>
      <c r="B5925">
        <v>9.26</v>
      </c>
      <c r="C5925">
        <v>6388164</v>
      </c>
      <c r="D5925">
        <f t="shared" si="741"/>
        <v>8.081677652328807</v>
      </c>
      <c r="E5925">
        <f t="shared" si="736"/>
        <v>6387439.2954070671</v>
      </c>
      <c r="F5925">
        <f t="shared" si="735"/>
        <v>27.442469630798307</v>
      </c>
      <c r="G5925">
        <f t="shared" si="737"/>
        <v>89.672543760000011</v>
      </c>
      <c r="H5925">
        <f t="shared" si="738"/>
        <v>123.41562012741549</v>
      </c>
      <c r="I5925">
        <f t="shared" si="739"/>
        <v>6387194.037210498</v>
      </c>
      <c r="J5925">
        <f t="shared" si="740"/>
        <v>8.2259999999999991</v>
      </c>
      <c r="K5925">
        <f t="shared" si="734"/>
        <v>0</v>
      </c>
    </row>
    <row r="5926" spans="1:11" x14ac:dyDescent="0.25">
      <c r="A5926" s="1">
        <v>45132.987881944442</v>
      </c>
      <c r="B5926">
        <v>9.26</v>
      </c>
      <c r="C5926">
        <v>6387441</v>
      </c>
      <c r="D5926">
        <f t="shared" si="741"/>
        <v>8.083287089751007</v>
      </c>
      <c r="E5926">
        <f t="shared" si="736"/>
        <v>6386716.1510847192</v>
      </c>
      <c r="F5926">
        <f t="shared" si="735"/>
        <v>27.21314933517279</v>
      </c>
      <c r="G5926">
        <f t="shared" si="737"/>
        <v>89.672543760000011</v>
      </c>
      <c r="H5926">
        <f t="shared" si="738"/>
        <v>123.41577002593965</v>
      </c>
      <c r="I5926">
        <f t="shared" si="739"/>
        <v>6386470.6080488125</v>
      </c>
      <c r="J5926">
        <f t="shared" si="740"/>
        <v>8.2259999999999991</v>
      </c>
      <c r="K5926">
        <f t="shared" si="734"/>
        <v>0</v>
      </c>
    </row>
    <row r="5927" spans="1:11" x14ac:dyDescent="0.25">
      <c r="A5927" s="1">
        <v>45132.987928240742</v>
      </c>
      <c r="B5927">
        <v>9.27</v>
      </c>
      <c r="C5927">
        <v>6387826</v>
      </c>
      <c r="D5927">
        <f t="shared" si="741"/>
        <v>8.0849900960876813</v>
      </c>
      <c r="E5927">
        <f t="shared" si="736"/>
        <v>6387100.926477409</v>
      </c>
      <c r="F5927">
        <f t="shared" si="735"/>
        <v>27.012096412052323</v>
      </c>
      <c r="G5927">
        <f t="shared" si="737"/>
        <v>89.681436090000005</v>
      </c>
      <c r="H5927">
        <f t="shared" si="738"/>
        <v>123.41592866832035</v>
      </c>
      <c r="I5927">
        <f t="shared" si="739"/>
        <v>6386855.1955354298</v>
      </c>
      <c r="J5927">
        <f t="shared" si="740"/>
        <v>8.2359999999999989</v>
      </c>
      <c r="K5927">
        <f t="shared" si="734"/>
        <v>0</v>
      </c>
    </row>
    <row r="5928" spans="1:11" x14ac:dyDescent="0.25">
      <c r="A5928" s="1">
        <v>45132.987986111111</v>
      </c>
      <c r="B5928">
        <v>9.27</v>
      </c>
      <c r="C5928">
        <v>6387679</v>
      </c>
      <c r="D5928">
        <f t="shared" si="741"/>
        <v>8.0866739440555122</v>
      </c>
      <c r="E5928">
        <f t="shared" si="736"/>
        <v>6386953.7754675057</v>
      </c>
      <c r="F5928">
        <f t="shared" si="735"/>
        <v>26.787592633396766</v>
      </c>
      <c r="G5928">
        <f t="shared" si="737"/>
        <v>89.681436090000005</v>
      </c>
      <c r="H5928">
        <f t="shared" si="738"/>
        <v>123.41608555544362</v>
      </c>
      <c r="I5928">
        <f t="shared" si="739"/>
        <v>6386707.7619492952</v>
      </c>
      <c r="J5928">
        <f t="shared" si="740"/>
        <v>8.2359999999999989</v>
      </c>
      <c r="K5928">
        <f t="shared" si="734"/>
        <v>0</v>
      </c>
    </row>
    <row r="5929" spans="1:11" x14ac:dyDescent="0.25">
      <c r="A5929" s="1">
        <v>45132.988032407404</v>
      </c>
      <c r="B5929">
        <v>9.26</v>
      </c>
      <c r="C5929">
        <v>6387753</v>
      </c>
      <c r="D5929">
        <f t="shared" si="741"/>
        <v>8.0882275103454706</v>
      </c>
      <c r="E5929">
        <f t="shared" si="736"/>
        <v>6387027.7080646381</v>
      </c>
      <c r="F5929">
        <f t="shared" si="735"/>
        <v>26.591316287001618</v>
      </c>
      <c r="G5929">
        <f t="shared" si="737"/>
        <v>89.672543760000011</v>
      </c>
      <c r="H5929">
        <f t="shared" si="738"/>
        <v>123.41623032994262</v>
      </c>
      <c r="I5929">
        <f t="shared" si="739"/>
        <v>6386781.3727669092</v>
      </c>
      <c r="J5929">
        <f t="shared" si="740"/>
        <v>8.2259999999999991</v>
      </c>
      <c r="K5929">
        <f t="shared" si="734"/>
        <v>0</v>
      </c>
    </row>
    <row r="5930" spans="1:11" x14ac:dyDescent="0.25">
      <c r="A5930" s="1">
        <v>45132.988078703704</v>
      </c>
      <c r="B5930">
        <v>9.2799999999999994</v>
      </c>
      <c r="C5930">
        <v>6387687</v>
      </c>
      <c r="D5930">
        <f t="shared" si="741"/>
        <v>8.0899869395200987</v>
      </c>
      <c r="E5930">
        <f t="shared" si="736"/>
        <v>6386961.4063350372</v>
      </c>
      <c r="F5930">
        <f t="shared" si="735"/>
        <v>26.422795942745498</v>
      </c>
      <c r="G5930">
        <f t="shared" si="737"/>
        <v>89.690338240000003</v>
      </c>
      <c r="H5930">
        <f t="shared" si="738"/>
        <v>123.41639431857085</v>
      </c>
      <c r="I5930">
        <f t="shared" si="739"/>
        <v>6386714.9857777832</v>
      </c>
      <c r="J5930">
        <f t="shared" si="740"/>
        <v>8.2459999999999987</v>
      </c>
      <c r="K5930">
        <f t="shared" si="734"/>
        <v>0</v>
      </c>
    </row>
    <row r="5931" spans="1:11" x14ac:dyDescent="0.25">
      <c r="A5931" s="1">
        <v>45132.988136574073</v>
      </c>
      <c r="B5931">
        <v>9.2799999999999994</v>
      </c>
      <c r="C5931">
        <v>6387763</v>
      </c>
      <c r="D5931">
        <f t="shared" si="741"/>
        <v>8.0917264029176206</v>
      </c>
      <c r="E5931">
        <f t="shared" si="736"/>
        <v>6387037.2503219768</v>
      </c>
      <c r="F5931">
        <f t="shared" si="735"/>
        <v>26.230477505167535</v>
      </c>
      <c r="G5931">
        <f t="shared" si="737"/>
        <v>89.690338240000003</v>
      </c>
      <c r="H5931">
        <f t="shared" si="738"/>
        <v>123.41655647768189</v>
      </c>
      <c r="I5931">
        <f t="shared" si="739"/>
        <v>6386790.5774688981</v>
      </c>
      <c r="J5931">
        <f t="shared" si="740"/>
        <v>8.2459999999999987</v>
      </c>
      <c r="K5931">
        <f t="shared" si="734"/>
        <v>0</v>
      </c>
    </row>
    <row r="5932" spans="1:11" x14ac:dyDescent="0.25">
      <c r="A5932" s="1">
        <v>45132.988182870373</v>
      </c>
      <c r="B5932">
        <v>9.2899999999999991</v>
      </c>
      <c r="C5932">
        <v>6387596</v>
      </c>
      <c r="D5932">
        <f t="shared" si="741"/>
        <v>8.0935579669445374</v>
      </c>
      <c r="E5932">
        <f t="shared" si="736"/>
        <v>6386870.0139188338</v>
      </c>
      <c r="F5932">
        <f t="shared" si="735"/>
        <v>26.09166224104694</v>
      </c>
      <c r="G5932">
        <f t="shared" si="737"/>
        <v>89.699250210000002</v>
      </c>
      <c r="H5932">
        <f t="shared" si="738"/>
        <v>123.41672725649825</v>
      </c>
      <c r="I5932">
        <f t="shared" si="739"/>
        <v>6386623.2112261001</v>
      </c>
      <c r="J5932">
        <f t="shared" si="740"/>
        <v>8.2559999999999985</v>
      </c>
      <c r="K5932">
        <f t="shared" si="734"/>
        <v>0</v>
      </c>
    </row>
    <row r="5933" spans="1:11" x14ac:dyDescent="0.25">
      <c r="A5933" s="1">
        <v>45132.988229166665</v>
      </c>
      <c r="B5933">
        <v>9.2899999999999991</v>
      </c>
      <c r="C5933">
        <v>6387990</v>
      </c>
      <c r="D5933">
        <f t="shared" si="741"/>
        <v>8.0953689300537626</v>
      </c>
      <c r="E5933">
        <f t="shared" si="736"/>
        <v>6387263.8514768006</v>
      </c>
      <c r="F5933">
        <f t="shared" si="735"/>
        <v>25.954301028519559</v>
      </c>
      <c r="G5933">
        <f t="shared" si="737"/>
        <v>89.699250210000002</v>
      </c>
      <c r="H5933">
        <f t="shared" si="738"/>
        <v>123.41689614848029</v>
      </c>
      <c r="I5933">
        <f t="shared" si="739"/>
        <v>6387016.8489945047</v>
      </c>
      <c r="J5933">
        <f t="shared" si="740"/>
        <v>8.2559999999999985</v>
      </c>
      <c r="K5933">
        <f t="shared" si="734"/>
        <v>0</v>
      </c>
    </row>
    <row r="5934" spans="1:11" x14ac:dyDescent="0.25">
      <c r="A5934" s="1">
        <v>45132.988287037035</v>
      </c>
      <c r="B5934">
        <v>9.2799999999999994</v>
      </c>
      <c r="C5934">
        <v>6387801</v>
      </c>
      <c r="D5934">
        <f t="shared" si="741"/>
        <v>8.0970482202328178</v>
      </c>
      <c r="E5934">
        <f t="shared" si="736"/>
        <v>6387074.7730063815</v>
      </c>
      <c r="F5934">
        <f t="shared" si="735"/>
        <v>25.767177109744395</v>
      </c>
      <c r="G5934">
        <f t="shared" si="737"/>
        <v>89.690338240000003</v>
      </c>
      <c r="H5934">
        <f t="shared" si="738"/>
        <v>123.41705279077479</v>
      </c>
      <c r="I5934">
        <f t="shared" si="739"/>
        <v>6386827.4533494636</v>
      </c>
      <c r="J5934">
        <f t="shared" si="740"/>
        <v>8.2459999999999987</v>
      </c>
      <c r="K5934">
        <f t="shared" si="734"/>
        <v>0</v>
      </c>
    </row>
    <row r="5935" spans="1:11" x14ac:dyDescent="0.25">
      <c r="A5935" s="1">
        <v>45132.988333333335</v>
      </c>
      <c r="B5935">
        <v>9.26</v>
      </c>
      <c r="C5935">
        <v>6387834</v>
      </c>
      <c r="D5935">
        <f t="shared" si="741"/>
        <v>8.0984859646130669</v>
      </c>
      <c r="E5935">
        <f t="shared" si="736"/>
        <v>6387107.7881629486</v>
      </c>
      <c r="F5935">
        <f t="shared" si="735"/>
        <v>25.505295585087975</v>
      </c>
      <c r="G5935">
        <f t="shared" si="737"/>
        <v>89.672543760000011</v>
      </c>
      <c r="H5935">
        <f t="shared" si="738"/>
        <v>123.41718692507405</v>
      </c>
      <c r="I5935">
        <f t="shared" si="739"/>
        <v>6386860.0129394801</v>
      </c>
      <c r="J5935">
        <f t="shared" si="740"/>
        <v>8.2259999999999991</v>
      </c>
      <c r="K5935">
        <f t="shared" si="734"/>
        <v>0</v>
      </c>
    </row>
    <row r="5936" spans="1:11" x14ac:dyDescent="0.25">
      <c r="A5936" s="1">
        <v>45132.988379629627</v>
      </c>
      <c r="B5936">
        <v>9.27</v>
      </c>
      <c r="C5936">
        <v>6387582</v>
      </c>
      <c r="D5936">
        <f t="shared" si="741"/>
        <v>8.1000194778783428</v>
      </c>
      <c r="E5936">
        <f t="shared" si="736"/>
        <v>6386855.5786208669</v>
      </c>
      <c r="F5936">
        <f t="shared" si="735"/>
        <v>25.272108268995936</v>
      </c>
      <c r="G5936">
        <f t="shared" si="737"/>
        <v>89.681436090000005</v>
      </c>
      <c r="H5936">
        <f t="shared" si="738"/>
        <v>123.4173300176386</v>
      </c>
      <c r="I5936">
        <f t="shared" si="739"/>
        <v>6386607.589331218</v>
      </c>
      <c r="J5936">
        <f t="shared" si="740"/>
        <v>8.2359999999999989</v>
      </c>
      <c r="K5936">
        <f t="shared" si="734"/>
        <v>0</v>
      </c>
    </row>
    <row r="5937" spans="1:11" x14ac:dyDescent="0.25">
      <c r="A5937" s="1">
        <v>45132.988437499997</v>
      </c>
      <c r="B5937">
        <v>9.26</v>
      </c>
      <c r="C5937">
        <v>6387460</v>
      </c>
      <c r="D5937">
        <f t="shared" si="741"/>
        <v>8.1014242337298796</v>
      </c>
      <c r="E5937">
        <f t="shared" si="736"/>
        <v>6386733.5246808827</v>
      </c>
      <c r="F5937">
        <f t="shared" si="735"/>
        <v>25.041492533232468</v>
      </c>
      <c r="G5937">
        <f t="shared" si="737"/>
        <v>89.672543760000011</v>
      </c>
      <c r="H5937">
        <f t="shared" si="738"/>
        <v>123.41746111710997</v>
      </c>
      <c r="I5937">
        <f t="shared" si="739"/>
        <v>6386485.1842821734</v>
      </c>
      <c r="J5937">
        <f t="shared" si="740"/>
        <v>8.2259999999999991</v>
      </c>
      <c r="K5937">
        <f t="shared" si="734"/>
        <v>0</v>
      </c>
    </row>
    <row r="5938" spans="1:11" x14ac:dyDescent="0.25">
      <c r="A5938" s="1">
        <v>45132.988483796296</v>
      </c>
      <c r="B5938">
        <v>9.25</v>
      </c>
      <c r="C5938">
        <v>6388150</v>
      </c>
      <c r="D5938">
        <f t="shared" si="741"/>
        <v>8.1027019466335837</v>
      </c>
      <c r="E5938">
        <f t="shared" si="736"/>
        <v>6387423.4820774477</v>
      </c>
      <c r="F5938">
        <f t="shared" si="735"/>
        <v>24.762124183514551</v>
      </c>
      <c r="G5938">
        <f t="shared" si="737"/>
        <v>89.663661250000004</v>
      </c>
      <c r="H5938">
        <f t="shared" si="738"/>
        <v>123.41758037792661</v>
      </c>
      <c r="I5938">
        <f t="shared" si="739"/>
        <v>6387174.7462554062</v>
      </c>
      <c r="J5938">
        <f t="shared" si="740"/>
        <v>8.2159999999999993</v>
      </c>
      <c r="K5938">
        <f t="shared" si="734"/>
        <v>0</v>
      </c>
    </row>
    <row r="5939" spans="1:11" x14ac:dyDescent="0.25">
      <c r="A5939" s="1">
        <v>45132.988530092596</v>
      </c>
      <c r="B5939">
        <v>9.25</v>
      </c>
      <c r="C5939">
        <v>6387834</v>
      </c>
      <c r="D5939">
        <f t="shared" si="741"/>
        <v>8.1039655360497083</v>
      </c>
      <c r="E5939">
        <f t="shared" si="736"/>
        <v>6387107.3687793938</v>
      </c>
      <c r="F5939">
        <f t="shared" si="735"/>
        <v>24.485957408275958</v>
      </c>
      <c r="G5939">
        <f t="shared" si="737"/>
        <v>89.663661250000004</v>
      </c>
      <c r="H5939">
        <f t="shared" si="738"/>
        <v>123.41769833703654</v>
      </c>
      <c r="I5939">
        <f t="shared" si="739"/>
        <v>6386858.3131835461</v>
      </c>
      <c r="J5939">
        <f t="shared" si="740"/>
        <v>8.2159999999999993</v>
      </c>
      <c r="K5939">
        <f t="shared" si="734"/>
        <v>0</v>
      </c>
    </row>
    <row r="5940" spans="1:11" x14ac:dyDescent="0.25">
      <c r="A5940" s="1">
        <v>45132.988587962966</v>
      </c>
      <c r="B5940">
        <v>9.25</v>
      </c>
      <c r="C5940">
        <v>6387867</v>
      </c>
      <c r="D5940">
        <f t="shared" si="741"/>
        <v>8.1052150329182098</v>
      </c>
      <c r="E5940">
        <f t="shared" si="736"/>
        <v>6387140.2567449296</v>
      </c>
      <c r="F5940">
        <f t="shared" si="735"/>
        <v>24.264173497926407</v>
      </c>
      <c r="G5940">
        <f t="shared" si="737"/>
        <v>89.663661250000004</v>
      </c>
      <c r="H5940">
        <f t="shared" si="738"/>
        <v>123.41781499677616</v>
      </c>
      <c r="I5940">
        <f t="shared" si="739"/>
        <v>6386890.9362440566</v>
      </c>
      <c r="J5940">
        <f t="shared" si="740"/>
        <v>8.2159999999999993</v>
      </c>
      <c r="K5940">
        <f t="shared" si="734"/>
        <v>0</v>
      </c>
    </row>
    <row r="5941" spans="1:11" x14ac:dyDescent="0.25">
      <c r="A5941" s="1">
        <v>45132.988634259258</v>
      </c>
      <c r="B5941">
        <v>9.25</v>
      </c>
      <c r="C5941">
        <v>6387411</v>
      </c>
      <c r="D5941">
        <f t="shared" si="741"/>
        <v>8.1064505944103171</v>
      </c>
      <c r="E5941">
        <f t="shared" si="736"/>
        <v>6386684.1459599631</v>
      </c>
      <c r="F5941">
        <f t="shared" si="735"/>
        <v>24.019106994289245</v>
      </c>
      <c r="G5941">
        <f t="shared" si="737"/>
        <v>89.663661250000004</v>
      </c>
      <c r="H5941">
        <f t="shared" si="738"/>
        <v>123.41793037127765</v>
      </c>
      <c r="I5941">
        <f t="shared" si="739"/>
        <v>6386434.5377519755</v>
      </c>
      <c r="J5941">
        <f t="shared" si="740"/>
        <v>8.2159999999999993</v>
      </c>
      <c r="K5941">
        <f t="shared" si="734"/>
        <v>0</v>
      </c>
    </row>
    <row r="5942" spans="1:11" x14ac:dyDescent="0.25">
      <c r="A5942" s="1">
        <v>45132.988680555558</v>
      </c>
      <c r="B5942">
        <v>9.25</v>
      </c>
      <c r="C5942">
        <v>6387876</v>
      </c>
      <c r="D5942">
        <f t="shared" si="741"/>
        <v>8.1076723759443574</v>
      </c>
      <c r="E5942">
        <f t="shared" si="736"/>
        <v>6387149.0364105571</v>
      </c>
      <c r="F5942">
        <f t="shared" si="735"/>
        <v>23.776826568942226</v>
      </c>
      <c r="G5942">
        <f t="shared" si="737"/>
        <v>89.663661250000004</v>
      </c>
      <c r="H5942">
        <f t="shared" si="738"/>
        <v>123.4180444745236</v>
      </c>
      <c r="I5942">
        <f t="shared" si="739"/>
        <v>6386899.1437566895</v>
      </c>
      <c r="J5942">
        <f t="shared" si="740"/>
        <v>8.2159999999999993</v>
      </c>
      <c r="K5942">
        <f t="shared" si="734"/>
        <v>0</v>
      </c>
    </row>
    <row r="5943" spans="1:11" x14ac:dyDescent="0.25">
      <c r="A5943" s="1">
        <v>45132.988738425927</v>
      </c>
      <c r="B5943">
        <v>9.25</v>
      </c>
      <c r="C5943">
        <v>6387899</v>
      </c>
      <c r="D5943">
        <f t="shared" si="741"/>
        <v>8.1088805312053118</v>
      </c>
      <c r="E5943">
        <f t="shared" si="736"/>
        <v>6387171.9280829336</v>
      </c>
      <c r="F5943">
        <f t="shared" si="735"/>
        <v>23.537248823916244</v>
      </c>
      <c r="G5943">
        <f t="shared" si="737"/>
        <v>89.663661250000004</v>
      </c>
      <c r="H5943">
        <f t="shared" si="738"/>
        <v>123.4181573203484</v>
      </c>
      <c r="I5943">
        <f t="shared" si="739"/>
        <v>6386921.7541557318</v>
      </c>
      <c r="J5943">
        <f t="shared" si="740"/>
        <v>8.2159999999999993</v>
      </c>
      <c r="K5943">
        <f t="shared" si="734"/>
        <v>0</v>
      </c>
    </row>
    <row r="5944" spans="1:11" x14ac:dyDescent="0.25">
      <c r="A5944" s="1">
        <v>45132.98878472222</v>
      </c>
      <c r="B5944">
        <v>9.25</v>
      </c>
      <c r="C5944">
        <v>6387734</v>
      </c>
      <c r="D5944">
        <f t="shared" si="741"/>
        <v>8.110075212164146</v>
      </c>
      <c r="E5944">
        <f t="shared" si="736"/>
        <v>6387006.8209634647</v>
      </c>
      <c r="F5944">
        <f t="shared" si="735"/>
        <v>23.300343610343042</v>
      </c>
      <c r="G5944">
        <f t="shared" si="737"/>
        <v>89.663661250000004</v>
      </c>
      <c r="H5944">
        <f t="shared" si="738"/>
        <v>123.41826892243982</v>
      </c>
      <c r="I5944">
        <f t="shared" si="739"/>
        <v>6386756.3689000942</v>
      </c>
      <c r="J5944">
        <f t="shared" si="740"/>
        <v>8.2159999999999993</v>
      </c>
      <c r="K5944">
        <f t="shared" si="734"/>
        <v>0</v>
      </c>
    </row>
    <row r="5945" spans="1:11" x14ac:dyDescent="0.25">
      <c r="A5945" s="1">
        <v>45132.98883101852</v>
      </c>
      <c r="B5945">
        <v>9.26</v>
      </c>
      <c r="C5945">
        <v>6387756</v>
      </c>
      <c r="D5945">
        <f t="shared" si="741"/>
        <v>8.1113680969986461</v>
      </c>
      <c r="E5945">
        <f t="shared" si="736"/>
        <v>6387028.6329893684</v>
      </c>
      <c r="F5945">
        <f t="shared" si="735"/>
        <v>23.091732533065414</v>
      </c>
      <c r="G5945">
        <f t="shared" si="737"/>
        <v>89.672543760000011</v>
      </c>
      <c r="H5945">
        <f t="shared" si="738"/>
        <v>123.41838971492125</v>
      </c>
      <c r="I5945">
        <f t="shared" si="739"/>
        <v>6386777.9997436162</v>
      </c>
      <c r="J5945">
        <f t="shared" si="740"/>
        <v>8.2259999999999991</v>
      </c>
      <c r="K5945">
        <f t="shared" si="734"/>
        <v>0</v>
      </c>
    </row>
    <row r="5946" spans="1:11" x14ac:dyDescent="0.25">
      <c r="A5946" s="1">
        <v>45132.988888888889</v>
      </c>
      <c r="B5946">
        <v>9.26</v>
      </c>
      <c r="C5946">
        <v>6387514</v>
      </c>
      <c r="D5946">
        <f t="shared" si="741"/>
        <v>8.1126464359215174</v>
      </c>
      <c r="E5946">
        <f t="shared" si="736"/>
        <v>6386786.518357465</v>
      </c>
      <c r="F5946">
        <f t="shared" si="735"/>
        <v>22.911073438991743</v>
      </c>
      <c r="G5946">
        <f t="shared" si="737"/>
        <v>89.672543760000011</v>
      </c>
      <c r="H5946">
        <f t="shared" si="738"/>
        <v>123.4185091653582</v>
      </c>
      <c r="I5946">
        <f t="shared" si="739"/>
        <v>6386535.6603449313</v>
      </c>
      <c r="J5946">
        <f t="shared" si="740"/>
        <v>8.2259999999999991</v>
      </c>
      <c r="K5946">
        <f t="shared" si="734"/>
        <v>0</v>
      </c>
    </row>
    <row r="5947" spans="1:11" x14ac:dyDescent="0.25">
      <c r="A5947" s="1">
        <v>45132.988935185182</v>
      </c>
      <c r="B5947">
        <v>9.27</v>
      </c>
      <c r="C5947">
        <v>6388045</v>
      </c>
      <c r="D5947">
        <f t="shared" si="741"/>
        <v>8.114022036065176</v>
      </c>
      <c r="E5947">
        <f t="shared" si="736"/>
        <v>6387317.3228513394</v>
      </c>
      <c r="F5947">
        <f t="shared" si="735"/>
        <v>22.732376025199645</v>
      </c>
      <c r="G5947">
        <f t="shared" si="737"/>
        <v>89.681436090000005</v>
      </c>
      <c r="H5947">
        <f t="shared" si="738"/>
        <v>123.4186377229078</v>
      </c>
      <c r="I5947">
        <f t="shared" si="739"/>
        <v>6387066.3108298806</v>
      </c>
      <c r="J5947">
        <f t="shared" si="740"/>
        <v>8.2359999999999989</v>
      </c>
      <c r="K5947">
        <f t="shared" si="734"/>
        <v>0</v>
      </c>
    </row>
    <row r="5948" spans="1:11" x14ac:dyDescent="0.25">
      <c r="A5948" s="1">
        <v>45132.988981481481</v>
      </c>
      <c r="B5948">
        <v>9.2899999999999991</v>
      </c>
      <c r="C5948">
        <v>6387869</v>
      </c>
      <c r="D5948">
        <f t="shared" si="741"/>
        <v>8.1156051726665162</v>
      </c>
      <c r="E5948">
        <f t="shared" si="736"/>
        <v>6387141.0363010112</v>
      </c>
      <c r="F5948">
        <f t="shared" si="735"/>
        <v>22.63263702513914</v>
      </c>
      <c r="G5948">
        <f t="shared" si="737"/>
        <v>89.699250210000002</v>
      </c>
      <c r="H5948">
        <f t="shared" si="738"/>
        <v>123.41878570007339</v>
      </c>
      <c r="I5948">
        <f t="shared" si="739"/>
        <v>6386890.0145013928</v>
      </c>
      <c r="J5948">
        <f t="shared" si="740"/>
        <v>8.2559999999999985</v>
      </c>
      <c r="K5948">
        <f t="shared" ref="K5948:K6011" si="742">(F5949-F5891)*L$8</f>
        <v>0</v>
      </c>
    </row>
    <row r="5949" spans="1:11" x14ac:dyDescent="0.25">
      <c r="A5949" s="1">
        <v>45132.989039351851</v>
      </c>
      <c r="B5949">
        <v>9.2799999999999994</v>
      </c>
      <c r="C5949">
        <v>6387582</v>
      </c>
      <c r="D5949">
        <f t="shared" si="741"/>
        <v>8.117058861822537</v>
      </c>
      <c r="E5949">
        <f t="shared" si="736"/>
        <v>6386853.9782451689</v>
      </c>
      <c r="F5949">
        <f t="shared" ref="F5949:F6012" si="743">(D5949-D5891)*L$6</f>
        <v>22.482597122096291</v>
      </c>
      <c r="G5949">
        <f t="shared" si="737"/>
        <v>89.690338240000003</v>
      </c>
      <c r="H5949">
        <f t="shared" si="738"/>
        <v>123.41892160045215</v>
      </c>
      <c r="I5949">
        <f t="shared" si="739"/>
        <v>6386602.6839458281</v>
      </c>
      <c r="J5949">
        <f t="shared" si="740"/>
        <v>8.2459999999999987</v>
      </c>
      <c r="K5949">
        <f t="shared" si="742"/>
        <v>0</v>
      </c>
    </row>
    <row r="5950" spans="1:11" x14ac:dyDescent="0.25">
      <c r="A5950" s="1">
        <v>45132.989085648151</v>
      </c>
      <c r="B5950">
        <v>9.2799999999999994</v>
      </c>
      <c r="C5950">
        <v>6387888</v>
      </c>
      <c r="D5950">
        <f t="shared" si="741"/>
        <v>8.118496487554669</v>
      </c>
      <c r="E5950">
        <f t="shared" si="736"/>
        <v>6387159.8493040306</v>
      </c>
      <c r="F5950">
        <f t="shared" si="743"/>
        <v>22.30865937695695</v>
      </c>
      <c r="G5950">
        <f t="shared" si="737"/>
        <v>89.690338240000003</v>
      </c>
      <c r="H5950">
        <f t="shared" si="738"/>
        <v>123.41905602056509</v>
      </c>
      <c r="I5950">
        <f t="shared" si="739"/>
        <v>6386908.3314865762</v>
      </c>
      <c r="J5950">
        <f t="shared" si="740"/>
        <v>8.2459999999999987</v>
      </c>
      <c r="K5950">
        <f t="shared" si="742"/>
        <v>0</v>
      </c>
    </row>
    <row r="5951" spans="1:11" x14ac:dyDescent="0.25">
      <c r="A5951" s="1">
        <v>45132.989131944443</v>
      </c>
      <c r="B5951">
        <v>9.2899999999999991</v>
      </c>
      <c r="C5951">
        <v>6387830</v>
      </c>
      <c r="D5951">
        <f t="shared" si="741"/>
        <v>8.1200295792470811</v>
      </c>
      <c r="E5951">
        <f t="shared" si="736"/>
        <v>6387101.6394350585</v>
      </c>
      <c r="F5951">
        <f t="shared" si="743"/>
        <v>22.188007757018084</v>
      </c>
      <c r="G5951">
        <f t="shared" si="737"/>
        <v>89.699250210000002</v>
      </c>
      <c r="H5951">
        <f t="shared" si="738"/>
        <v>123.41919939038586</v>
      </c>
      <c r="I5951">
        <f t="shared" si="739"/>
        <v>6386850.0204580603</v>
      </c>
      <c r="J5951">
        <f t="shared" si="740"/>
        <v>8.2559999999999985</v>
      </c>
      <c r="K5951">
        <f t="shared" si="742"/>
        <v>0</v>
      </c>
    </row>
    <row r="5952" spans="1:11" x14ac:dyDescent="0.25">
      <c r="A5952" s="1">
        <v>45132.989189814813</v>
      </c>
      <c r="B5952">
        <v>9.3000000000000007</v>
      </c>
      <c r="C5952">
        <v>6387665</v>
      </c>
      <c r="D5952">
        <f t="shared" si="741"/>
        <v>8.1216569108068342</v>
      </c>
      <c r="E5952">
        <f t="shared" si="736"/>
        <v>6386936.4210049203</v>
      </c>
      <c r="F5952">
        <f t="shared" si="743"/>
        <v>22.068609236162917</v>
      </c>
      <c r="G5952">
        <f t="shared" si="737"/>
        <v>89.708172000000005</v>
      </c>
      <c r="H5952">
        <f t="shared" si="738"/>
        <v>123.41935159975509</v>
      </c>
      <c r="I5952">
        <f t="shared" si="739"/>
        <v>6386684.698979388</v>
      </c>
      <c r="J5952">
        <f t="shared" si="740"/>
        <v>8.266</v>
      </c>
      <c r="K5952">
        <f t="shared" si="742"/>
        <v>0</v>
      </c>
    </row>
    <row r="5953" spans="1:11" x14ac:dyDescent="0.25">
      <c r="A5953" s="1">
        <v>45132.989236111112</v>
      </c>
      <c r="B5953">
        <v>9.3000000000000007</v>
      </c>
      <c r="C5953">
        <v>6387718</v>
      </c>
      <c r="D5953">
        <f t="shared" si="741"/>
        <v>8.1232659402405538</v>
      </c>
      <c r="E5953">
        <f t="shared" si="736"/>
        <v>6386989.276661831</v>
      </c>
      <c r="F5953">
        <f t="shared" si="743"/>
        <v>21.976207459175203</v>
      </c>
      <c r="G5953">
        <f t="shared" si="737"/>
        <v>89.708172000000005</v>
      </c>
      <c r="H5953">
        <f t="shared" si="738"/>
        <v>123.41950212413988</v>
      </c>
      <c r="I5953">
        <f t="shared" si="739"/>
        <v>6386737.4067694927</v>
      </c>
      <c r="J5953">
        <f t="shared" si="740"/>
        <v>8.266</v>
      </c>
      <c r="K5953">
        <f t="shared" si="742"/>
        <v>0</v>
      </c>
    </row>
    <row r="5954" spans="1:11" x14ac:dyDescent="0.25">
      <c r="A5954" s="1">
        <v>45132.989293981482</v>
      </c>
      <c r="B5954">
        <v>9.31</v>
      </c>
      <c r="C5954">
        <v>6387677</v>
      </c>
      <c r="D5954">
        <f t="shared" si="741"/>
        <v>8.1249685059751382</v>
      </c>
      <c r="E5954">
        <f t="shared" si="736"/>
        <v>6386948.0513587212</v>
      </c>
      <c r="F5954">
        <f t="shared" si="743"/>
        <v>21.910431698822403</v>
      </c>
      <c r="G5954">
        <f t="shared" si="737"/>
        <v>89.717103610000009</v>
      </c>
      <c r="H5954">
        <f t="shared" si="738"/>
        <v>123.41966142792025</v>
      </c>
      <c r="I5954">
        <f t="shared" si="739"/>
        <v>6386696.1295695789</v>
      </c>
      <c r="J5954">
        <f t="shared" si="740"/>
        <v>8.2759999999999998</v>
      </c>
      <c r="K5954">
        <f t="shared" si="742"/>
        <v>0</v>
      </c>
    </row>
    <row r="5955" spans="1:11" x14ac:dyDescent="0.25">
      <c r="A5955" s="1">
        <v>45132.989340277774</v>
      </c>
      <c r="B5955">
        <v>9.31</v>
      </c>
      <c r="C5955">
        <v>6387687</v>
      </c>
      <c r="D5955">
        <f t="shared" si="741"/>
        <v>8.1266519251666605</v>
      </c>
      <c r="E5955">
        <f t="shared" ref="E5955:E6018" si="744">C5955-(D5955)*G5955</f>
        <v>6386957.9003272271</v>
      </c>
      <c r="F5955">
        <f t="shared" si="743"/>
        <v>21.845353644060506</v>
      </c>
      <c r="G5955">
        <f t="shared" ref="G5955:G6018" si="745">0.0491*B5955^2-0.02059*B5955+85.653</f>
        <v>89.717103610000009</v>
      </c>
      <c r="H5955">
        <f t="shared" ref="H5955:H6018" si="746">0.00516*D5955^2+0.009726*D5955+123</f>
        <v>123.4198189696303</v>
      </c>
      <c r="I5955">
        <f t="shared" ref="I5955:I6018" si="747">C5955-D5955*H5955+F5955-K5955</f>
        <v>6386705.8554442115</v>
      </c>
      <c r="J5955">
        <f t="shared" ref="J5955:J6018" si="748">B5955-1.034</f>
        <v>8.2759999999999998</v>
      </c>
      <c r="K5955">
        <f t="shared" si="742"/>
        <v>0</v>
      </c>
    </row>
    <row r="5956" spans="1:11" x14ac:dyDescent="0.25">
      <c r="A5956" s="1">
        <v>45132.989386574074</v>
      </c>
      <c r="B5956">
        <v>9.31</v>
      </c>
      <c r="C5956">
        <v>6387935</v>
      </c>
      <c r="D5956">
        <f t="shared" ref="D5956:D6019" si="749">D5955+(J5956-D5955)/G5955</f>
        <v>8.1283165807208846</v>
      </c>
      <c r="E5956">
        <f t="shared" si="744"/>
        <v>6387205.7509791525</v>
      </c>
      <c r="F5956">
        <f t="shared" si="743"/>
        <v>21.755350506634006</v>
      </c>
      <c r="G5956">
        <f t="shared" si="745"/>
        <v>89.717103610000009</v>
      </c>
      <c r="H5956">
        <f t="shared" si="746"/>
        <v>123.41997478411604</v>
      </c>
      <c r="I5956">
        <f t="shared" si="747"/>
        <v>6386953.5587230772</v>
      </c>
      <c r="J5956">
        <f t="shared" si="748"/>
        <v>8.2759999999999998</v>
      </c>
      <c r="K5956">
        <f t="shared" si="742"/>
        <v>0</v>
      </c>
    </row>
    <row r="5957" spans="1:11" x14ac:dyDescent="0.25">
      <c r="A5957" s="1">
        <v>45132.989444444444</v>
      </c>
      <c r="B5957">
        <v>9.31</v>
      </c>
      <c r="C5957">
        <v>6387570</v>
      </c>
      <c r="D5957">
        <f t="shared" si="749"/>
        <v>8.1299626817800661</v>
      </c>
      <c r="E5957">
        <f t="shared" si="744"/>
        <v>6386840.6032957332</v>
      </c>
      <c r="F5957">
        <f t="shared" si="743"/>
        <v>21.666400492254851</v>
      </c>
      <c r="G5957">
        <f t="shared" si="745"/>
        <v>89.717103610000009</v>
      </c>
      <c r="H5957">
        <f t="shared" si="746"/>
        <v>123.42012888999182</v>
      </c>
      <c r="I5957">
        <f t="shared" si="747"/>
        <v>6386588.2653584359</v>
      </c>
      <c r="J5957">
        <f t="shared" si="748"/>
        <v>8.2759999999999998</v>
      </c>
      <c r="K5957">
        <f t="shared" si="742"/>
        <v>0</v>
      </c>
    </row>
    <row r="5958" spans="1:11" x14ac:dyDescent="0.25">
      <c r="A5958" s="1">
        <v>45132.989490740743</v>
      </c>
      <c r="B5958">
        <v>9.31</v>
      </c>
      <c r="C5958">
        <v>6387685</v>
      </c>
      <c r="D5958">
        <f t="shared" si="749"/>
        <v>8.1315904351553279</v>
      </c>
      <c r="E5958">
        <f t="shared" si="744"/>
        <v>6386955.4572584154</v>
      </c>
      <c r="F5958">
        <f t="shared" si="743"/>
        <v>21.578445033954754</v>
      </c>
      <c r="G5958">
        <f t="shared" si="745"/>
        <v>89.717103610000009</v>
      </c>
      <c r="H5958">
        <f t="shared" si="746"/>
        <v>123.42028130567869</v>
      </c>
      <c r="I5958">
        <f t="shared" si="747"/>
        <v>6386702.9752660645</v>
      </c>
      <c r="J5958">
        <f t="shared" si="748"/>
        <v>8.2759999999999998</v>
      </c>
      <c r="K5958">
        <f t="shared" si="742"/>
        <v>0</v>
      </c>
    </row>
    <row r="5959" spans="1:11" x14ac:dyDescent="0.25">
      <c r="A5959" s="1">
        <v>45132.989537037036</v>
      </c>
      <c r="B5959">
        <v>9.31</v>
      </c>
      <c r="C5959">
        <v>6388068</v>
      </c>
      <c r="D5959">
        <f t="shared" si="749"/>
        <v>8.1332000453526483</v>
      </c>
      <c r="E5959">
        <f t="shared" si="744"/>
        <v>6387338.3128488502</v>
      </c>
      <c r="F5959">
        <f t="shared" si="743"/>
        <v>21.491473011623992</v>
      </c>
      <c r="G5959">
        <f t="shared" si="745"/>
        <v>89.717103610000009</v>
      </c>
      <c r="H5959">
        <f t="shared" si="746"/>
        <v>123.42043204940616</v>
      </c>
      <c r="I5959">
        <f t="shared" si="747"/>
        <v>6387085.68840947</v>
      </c>
      <c r="J5959">
        <f t="shared" si="748"/>
        <v>8.2759999999999998</v>
      </c>
      <c r="K5959">
        <f t="shared" si="742"/>
        <v>0</v>
      </c>
    </row>
    <row r="5960" spans="1:11" x14ac:dyDescent="0.25">
      <c r="A5960" s="1">
        <v>45132.989594907405</v>
      </c>
      <c r="B5960">
        <v>9.31</v>
      </c>
      <c r="C5960">
        <v>6387475</v>
      </c>
      <c r="D5960">
        <f t="shared" si="749"/>
        <v>8.1347917145985491</v>
      </c>
      <c r="E5960">
        <f t="shared" si="744"/>
        <v>6386745.1700488953</v>
      </c>
      <c r="F5960">
        <f t="shared" si="743"/>
        <v>21.40547342948441</v>
      </c>
      <c r="G5960">
        <f t="shared" si="745"/>
        <v>89.717103610000009</v>
      </c>
      <c r="H5960">
        <f t="shared" si="746"/>
        <v>123.42058113921408</v>
      </c>
      <c r="I5960">
        <f t="shared" si="747"/>
        <v>6386492.4047525674</v>
      </c>
      <c r="J5960">
        <f t="shared" si="748"/>
        <v>8.2759999999999998</v>
      </c>
      <c r="K5960">
        <f t="shared" si="742"/>
        <v>0</v>
      </c>
    </row>
    <row r="5961" spans="1:11" x14ac:dyDescent="0.25">
      <c r="A5961" s="1">
        <v>45132.989641203705</v>
      </c>
      <c r="B5961">
        <v>9.31</v>
      </c>
      <c r="C5961">
        <v>6387712</v>
      </c>
      <c r="D5961">
        <f t="shared" si="749"/>
        <v>8.136365642865508</v>
      </c>
      <c r="E5961">
        <f t="shared" si="744"/>
        <v>6386982.0288406098</v>
      </c>
      <c r="F5961">
        <f t="shared" si="743"/>
        <v>21.320435414700718</v>
      </c>
      <c r="G5961">
        <f t="shared" si="745"/>
        <v>89.717103610000009</v>
      </c>
      <c r="H5961">
        <f t="shared" si="746"/>
        <v>123.42072859295442</v>
      </c>
      <c r="I5961">
        <f t="shared" si="747"/>
        <v>6386729.124259674</v>
      </c>
      <c r="J5961">
        <f t="shared" si="748"/>
        <v>8.2759999999999998</v>
      </c>
      <c r="K5961">
        <f t="shared" si="742"/>
        <v>0</v>
      </c>
    </row>
    <row r="5962" spans="1:11" x14ac:dyDescent="0.25">
      <c r="A5962" s="1">
        <v>45132.989687499998</v>
      </c>
      <c r="B5962">
        <v>9.31</v>
      </c>
      <c r="C5962">
        <v>6387469</v>
      </c>
      <c r="D5962">
        <f t="shared" si="749"/>
        <v>8.1379220278970781</v>
      </c>
      <c r="E5962">
        <f t="shared" si="744"/>
        <v>6386738.889206253</v>
      </c>
      <c r="F5962">
        <f t="shared" si="743"/>
        <v>21.236348216006089</v>
      </c>
      <c r="G5962">
        <f t="shared" si="745"/>
        <v>89.717103610000009</v>
      </c>
      <c r="H5962">
        <f t="shared" si="746"/>
        <v>123.42087442829313</v>
      </c>
      <c r="I5962">
        <f t="shared" si="747"/>
        <v>6386485.8468955038</v>
      </c>
      <c r="J5962">
        <f t="shared" si="748"/>
        <v>8.2759999999999998</v>
      </c>
      <c r="K5962">
        <f t="shared" si="742"/>
        <v>0</v>
      </c>
    </row>
    <row r="5963" spans="1:11" x14ac:dyDescent="0.25">
      <c r="A5963" s="1">
        <v>45132.989791666667</v>
      </c>
      <c r="B5963">
        <v>9.31</v>
      </c>
      <c r="C5963">
        <v>6387783</v>
      </c>
      <c r="D5963">
        <f t="shared" si="749"/>
        <v>8.1394610652327373</v>
      </c>
      <c r="E5963">
        <f t="shared" si="744"/>
        <v>6387052.7511282805</v>
      </c>
      <c r="F5963">
        <f t="shared" si="743"/>
        <v>21.153201202342462</v>
      </c>
      <c r="G5963">
        <f t="shared" si="745"/>
        <v>89.717103610000009</v>
      </c>
      <c r="H5963">
        <f t="shared" si="746"/>
        <v>123.42101866271184</v>
      </c>
      <c r="I5963">
        <f t="shared" si="747"/>
        <v>6386799.5726251658</v>
      </c>
      <c r="J5963">
        <f t="shared" si="748"/>
        <v>8.2759999999999998</v>
      </c>
      <c r="K5963">
        <f t="shared" si="742"/>
        <v>0</v>
      </c>
    </row>
    <row r="5964" spans="1:11" x14ac:dyDescent="0.25">
      <c r="A5964" s="1">
        <v>45132.989837962959</v>
      </c>
      <c r="B5964">
        <v>9.31</v>
      </c>
      <c r="C5964">
        <v>6387975</v>
      </c>
      <c r="D5964">
        <f t="shared" si="749"/>
        <v>8.1409829482324465</v>
      </c>
      <c r="E5964">
        <f t="shared" si="744"/>
        <v>6387244.6145893466</v>
      </c>
      <c r="F5964">
        <f t="shared" si="743"/>
        <v>21.070983861515966</v>
      </c>
      <c r="G5964">
        <f t="shared" si="745"/>
        <v>89.717103610000009</v>
      </c>
      <c r="H5964">
        <f t="shared" si="746"/>
        <v>123.42116131350971</v>
      </c>
      <c r="I5964">
        <f t="shared" si="747"/>
        <v>6386991.3014141573</v>
      </c>
      <c r="J5964">
        <f t="shared" si="748"/>
        <v>8.2759999999999998</v>
      </c>
      <c r="K5964">
        <f t="shared" si="742"/>
        <v>0</v>
      </c>
    </row>
    <row r="5965" spans="1:11" x14ac:dyDescent="0.25">
      <c r="A5965" s="1">
        <v>45132.989895833336</v>
      </c>
      <c r="B5965">
        <v>9.31</v>
      </c>
      <c r="C5965">
        <v>6387567</v>
      </c>
      <c r="D5965">
        <f t="shared" si="749"/>
        <v>8.1424878681009538</v>
      </c>
      <c r="E5965">
        <f t="shared" si="744"/>
        <v>6386836.4795722943</v>
      </c>
      <c r="F5965">
        <f t="shared" si="743"/>
        <v>20.989685798869093</v>
      </c>
      <c r="G5965">
        <f t="shared" si="745"/>
        <v>89.717103610000009</v>
      </c>
      <c r="H5965">
        <f t="shared" si="746"/>
        <v>123.42130239780515</v>
      </c>
      <c r="I5965">
        <f t="shared" si="747"/>
        <v>6386583.0332283592</v>
      </c>
      <c r="J5965">
        <f t="shared" si="748"/>
        <v>8.2759999999999998</v>
      </c>
      <c r="K5965">
        <f t="shared" si="742"/>
        <v>0</v>
      </c>
    </row>
    <row r="5966" spans="1:11" x14ac:dyDescent="0.25">
      <c r="A5966" s="1">
        <v>45132.989942129629</v>
      </c>
      <c r="B5966">
        <v>9.31</v>
      </c>
      <c r="C5966">
        <v>6387699</v>
      </c>
      <c r="D5966">
        <f t="shared" si="749"/>
        <v>8.1439760139118071</v>
      </c>
      <c r="E5966">
        <f t="shared" si="744"/>
        <v>6386968.3460601624</v>
      </c>
      <c r="F5966">
        <f t="shared" si="743"/>
        <v>20.909296735965128</v>
      </c>
      <c r="G5966">
        <f t="shared" si="745"/>
        <v>89.717103610000009</v>
      </c>
      <c r="H5966">
        <f t="shared" si="746"/>
        <v>123.42144193253759</v>
      </c>
      <c r="I5966">
        <f t="shared" si="747"/>
        <v>6386714.7680340353</v>
      </c>
      <c r="J5966">
        <f t="shared" si="748"/>
        <v>8.2759999999999998</v>
      </c>
      <c r="K5966">
        <f t="shared" si="742"/>
        <v>0</v>
      </c>
    </row>
    <row r="5967" spans="1:11" x14ac:dyDescent="0.25">
      <c r="A5967" s="1">
        <v>45132.989988425928</v>
      </c>
      <c r="B5967">
        <v>9.31</v>
      </c>
      <c r="C5967">
        <v>6387891</v>
      </c>
      <c r="D5967">
        <f t="shared" si="749"/>
        <v>8.1454475726311131</v>
      </c>
      <c r="E5967">
        <f t="shared" si="744"/>
        <v>6387160.214036176</v>
      </c>
      <c r="F5967">
        <f t="shared" si="743"/>
        <v>20.829806509290147</v>
      </c>
      <c r="G5967">
        <f t="shared" si="745"/>
        <v>89.717103610000009</v>
      </c>
      <c r="H5967">
        <f t="shared" si="746"/>
        <v>123.42157993446918</v>
      </c>
      <c r="I5967">
        <f t="shared" si="747"/>
        <v>6386906.505797822</v>
      </c>
      <c r="J5967">
        <f t="shared" si="748"/>
        <v>8.2759999999999998</v>
      </c>
      <c r="K5967">
        <f t="shared" si="742"/>
        <v>0</v>
      </c>
    </row>
    <row r="5968" spans="1:11" x14ac:dyDescent="0.25">
      <c r="A5968" s="1">
        <v>45132.990046296298</v>
      </c>
      <c r="B5968">
        <v>9.31</v>
      </c>
      <c r="C5968">
        <v>6387908</v>
      </c>
      <c r="D5968">
        <f t="shared" si="749"/>
        <v>8.1469027291410292</v>
      </c>
      <c r="E5968">
        <f t="shared" si="744"/>
        <v>6387177.0834837491</v>
      </c>
      <c r="F5968">
        <f t="shared" si="743"/>
        <v>20.751205068967682</v>
      </c>
      <c r="G5968">
        <f t="shared" si="745"/>
        <v>89.717103610000009</v>
      </c>
      <c r="H5968">
        <f t="shared" si="746"/>
        <v>123.42171642018654</v>
      </c>
      <c r="I5968">
        <f t="shared" si="747"/>
        <v>6386923.2464867299</v>
      </c>
      <c r="J5968">
        <f t="shared" si="748"/>
        <v>8.2759999999999998</v>
      </c>
      <c r="K5968">
        <f t="shared" si="742"/>
        <v>0</v>
      </c>
    </row>
    <row r="5969" spans="1:11" x14ac:dyDescent="0.25">
      <c r="A5969" s="1">
        <v>45132.99009259259</v>
      </c>
      <c r="B5969">
        <v>9.31</v>
      </c>
      <c r="C5969">
        <v>6387689</v>
      </c>
      <c r="D5969">
        <f t="shared" si="749"/>
        <v>8.1483416662629864</v>
      </c>
      <c r="E5969">
        <f t="shared" si="744"/>
        <v>6386957.9543864783</v>
      </c>
      <c r="F5969">
        <f t="shared" si="743"/>
        <v>20.673482477486864</v>
      </c>
      <c r="G5969">
        <f t="shared" si="745"/>
        <v>89.717103610000009</v>
      </c>
      <c r="H5969">
        <f t="shared" si="746"/>
        <v>123.42185140610249</v>
      </c>
      <c r="I5969">
        <f t="shared" si="747"/>
        <v>6386703.9900681376</v>
      </c>
      <c r="J5969">
        <f t="shared" si="748"/>
        <v>8.2759999999999998</v>
      </c>
      <c r="K5969">
        <f t="shared" si="742"/>
        <v>0</v>
      </c>
    </row>
    <row r="5970" spans="1:11" x14ac:dyDescent="0.25">
      <c r="A5970" s="1">
        <v>45132.99013888889</v>
      </c>
      <c r="B5970">
        <v>9.31</v>
      </c>
      <c r="C5970">
        <v>6387532</v>
      </c>
      <c r="D5970">
        <f t="shared" si="749"/>
        <v>8.1497645647806642</v>
      </c>
      <c r="E5970">
        <f t="shared" si="744"/>
        <v>6386800.8267281447</v>
      </c>
      <c r="F5970">
        <f t="shared" si="743"/>
        <v>20.596628908448551</v>
      </c>
      <c r="G5970">
        <f t="shared" si="745"/>
        <v>89.717103610000009</v>
      </c>
      <c r="H5970">
        <f t="shared" si="746"/>
        <v>123.42198490845765</v>
      </c>
      <c r="I5970">
        <f t="shared" si="747"/>
        <v>6386546.736509786</v>
      </c>
      <c r="J5970">
        <f t="shared" si="748"/>
        <v>8.2759999999999998</v>
      </c>
      <c r="K5970">
        <f t="shared" si="742"/>
        <v>0</v>
      </c>
    </row>
    <row r="5971" spans="1:11" x14ac:dyDescent="0.25">
      <c r="A5971" s="1">
        <v>45132.99019675926</v>
      </c>
      <c r="B5971">
        <v>9.31</v>
      </c>
      <c r="C5971">
        <v>6387587</v>
      </c>
      <c r="D5971">
        <f t="shared" si="749"/>
        <v>8.1511716034626982</v>
      </c>
      <c r="E5971">
        <f t="shared" si="744"/>
        <v>6386855.7004927089</v>
      </c>
      <c r="F5971">
        <f t="shared" si="743"/>
        <v>20.520634645320843</v>
      </c>
      <c r="G5971">
        <f t="shared" si="745"/>
        <v>89.717103610000009</v>
      </c>
      <c r="H5971">
        <f t="shared" si="746"/>
        <v>123.42211694332222</v>
      </c>
      <c r="I5971">
        <f t="shared" si="747"/>
        <v>6386601.4857797781</v>
      </c>
      <c r="J5971">
        <f t="shared" si="748"/>
        <v>8.2759999999999998</v>
      </c>
      <c r="K5971">
        <f t="shared" si="742"/>
        <v>0</v>
      </c>
    </row>
    <row r="5972" spans="1:11" x14ac:dyDescent="0.25">
      <c r="A5972" s="1">
        <v>45132.990289351852</v>
      </c>
      <c r="B5972">
        <v>9.31</v>
      </c>
      <c r="C5972">
        <v>6387627</v>
      </c>
      <c r="D5972">
        <f t="shared" si="749"/>
        <v>8.1525629590851434</v>
      </c>
      <c r="E5972">
        <f t="shared" si="744"/>
        <v>6386895.5756643126</v>
      </c>
      <c r="F5972">
        <f t="shared" si="743"/>
        <v>20.445490080210948</v>
      </c>
      <c r="G5972">
        <f t="shared" si="745"/>
        <v>89.717103610000009</v>
      </c>
      <c r="H5972">
        <f t="shared" si="746"/>
        <v>123.42224752659759</v>
      </c>
      <c r="I5972">
        <f t="shared" si="747"/>
        <v>6386641.2378465673</v>
      </c>
      <c r="J5972">
        <f t="shared" si="748"/>
        <v>8.2759999999999998</v>
      </c>
      <c r="K5972">
        <f t="shared" si="742"/>
        <v>0</v>
      </c>
    </row>
    <row r="5973" spans="1:11" x14ac:dyDescent="0.25">
      <c r="A5973" s="1">
        <v>45132.990347222221</v>
      </c>
      <c r="B5973">
        <v>9.31</v>
      </c>
      <c r="C5973">
        <v>6387840</v>
      </c>
      <c r="D5973">
        <f t="shared" si="749"/>
        <v>8.1539388064536826</v>
      </c>
      <c r="E5973">
        <f t="shared" si="744"/>
        <v>6387108.4522272721</v>
      </c>
      <c r="F5973">
        <f t="shared" si="743"/>
        <v>20.371185712651751</v>
      </c>
      <c r="G5973">
        <f t="shared" si="745"/>
        <v>89.717103610000009</v>
      </c>
      <c r="H5973">
        <f t="shared" si="746"/>
        <v>123.42237667401803</v>
      </c>
      <c r="I5973">
        <f t="shared" si="747"/>
        <v>6386853.9926789654</v>
      </c>
      <c r="J5973">
        <f t="shared" si="748"/>
        <v>8.2759999999999998</v>
      </c>
      <c r="K5973">
        <f t="shared" si="742"/>
        <v>0</v>
      </c>
    </row>
    <row r="5974" spans="1:11" x14ac:dyDescent="0.25">
      <c r="A5974" s="1">
        <v>45132.990393518521</v>
      </c>
      <c r="B5974">
        <v>9.31</v>
      </c>
      <c r="C5974">
        <v>6387736</v>
      </c>
      <c r="D5974">
        <f t="shared" si="749"/>
        <v>8.1552993184255911</v>
      </c>
      <c r="E5974">
        <f t="shared" si="744"/>
        <v>6387004.3301660782</v>
      </c>
      <c r="F5974">
        <f t="shared" si="743"/>
        <v>20.297712148400233</v>
      </c>
      <c r="G5974">
        <f t="shared" si="745"/>
        <v>89.717103610000009</v>
      </c>
      <c r="H5974">
        <f t="shared" si="746"/>
        <v>123.42250440115227</v>
      </c>
      <c r="I5974">
        <f t="shared" si="747"/>
        <v>6386749.7502461271</v>
      </c>
      <c r="J5974">
        <f t="shared" si="748"/>
        <v>8.2759999999999998</v>
      </c>
      <c r="K5974">
        <f t="shared" si="742"/>
        <v>0</v>
      </c>
    </row>
    <row r="5975" spans="1:11" x14ac:dyDescent="0.25">
      <c r="A5975" s="1">
        <v>45132.990439814814</v>
      </c>
      <c r="B5975">
        <v>9.32</v>
      </c>
      <c r="C5975">
        <v>6387802</v>
      </c>
      <c r="D5975">
        <f t="shared" si="749"/>
        <v>8.1567561273986335</v>
      </c>
      <c r="E5975">
        <f t="shared" si="744"/>
        <v>6387070.126532333</v>
      </c>
      <c r="F5975">
        <f t="shared" si="743"/>
        <v>20.250696235701078</v>
      </c>
      <c r="G5975">
        <f t="shared" si="745"/>
        <v>89.726045040000002</v>
      </c>
      <c r="H5975">
        <f t="shared" si="746"/>
        <v>123.42264118998786</v>
      </c>
      <c r="I5975">
        <f t="shared" si="747"/>
        <v>6386815.5223114491</v>
      </c>
      <c r="J5975">
        <f t="shared" si="748"/>
        <v>8.2859999999999996</v>
      </c>
      <c r="K5975">
        <f t="shared" si="742"/>
        <v>0</v>
      </c>
    </row>
    <row r="5976" spans="1:11" x14ac:dyDescent="0.25">
      <c r="A5976" s="1">
        <v>45132.990497685183</v>
      </c>
      <c r="B5976">
        <v>9.32</v>
      </c>
      <c r="C5976">
        <v>6387618</v>
      </c>
      <c r="D5976">
        <f t="shared" si="749"/>
        <v>8.1581965550085176</v>
      </c>
      <c r="E5976">
        <f t="shared" si="744"/>
        <v>6386885.9972884599</v>
      </c>
      <c r="F5976">
        <f t="shared" si="743"/>
        <v>20.204173889587995</v>
      </c>
      <c r="G5976">
        <f t="shared" si="745"/>
        <v>89.726045040000002</v>
      </c>
      <c r="H5976">
        <f t="shared" si="746"/>
        <v>123.4227764622096</v>
      </c>
      <c r="I5976">
        <f t="shared" si="747"/>
        <v>6386631.2969041467</v>
      </c>
      <c r="J5976">
        <f t="shared" si="748"/>
        <v>8.2859999999999996</v>
      </c>
      <c r="K5976">
        <f t="shared" si="742"/>
        <v>0</v>
      </c>
    </row>
    <row r="5977" spans="1:11" x14ac:dyDescent="0.25">
      <c r="A5977" s="1">
        <v>45132.990543981483</v>
      </c>
      <c r="B5977">
        <v>9.32</v>
      </c>
      <c r="C5977">
        <v>6388040</v>
      </c>
      <c r="D5977">
        <f t="shared" si="749"/>
        <v>8.1596209290008677</v>
      </c>
      <c r="E5977">
        <f t="shared" si="744"/>
        <v>6387307.869485015</v>
      </c>
      <c r="F5977">
        <f t="shared" si="743"/>
        <v>20.158172966391845</v>
      </c>
      <c r="G5977">
        <f t="shared" si="745"/>
        <v>89.726045040000002</v>
      </c>
      <c r="H5977">
        <f t="shared" si="746"/>
        <v>123.4229102478732</v>
      </c>
      <c r="I5977">
        <f t="shared" si="747"/>
        <v>6387053.0740113892</v>
      </c>
      <c r="J5977">
        <f t="shared" si="748"/>
        <v>8.2859999999999996</v>
      </c>
      <c r="K5977">
        <f t="shared" si="742"/>
        <v>0</v>
      </c>
    </row>
    <row r="5978" spans="1:11" x14ac:dyDescent="0.25">
      <c r="A5978" s="1">
        <v>45132.990590277775</v>
      </c>
      <c r="B5978">
        <v>9.34</v>
      </c>
      <c r="C5978">
        <v>6387872</v>
      </c>
      <c r="D5978">
        <f t="shared" si="749"/>
        <v>8.1612523290133598</v>
      </c>
      <c r="E5978">
        <f t="shared" si="744"/>
        <v>6387139.576918981</v>
      </c>
      <c r="F5978">
        <f t="shared" si="743"/>
        <v>20.163954787653164</v>
      </c>
      <c r="G5978">
        <f t="shared" si="745"/>
        <v>89.74395736000001</v>
      </c>
      <c r="H5978">
        <f t="shared" si="746"/>
        <v>123.42306350437357</v>
      </c>
      <c r="I5978">
        <f t="shared" si="747"/>
        <v>6386884.8771903086</v>
      </c>
      <c r="J5978">
        <f t="shared" si="748"/>
        <v>8.3059999999999992</v>
      </c>
      <c r="K5978">
        <f t="shared" si="742"/>
        <v>0</v>
      </c>
    </row>
    <row r="5979" spans="1:11" x14ac:dyDescent="0.25">
      <c r="A5979" s="1">
        <v>45132.990648148145</v>
      </c>
      <c r="B5979">
        <v>9.34</v>
      </c>
      <c r="C5979">
        <v>6387794</v>
      </c>
      <c r="D5979">
        <f t="shared" si="749"/>
        <v>8.1628652250260245</v>
      </c>
      <c r="E5979">
        <f t="shared" si="744"/>
        <v>6387061.4321713103</v>
      </c>
      <c r="F5979">
        <f t="shared" si="743"/>
        <v>20.14394956038446</v>
      </c>
      <c r="G5979">
        <f t="shared" si="745"/>
        <v>89.74395736000001</v>
      </c>
      <c r="H5979">
        <f t="shared" si="746"/>
        <v>123.42321504957741</v>
      </c>
      <c r="I5979">
        <f t="shared" si="747"/>
        <v>6386806.6568794716</v>
      </c>
      <c r="J5979">
        <f t="shared" si="748"/>
        <v>8.3059999999999992</v>
      </c>
      <c r="K5979">
        <f t="shared" si="742"/>
        <v>0</v>
      </c>
    </row>
    <row r="5980" spans="1:11" x14ac:dyDescent="0.25">
      <c r="A5980" s="1">
        <v>45132.990694444445</v>
      </c>
      <c r="B5980">
        <v>9.34</v>
      </c>
      <c r="C5980">
        <v>6387554</v>
      </c>
      <c r="D5980">
        <f t="shared" si="749"/>
        <v>8.1644601488424531</v>
      </c>
      <c r="E5980">
        <f t="shared" si="744"/>
        <v>6386821.2890365347</v>
      </c>
      <c r="F5980">
        <f t="shared" si="743"/>
        <v>20.14985832118855</v>
      </c>
      <c r="G5980">
        <f t="shared" si="745"/>
        <v>89.74395736000001</v>
      </c>
      <c r="H5980">
        <f t="shared" si="746"/>
        <v>123.42336493254135</v>
      </c>
      <c r="I5980">
        <f t="shared" si="747"/>
        <v>6386566.4647138929</v>
      </c>
      <c r="J5980">
        <f t="shared" si="748"/>
        <v>8.3059999999999992</v>
      </c>
      <c r="K5980">
        <f t="shared" si="742"/>
        <v>0</v>
      </c>
    </row>
    <row r="5981" spans="1:11" x14ac:dyDescent="0.25">
      <c r="A5981" s="1">
        <v>45132.990740740737</v>
      </c>
      <c r="B5981">
        <v>9.35</v>
      </c>
      <c r="C5981">
        <v>6388000</v>
      </c>
      <c r="D5981">
        <f t="shared" si="749"/>
        <v>8.1661487288384258</v>
      </c>
      <c r="E5981">
        <f t="shared" si="744"/>
        <v>6387267.0642390614</v>
      </c>
      <c r="F5981">
        <f t="shared" si="743"/>
        <v>20.181297554946642</v>
      </c>
      <c r="G5981">
        <f t="shared" si="745"/>
        <v>89.752928250000011</v>
      </c>
      <c r="H5981">
        <f t="shared" si="746"/>
        <v>123.42352364545407</v>
      </c>
      <c r="I5981">
        <f t="shared" si="747"/>
        <v>6387012.2864468284</v>
      </c>
      <c r="J5981">
        <f t="shared" si="748"/>
        <v>8.3159999999999989</v>
      </c>
      <c r="K5981">
        <f t="shared" si="742"/>
        <v>0</v>
      </c>
    </row>
    <row r="5982" spans="1:11" x14ac:dyDescent="0.25">
      <c r="A5982" s="1">
        <v>45132.990844907406</v>
      </c>
      <c r="B5982">
        <v>9.36</v>
      </c>
      <c r="C5982">
        <v>6387671</v>
      </c>
      <c r="D5982">
        <f t="shared" si="749"/>
        <v>8.1679297433889069</v>
      </c>
      <c r="E5982">
        <f t="shared" si="744"/>
        <v>6386937.8310339823</v>
      </c>
      <c r="F5982">
        <f t="shared" si="743"/>
        <v>20.21232613069639</v>
      </c>
      <c r="G5982">
        <f t="shared" si="745"/>
        <v>89.76190896</v>
      </c>
      <c r="H5982">
        <f t="shared" si="746"/>
        <v>123.42369107835576</v>
      </c>
      <c r="I5982">
        <f t="shared" si="747"/>
        <v>6386683.0962887332</v>
      </c>
      <c r="J5982">
        <f t="shared" si="748"/>
        <v>8.3259999999999987</v>
      </c>
      <c r="K5982">
        <f t="shared" si="742"/>
        <v>0</v>
      </c>
    </row>
    <row r="5983" spans="1:11" x14ac:dyDescent="0.25">
      <c r="A5983" s="1">
        <v>45132.990902777776</v>
      </c>
      <c r="B5983">
        <v>9.35</v>
      </c>
      <c r="C5983">
        <v>6387718</v>
      </c>
      <c r="D5983">
        <f t="shared" si="749"/>
        <v>8.1695793323774506</v>
      </c>
      <c r="E5983">
        <f t="shared" si="744"/>
        <v>6386984.7563323481</v>
      </c>
      <c r="F5983">
        <f t="shared" si="743"/>
        <v>20.217386411188034</v>
      </c>
      <c r="G5983">
        <f t="shared" si="745"/>
        <v>89.752928250000011</v>
      </c>
      <c r="H5983">
        <f t="shared" si="746"/>
        <v>123.42384618516162</v>
      </c>
      <c r="I5983">
        <f t="shared" si="747"/>
        <v>6386729.8964834949</v>
      </c>
      <c r="J5983">
        <f t="shared" si="748"/>
        <v>8.3159999999999989</v>
      </c>
      <c r="K5983">
        <f t="shared" si="742"/>
        <v>0</v>
      </c>
    </row>
    <row r="5984" spans="1:11" x14ac:dyDescent="0.25">
      <c r="A5984" s="1">
        <v>45132.990949074076</v>
      </c>
      <c r="B5984">
        <v>9.36</v>
      </c>
      <c r="C5984">
        <v>6387432</v>
      </c>
      <c r="D5984">
        <f t="shared" si="749"/>
        <v>8.1713221241801524</v>
      </c>
      <c r="E5984">
        <f t="shared" si="744"/>
        <v>6386698.5265274066</v>
      </c>
      <c r="F5984">
        <f t="shared" si="743"/>
        <v>20.248057918703442</v>
      </c>
      <c r="G5984">
        <f t="shared" si="745"/>
        <v>89.76190896</v>
      </c>
      <c r="H5984">
        <f t="shared" si="746"/>
        <v>123.42401008610649</v>
      </c>
      <c r="I5984">
        <f t="shared" si="747"/>
        <v>6386443.7107136473</v>
      </c>
      <c r="J5984">
        <f t="shared" si="748"/>
        <v>8.3259999999999987</v>
      </c>
      <c r="K5984">
        <f t="shared" si="742"/>
        <v>0</v>
      </c>
    </row>
    <row r="5985" spans="1:11" x14ac:dyDescent="0.25">
      <c r="A5985" s="1">
        <v>45132.990995370368</v>
      </c>
      <c r="B5985">
        <v>9.3699999999999992</v>
      </c>
      <c r="C5985">
        <v>6387666</v>
      </c>
      <c r="D5985">
        <f t="shared" si="749"/>
        <v>8.1731567317294775</v>
      </c>
      <c r="E5985">
        <f t="shared" si="744"/>
        <v>6386932.2883685203</v>
      </c>
      <c r="F5985">
        <f t="shared" si="743"/>
        <v>20.278326197613143</v>
      </c>
      <c r="G5985">
        <f t="shared" si="745"/>
        <v>89.770899490000005</v>
      </c>
      <c r="H5985">
        <f t="shared" si="746"/>
        <v>123.4241826557337</v>
      </c>
      <c r="I5985">
        <f t="shared" si="747"/>
        <v>6386677.5131368665</v>
      </c>
      <c r="J5985">
        <f t="shared" si="748"/>
        <v>8.3359999999999985</v>
      </c>
      <c r="K5985">
        <f t="shared" si="742"/>
        <v>0</v>
      </c>
    </row>
    <row r="5986" spans="1:11" x14ac:dyDescent="0.25">
      <c r="A5986" s="1">
        <v>45132.99114583333</v>
      </c>
      <c r="B5986">
        <v>9.3699999999999992</v>
      </c>
      <c r="C5986">
        <v>6388149</v>
      </c>
      <c r="D5986">
        <f t="shared" si="749"/>
        <v>8.1749707189925616</v>
      </c>
      <c r="E5986">
        <f t="shared" si="744"/>
        <v>6387415.125525252</v>
      </c>
      <c r="F5986">
        <f t="shared" si="743"/>
        <v>20.30825823552135</v>
      </c>
      <c r="G5986">
        <f t="shared" si="745"/>
        <v>89.770899490000005</v>
      </c>
      <c r="H5986">
        <f t="shared" si="746"/>
        <v>123.42435331989587</v>
      </c>
      <c r="I5986">
        <f t="shared" si="747"/>
        <v>6387160.3177838344</v>
      </c>
      <c r="J5986">
        <f t="shared" si="748"/>
        <v>8.3359999999999985</v>
      </c>
      <c r="K5986">
        <f t="shared" si="742"/>
        <v>0</v>
      </c>
    </row>
    <row r="5987" spans="1:11" x14ac:dyDescent="0.25">
      <c r="A5987" s="1">
        <v>45132.991203703707</v>
      </c>
      <c r="B5987">
        <v>9.3699999999999992</v>
      </c>
      <c r="C5987">
        <v>6387939</v>
      </c>
      <c r="D5987">
        <f t="shared" si="749"/>
        <v>8.1767644994038342</v>
      </c>
      <c r="E5987">
        <f t="shared" si="744"/>
        <v>6387204.9644959709</v>
      </c>
      <c r="F5987">
        <f t="shared" si="743"/>
        <v>20.363507483423628</v>
      </c>
      <c r="G5987">
        <f t="shared" si="745"/>
        <v>89.770899490000005</v>
      </c>
      <c r="H5987">
        <f t="shared" si="746"/>
        <v>123.42452211634335</v>
      </c>
      <c r="I5987">
        <f t="shared" si="747"/>
        <v>6386950.1502566859</v>
      </c>
      <c r="J5987">
        <f t="shared" si="748"/>
        <v>8.3359999999999985</v>
      </c>
      <c r="K5987">
        <f t="shared" si="742"/>
        <v>0</v>
      </c>
    </row>
    <row r="5988" spans="1:11" x14ac:dyDescent="0.25">
      <c r="A5988" s="1">
        <v>45132.991249999999</v>
      </c>
      <c r="B5988">
        <v>9.3699999999999992</v>
      </c>
      <c r="C5988">
        <v>6387624</v>
      </c>
      <c r="D5988">
        <f t="shared" si="749"/>
        <v>8.1785382980568588</v>
      </c>
      <c r="E5988">
        <f t="shared" si="744"/>
        <v>6386889.8052604701</v>
      </c>
      <c r="F5988">
        <f t="shared" si="743"/>
        <v>20.366812463454824</v>
      </c>
      <c r="G5988">
        <f t="shared" si="745"/>
        <v>89.770899490000005</v>
      </c>
      <c r="H5988">
        <f t="shared" si="746"/>
        <v>123.42468906514166</v>
      </c>
      <c r="I5988">
        <f t="shared" si="747"/>
        <v>6386634.9332660185</v>
      </c>
      <c r="J5988">
        <f t="shared" si="748"/>
        <v>8.3359999999999985</v>
      </c>
      <c r="K5988">
        <f t="shared" si="742"/>
        <v>0</v>
      </c>
    </row>
    <row r="5989" spans="1:11" x14ac:dyDescent="0.25">
      <c r="A5989" s="1">
        <v>45132.991296296299</v>
      </c>
      <c r="B5989">
        <v>9.3699999999999992</v>
      </c>
      <c r="C5989">
        <v>6387894</v>
      </c>
      <c r="D5989">
        <f t="shared" si="749"/>
        <v>8.1802923375377787</v>
      </c>
      <c r="E5989">
        <f t="shared" si="744"/>
        <v>6387159.6477987682</v>
      </c>
      <c r="F5989">
        <f t="shared" si="743"/>
        <v>20.370164962636377</v>
      </c>
      <c r="G5989">
        <f t="shared" si="745"/>
        <v>89.770899490000005</v>
      </c>
      <c r="H5989">
        <f t="shared" si="746"/>
        <v>123.4248541861492</v>
      </c>
      <c r="I5989">
        <f t="shared" si="747"/>
        <v>6386904.7187760016</v>
      </c>
      <c r="J5989">
        <f t="shared" si="748"/>
        <v>8.3359999999999985</v>
      </c>
      <c r="K5989">
        <f t="shared" si="742"/>
        <v>0</v>
      </c>
    </row>
    <row r="5990" spans="1:11" x14ac:dyDescent="0.25">
      <c r="A5990" s="1">
        <v>45132.991354166668</v>
      </c>
      <c r="B5990">
        <v>9.3800000000000008</v>
      </c>
      <c r="C5990">
        <v>6387872</v>
      </c>
      <c r="D5990">
        <f t="shared" si="749"/>
        <v>8.1821382326263166</v>
      </c>
      <c r="E5990">
        <f t="shared" si="744"/>
        <v>6387137.4084489979</v>
      </c>
      <c r="F5990">
        <f t="shared" si="743"/>
        <v>20.373461106809199</v>
      </c>
      <c r="G5990">
        <f t="shared" si="745"/>
        <v>89.779899840000013</v>
      </c>
      <c r="H5990">
        <f t="shared" si="746"/>
        <v>123.4250279885088</v>
      </c>
      <c r="I5990">
        <f t="shared" si="747"/>
        <v>6386882.4928207388</v>
      </c>
      <c r="J5990">
        <f t="shared" si="748"/>
        <v>8.3460000000000001</v>
      </c>
      <c r="K5990">
        <f t="shared" si="742"/>
        <v>0</v>
      </c>
    </row>
    <row r="5991" spans="1:11" x14ac:dyDescent="0.25">
      <c r="A5991" s="1">
        <v>45132.991400462961</v>
      </c>
      <c r="B5991">
        <v>9.3699999999999992</v>
      </c>
      <c r="C5991">
        <v>6387520</v>
      </c>
      <c r="D5991">
        <f t="shared" si="749"/>
        <v>8.1838519989331164</v>
      </c>
      <c r="E5991">
        <f t="shared" si="744"/>
        <v>6386785.3282447625</v>
      </c>
      <c r="F5991">
        <f t="shared" si="743"/>
        <v>20.351105842251389</v>
      </c>
      <c r="G5991">
        <f t="shared" si="745"/>
        <v>89.770899490000005</v>
      </c>
      <c r="H5991">
        <f t="shared" si="746"/>
        <v>123.42518938161029</v>
      </c>
      <c r="I5991">
        <f t="shared" si="747"/>
        <v>6386530.2576230029</v>
      </c>
      <c r="J5991">
        <f t="shared" si="748"/>
        <v>8.3359999999999985</v>
      </c>
      <c r="K5991">
        <f t="shared" si="742"/>
        <v>0</v>
      </c>
    </row>
    <row r="5992" spans="1:11" x14ac:dyDescent="0.25">
      <c r="A5992" s="1">
        <v>45132.991446759261</v>
      </c>
      <c r="B5992">
        <v>9.3699999999999992</v>
      </c>
      <c r="C5992">
        <v>6388056</v>
      </c>
      <c r="D5992">
        <f t="shared" si="749"/>
        <v>8.1855468466168446</v>
      </c>
      <c r="E5992">
        <f t="shared" si="744"/>
        <v>6387321.1760967616</v>
      </c>
      <c r="F5992">
        <f t="shared" si="743"/>
        <v>20.354684068326172</v>
      </c>
      <c r="G5992">
        <f t="shared" si="745"/>
        <v>89.770899490000005</v>
      </c>
      <c r="H5992">
        <f t="shared" si="746"/>
        <v>123.4253490228695</v>
      </c>
      <c r="I5992">
        <f t="shared" si="747"/>
        <v>6387066.0507075815</v>
      </c>
      <c r="J5992">
        <f t="shared" si="748"/>
        <v>8.3359999999999985</v>
      </c>
      <c r="K5992">
        <f t="shared" si="742"/>
        <v>0</v>
      </c>
    </row>
    <row r="5993" spans="1:11" x14ac:dyDescent="0.25">
      <c r="A5993" s="1">
        <v>45132.99150462963</v>
      </c>
      <c r="B5993">
        <v>9.3800000000000008</v>
      </c>
      <c r="C5993">
        <v>6387819</v>
      </c>
      <c r="D5993">
        <f t="shared" si="749"/>
        <v>8.1873342092732813</v>
      </c>
      <c r="E5993">
        <f t="shared" si="744"/>
        <v>6387083.9419547347</v>
      </c>
      <c r="F5993">
        <f t="shared" si="743"/>
        <v>20.4350962718493</v>
      </c>
      <c r="G5993">
        <f t="shared" si="745"/>
        <v>89.779899840000013</v>
      </c>
      <c r="H5993">
        <f t="shared" si="746"/>
        <v>123.42551741042377</v>
      </c>
      <c r="I5993">
        <f t="shared" si="747"/>
        <v>6386828.9091352811</v>
      </c>
      <c r="J5993">
        <f t="shared" si="748"/>
        <v>8.3460000000000001</v>
      </c>
      <c r="K5993">
        <f t="shared" si="742"/>
        <v>0</v>
      </c>
    </row>
    <row r="5994" spans="1:11" x14ac:dyDescent="0.25">
      <c r="A5994" s="1">
        <v>45132.991550925923</v>
      </c>
      <c r="B5994">
        <v>9.3800000000000008</v>
      </c>
      <c r="C5994">
        <v>6387590</v>
      </c>
      <c r="D5994">
        <f t="shared" si="749"/>
        <v>8.1891014844764118</v>
      </c>
      <c r="E5994">
        <f t="shared" si="744"/>
        <v>6386854.7832889445</v>
      </c>
      <c r="F5994">
        <f t="shared" si="743"/>
        <v>20.48886151755589</v>
      </c>
      <c r="G5994">
        <f t="shared" si="745"/>
        <v>89.779899840000013</v>
      </c>
      <c r="H5994">
        <f t="shared" si="746"/>
        <v>123.42568393795297</v>
      </c>
      <c r="I5994">
        <f t="shared" si="747"/>
        <v>6386599.7434099596</v>
      </c>
      <c r="J5994">
        <f t="shared" si="748"/>
        <v>8.3460000000000001</v>
      </c>
      <c r="K5994">
        <f t="shared" si="742"/>
        <v>0</v>
      </c>
    </row>
    <row r="5995" spans="1:11" x14ac:dyDescent="0.25">
      <c r="A5995" s="1">
        <v>45132.991597222222</v>
      </c>
      <c r="B5995">
        <v>9.3699999999999992</v>
      </c>
      <c r="C5995">
        <v>6388074</v>
      </c>
      <c r="D5995">
        <f t="shared" si="749"/>
        <v>8.1907376916428873</v>
      </c>
      <c r="E5995">
        <f t="shared" si="744"/>
        <v>6387338.7101099342</v>
      </c>
      <c r="F5995">
        <f t="shared" si="743"/>
        <v>20.542095319991773</v>
      </c>
      <c r="G5995">
        <f t="shared" si="745"/>
        <v>89.770899490000005</v>
      </c>
      <c r="H5995">
        <f t="shared" si="746"/>
        <v>123.42583814388475</v>
      </c>
      <c r="I5995">
        <f t="shared" si="747"/>
        <v>6387083.5934307128</v>
      </c>
      <c r="J5995">
        <f t="shared" si="748"/>
        <v>8.3359999999999985</v>
      </c>
      <c r="K5995">
        <f t="shared" si="742"/>
        <v>0</v>
      </c>
    </row>
    <row r="5996" spans="1:11" x14ac:dyDescent="0.25">
      <c r="A5996" s="1">
        <v>45132.991655092592</v>
      </c>
      <c r="B5996">
        <v>9.3800000000000008</v>
      </c>
      <c r="C5996">
        <v>6387801</v>
      </c>
      <c r="D5996">
        <f t="shared" si="749"/>
        <v>8.1924672310508608</v>
      </c>
      <c r="E5996">
        <f t="shared" si="744"/>
        <v>6387065.4811125537</v>
      </c>
      <c r="F5996">
        <f t="shared" si="743"/>
        <v>20.646015415973746</v>
      </c>
      <c r="G5996">
        <f t="shared" si="745"/>
        <v>89.779899840000013</v>
      </c>
      <c r="H5996">
        <f t="shared" si="746"/>
        <v>123.42600117604151</v>
      </c>
      <c r="I5996">
        <f t="shared" si="747"/>
        <v>6386810.4825453218</v>
      </c>
      <c r="J5996">
        <f t="shared" si="748"/>
        <v>8.3460000000000001</v>
      </c>
      <c r="K5996">
        <f t="shared" si="742"/>
        <v>0</v>
      </c>
    </row>
    <row r="5997" spans="1:11" x14ac:dyDescent="0.25">
      <c r="A5997" s="1">
        <v>45132.991701388892</v>
      </c>
      <c r="B5997">
        <v>9.3800000000000008</v>
      </c>
      <c r="C5997">
        <v>6387789</v>
      </c>
      <c r="D5997">
        <f t="shared" si="749"/>
        <v>8.1941773328578655</v>
      </c>
      <c r="E5997">
        <f t="shared" si="744"/>
        <v>6387053.3275797851</v>
      </c>
      <c r="F5997">
        <f t="shared" si="743"/>
        <v>20.748713265876173</v>
      </c>
      <c r="G5997">
        <f t="shared" si="745"/>
        <v>89.779899840000013</v>
      </c>
      <c r="H5997">
        <f t="shared" si="746"/>
        <v>123.42616240629695</v>
      </c>
      <c r="I5997">
        <f t="shared" si="747"/>
        <v>6386798.3728509946</v>
      </c>
      <c r="J5997">
        <f t="shared" si="748"/>
        <v>8.3460000000000001</v>
      </c>
      <c r="K5997">
        <f t="shared" si="742"/>
        <v>0</v>
      </c>
    </row>
    <row r="5998" spans="1:11" x14ac:dyDescent="0.25">
      <c r="A5998" s="1">
        <v>45132.991747685184</v>
      </c>
      <c r="B5998">
        <v>9.3800000000000008</v>
      </c>
      <c r="C5998">
        <v>6387778</v>
      </c>
      <c r="D5998">
        <f t="shared" si="749"/>
        <v>8.1958683869514068</v>
      </c>
      <c r="E5998">
        <f t="shared" si="744"/>
        <v>6387042.1757571176</v>
      </c>
      <c r="F5998">
        <f t="shared" si="743"/>
        <v>20.850271427635327</v>
      </c>
      <c r="G5998">
        <f t="shared" si="745"/>
        <v>89.779899840000013</v>
      </c>
      <c r="H5998">
        <f t="shared" si="746"/>
        <v>123.42632187039123</v>
      </c>
      <c r="I5998">
        <f t="shared" si="747"/>
        <v>6386787.264381893</v>
      </c>
      <c r="J5998">
        <f t="shared" si="748"/>
        <v>8.3460000000000001</v>
      </c>
      <c r="K5998">
        <f t="shared" si="742"/>
        <v>0</v>
      </c>
    </row>
    <row r="5999" spans="1:11" x14ac:dyDescent="0.25">
      <c r="A5999" s="1">
        <v>45132.991805555554</v>
      </c>
      <c r="B5999">
        <v>9.3800000000000008</v>
      </c>
      <c r="C5999">
        <v>6387890</v>
      </c>
      <c r="D5999">
        <f t="shared" si="749"/>
        <v>8.1975406054915947</v>
      </c>
      <c r="E5999">
        <f t="shared" si="744"/>
        <v>6387154.0256255046</v>
      </c>
      <c r="F5999">
        <f t="shared" si="743"/>
        <v>20.95070254869384</v>
      </c>
      <c r="G5999">
        <f t="shared" si="745"/>
        <v>89.779899840000013</v>
      </c>
      <c r="H5999">
        <f t="shared" si="746"/>
        <v>123.42647958733902</v>
      </c>
      <c r="I5999">
        <f t="shared" si="747"/>
        <v>6386899.1571243387</v>
      </c>
      <c r="J5999">
        <f t="shared" si="748"/>
        <v>8.3460000000000001</v>
      </c>
      <c r="K5999">
        <f t="shared" si="742"/>
        <v>0</v>
      </c>
    </row>
    <row r="6000" spans="1:11" x14ac:dyDescent="0.25">
      <c r="A6000" s="1">
        <v>45132.991851851853</v>
      </c>
      <c r="B6000">
        <v>9.3800000000000008</v>
      </c>
      <c r="C6000">
        <v>6388094</v>
      </c>
      <c r="D6000">
        <f t="shared" si="749"/>
        <v>8.1991941982754248</v>
      </c>
      <c r="E6000">
        <f t="shared" si="744"/>
        <v>6387357.8771661101</v>
      </c>
      <c r="F6000">
        <f t="shared" si="743"/>
        <v>21.050019136145508</v>
      </c>
      <c r="G6000">
        <f t="shared" si="745"/>
        <v>89.779899840000013</v>
      </c>
      <c r="H6000">
        <f t="shared" si="746"/>
        <v>123.42663557595776</v>
      </c>
      <c r="I6000">
        <f t="shared" si="747"/>
        <v>6387103.0510648089</v>
      </c>
      <c r="J6000">
        <f t="shared" si="748"/>
        <v>8.3460000000000001</v>
      </c>
      <c r="K6000">
        <f t="shared" si="742"/>
        <v>0</v>
      </c>
    </row>
    <row r="6001" spans="1:11" x14ac:dyDescent="0.25">
      <c r="A6001" s="1">
        <v>45132.991898148146</v>
      </c>
      <c r="B6001">
        <v>9.3800000000000008</v>
      </c>
      <c r="C6001">
        <v>6387573</v>
      </c>
      <c r="D6001">
        <f t="shared" si="749"/>
        <v>8.2008293727631028</v>
      </c>
      <c r="E6001">
        <f t="shared" si="744"/>
        <v>6386836.7303603087</v>
      </c>
      <c r="F6001">
        <f t="shared" si="743"/>
        <v>21.148233558291913</v>
      </c>
      <c r="G6001">
        <f t="shared" si="745"/>
        <v>89.779899840000013</v>
      </c>
      <c r="H6001">
        <f t="shared" si="746"/>
        <v>123.42678985486955</v>
      </c>
      <c r="I6001">
        <f t="shared" si="747"/>
        <v>6386581.9461899307</v>
      </c>
      <c r="J6001">
        <f t="shared" si="748"/>
        <v>8.3460000000000001</v>
      </c>
      <c r="K6001">
        <f t="shared" si="742"/>
        <v>0</v>
      </c>
    </row>
    <row r="6002" spans="1:11" x14ac:dyDescent="0.25">
      <c r="A6002" s="1">
        <v>45132.991956018515</v>
      </c>
      <c r="B6002">
        <v>9.3800000000000008</v>
      </c>
      <c r="C6002">
        <v>6388159</v>
      </c>
      <c r="D6002">
        <f t="shared" si="749"/>
        <v>8.2024463341040672</v>
      </c>
      <c r="E6002">
        <f t="shared" si="744"/>
        <v>6387422.5851896815</v>
      </c>
      <c r="F6002">
        <f t="shared" si="743"/>
        <v>21.245358046181888</v>
      </c>
      <c r="G6002">
        <f t="shared" si="745"/>
        <v>89.779899840000013</v>
      </c>
      <c r="H6002">
        <f t="shared" si="746"/>
        <v>123.42694244250301</v>
      </c>
      <c r="I6002">
        <f t="shared" si="747"/>
        <v>6387167.8424864793</v>
      </c>
      <c r="J6002">
        <f t="shared" si="748"/>
        <v>8.3460000000000001</v>
      </c>
      <c r="K6002">
        <f t="shared" si="742"/>
        <v>0</v>
      </c>
    </row>
    <row r="6003" spans="1:11" x14ac:dyDescent="0.25">
      <c r="A6003" s="1">
        <v>45132.992002314815</v>
      </c>
      <c r="B6003">
        <v>9.3699999999999992</v>
      </c>
      <c r="C6003">
        <v>6388020</v>
      </c>
      <c r="D6003">
        <f t="shared" si="749"/>
        <v>8.2039339016568711</v>
      </c>
      <c r="E6003">
        <f t="shared" si="744"/>
        <v>6387283.5254742913</v>
      </c>
      <c r="F6003">
        <f t="shared" si="743"/>
        <v>21.290135071391738</v>
      </c>
      <c r="G6003">
        <f t="shared" si="745"/>
        <v>89.770899490000005</v>
      </c>
      <c r="H6003">
        <f t="shared" si="746"/>
        <v>123.42708284347533</v>
      </c>
      <c r="I6003">
        <f t="shared" si="747"/>
        <v>6387028.7025057497</v>
      </c>
      <c r="J6003">
        <f t="shared" si="748"/>
        <v>8.3359999999999985</v>
      </c>
      <c r="K6003">
        <f t="shared" si="742"/>
        <v>0</v>
      </c>
    </row>
    <row r="6004" spans="1:11" x14ac:dyDescent="0.25">
      <c r="A6004" s="1">
        <v>45132.992048611108</v>
      </c>
      <c r="B6004">
        <v>9.3800000000000008</v>
      </c>
      <c r="C6004">
        <v>6387422</v>
      </c>
      <c r="D6004">
        <f t="shared" si="749"/>
        <v>8.2055164423148153</v>
      </c>
      <c r="E6004">
        <f t="shared" si="744"/>
        <v>6386685.309555673</v>
      </c>
      <c r="F6004">
        <f t="shared" si="743"/>
        <v>21.360101470458517</v>
      </c>
      <c r="G6004">
        <f t="shared" si="745"/>
        <v>89.779899840000013</v>
      </c>
      <c r="H6004">
        <f t="shared" si="746"/>
        <v>123.42723223335706</v>
      </c>
      <c r="I6004">
        <f t="shared" si="747"/>
        <v>6386430.5759179508</v>
      </c>
      <c r="J6004">
        <f t="shared" si="748"/>
        <v>8.3460000000000001</v>
      </c>
      <c r="K6004">
        <f t="shared" si="742"/>
        <v>0</v>
      </c>
    </row>
    <row r="6005" spans="1:11" x14ac:dyDescent="0.25">
      <c r="A6005" s="1">
        <v>45132.992106481484</v>
      </c>
      <c r="B6005">
        <v>9.3699999999999992</v>
      </c>
      <c r="C6005">
        <v>6387922</v>
      </c>
      <c r="D6005">
        <f t="shared" si="749"/>
        <v>8.2069698139260296</v>
      </c>
      <c r="E6005">
        <f t="shared" si="744"/>
        <v>6387185.2529377164</v>
      </c>
      <c r="F6005">
        <f t="shared" si="743"/>
        <v>21.377988907996333</v>
      </c>
      <c r="G6005">
        <f t="shared" si="745"/>
        <v>89.770899490000005</v>
      </c>
      <c r="H6005">
        <f t="shared" si="746"/>
        <v>123.42736945260798</v>
      </c>
      <c r="I6005">
        <f t="shared" si="747"/>
        <v>6386930.4132935982</v>
      </c>
      <c r="J6005">
        <f t="shared" si="748"/>
        <v>8.3359999999999985</v>
      </c>
      <c r="K6005">
        <f t="shared" si="742"/>
        <v>0</v>
      </c>
    </row>
    <row r="6006" spans="1:11" x14ac:dyDescent="0.25">
      <c r="A6006" s="1">
        <v>45132.992152777777</v>
      </c>
      <c r="B6006">
        <v>9.3800000000000008</v>
      </c>
      <c r="C6006">
        <v>6387843</v>
      </c>
      <c r="D6006">
        <f t="shared" si="749"/>
        <v>8.208518536138504</v>
      </c>
      <c r="E6006">
        <f t="shared" si="744"/>
        <v>6387106.0400279909</v>
      </c>
      <c r="F6006">
        <f t="shared" si="743"/>
        <v>21.370073598557209</v>
      </c>
      <c r="G6006">
        <f t="shared" si="745"/>
        <v>89.779899840000013</v>
      </c>
      <c r="H6006">
        <f t="shared" si="746"/>
        <v>123.42751569832244</v>
      </c>
      <c r="I6006">
        <f t="shared" si="747"/>
        <v>6386851.2130231196</v>
      </c>
      <c r="J6006">
        <f t="shared" si="748"/>
        <v>8.3460000000000001</v>
      </c>
      <c r="K6006">
        <f t="shared" si="742"/>
        <v>0</v>
      </c>
    </row>
    <row r="6007" spans="1:11" x14ac:dyDescent="0.25">
      <c r="A6007" s="1">
        <v>45132.992199074077</v>
      </c>
      <c r="B6007">
        <v>9.3699999999999992</v>
      </c>
      <c r="C6007">
        <v>6388058</v>
      </c>
      <c r="D6007">
        <f t="shared" si="749"/>
        <v>8.209938469376219</v>
      </c>
      <c r="E6007">
        <f t="shared" si="744"/>
        <v>6387320.9864388462</v>
      </c>
      <c r="F6007">
        <f t="shared" si="743"/>
        <v>21.362309737346852</v>
      </c>
      <c r="G6007">
        <f t="shared" si="745"/>
        <v>89.770899490000005</v>
      </c>
      <c r="H6007">
        <f t="shared" si="746"/>
        <v>123.42764980425522</v>
      </c>
      <c r="I6007">
        <f t="shared" si="747"/>
        <v>6387066.0288994247</v>
      </c>
      <c r="J6007">
        <f t="shared" si="748"/>
        <v>8.3359999999999985</v>
      </c>
      <c r="K6007">
        <f t="shared" si="742"/>
        <v>0</v>
      </c>
    </row>
    <row r="6008" spans="1:11" x14ac:dyDescent="0.25">
      <c r="A6008" s="1">
        <v>45132.992256944446</v>
      </c>
      <c r="B6008">
        <v>9.3699999999999992</v>
      </c>
      <c r="C6008">
        <v>6387840</v>
      </c>
      <c r="D6008">
        <f t="shared" si="749"/>
        <v>8.2113427276752891</v>
      </c>
      <c r="E6008">
        <f t="shared" si="744"/>
        <v>6387102.8603773164</v>
      </c>
      <c r="F6008">
        <f t="shared" si="743"/>
        <v>21.354635227742609</v>
      </c>
      <c r="G6008">
        <f t="shared" si="745"/>
        <v>89.770899490000005</v>
      </c>
      <c r="H6008">
        <f t="shared" si="746"/>
        <v>123.42778245022872</v>
      </c>
      <c r="I6008">
        <f t="shared" si="747"/>
        <v>6386847.8468114119</v>
      </c>
      <c r="J6008">
        <f t="shared" si="748"/>
        <v>8.3359999999999985</v>
      </c>
      <c r="K6008">
        <f t="shared" si="742"/>
        <v>0</v>
      </c>
    </row>
    <row r="6009" spans="1:11" x14ac:dyDescent="0.25">
      <c r="A6009" s="1">
        <v>45132.992303240739</v>
      </c>
      <c r="B6009">
        <v>9.3699999999999992</v>
      </c>
      <c r="C6009">
        <v>6387545</v>
      </c>
      <c r="D6009">
        <f t="shared" si="749"/>
        <v>8.2127313432849451</v>
      </c>
      <c r="E6009">
        <f t="shared" si="744"/>
        <v>6386807.735720044</v>
      </c>
      <c r="F6009">
        <f t="shared" si="743"/>
        <v>21.321405728708722</v>
      </c>
      <c r="G6009">
        <f t="shared" si="745"/>
        <v>89.770899490000005</v>
      </c>
      <c r="H6009">
        <f t="shared" si="746"/>
        <v>123.42791363860837</v>
      </c>
      <c r="I6009">
        <f t="shared" si="747"/>
        <v>6386552.6411107527</v>
      </c>
      <c r="J6009">
        <f t="shared" si="748"/>
        <v>8.3359999999999985</v>
      </c>
      <c r="K6009">
        <f t="shared" si="742"/>
        <v>0</v>
      </c>
    </row>
    <row r="6010" spans="1:11" x14ac:dyDescent="0.25">
      <c r="A6010" s="1">
        <v>45132.992349537039</v>
      </c>
      <c r="B6010">
        <v>9.3699999999999992</v>
      </c>
      <c r="C6010">
        <v>6387908</v>
      </c>
      <c r="D6010">
        <f t="shared" si="749"/>
        <v>8.2141044904564158</v>
      </c>
      <c r="E6010">
        <f t="shared" si="744"/>
        <v>6387170.6124513866</v>
      </c>
      <c r="F6010">
        <f t="shared" si="743"/>
        <v>21.262943319403771</v>
      </c>
      <c r="G6010">
        <f t="shared" si="745"/>
        <v>89.770899490000005</v>
      </c>
      <c r="H6010">
        <f t="shared" si="746"/>
        <v>123.42804338518768</v>
      </c>
      <c r="I6010">
        <f t="shared" si="747"/>
        <v>6386915.4120979002</v>
      </c>
      <c r="J6010">
        <f t="shared" si="748"/>
        <v>8.3359999999999985</v>
      </c>
      <c r="K6010">
        <f t="shared" si="742"/>
        <v>0</v>
      </c>
    </row>
    <row r="6011" spans="1:11" x14ac:dyDescent="0.25">
      <c r="A6011" s="1">
        <v>45132.992407407408</v>
      </c>
      <c r="B6011">
        <v>9.3699999999999992</v>
      </c>
      <c r="C6011">
        <v>6387788</v>
      </c>
      <c r="D6011">
        <f t="shared" si="749"/>
        <v>8.2154623414998618</v>
      </c>
      <c r="E6011">
        <f t="shared" si="744"/>
        <v>6387050.4905558778</v>
      </c>
      <c r="F6011">
        <f t="shared" si="743"/>
        <v>21.205172289640828</v>
      </c>
      <c r="G6011">
        <f t="shared" si="745"/>
        <v>89.770899490000005</v>
      </c>
      <c r="H6011">
        <f t="shared" si="746"/>
        <v>123.42817170559398</v>
      </c>
      <c r="I6011">
        <f t="shared" si="747"/>
        <v>6386795.1856757626</v>
      </c>
      <c r="J6011">
        <f t="shared" si="748"/>
        <v>8.3359999999999985</v>
      </c>
      <c r="K6011">
        <f t="shared" si="742"/>
        <v>0</v>
      </c>
    </row>
    <row r="6012" spans="1:11" x14ac:dyDescent="0.25">
      <c r="A6012" s="1">
        <v>45132.9924537037</v>
      </c>
      <c r="B6012">
        <v>9.3699999999999992</v>
      </c>
      <c r="C6012">
        <v>6387855</v>
      </c>
      <c r="D6012">
        <f t="shared" si="749"/>
        <v>8.2168050668060015</v>
      </c>
      <c r="E6012">
        <f t="shared" si="744"/>
        <v>6387117.3700182186</v>
      </c>
      <c r="F6012">
        <f t="shared" si="743"/>
        <v>21.122408991098567</v>
      </c>
      <c r="G6012">
        <f t="shared" si="745"/>
        <v>89.770899490000005</v>
      </c>
      <c r="H6012">
        <f t="shared" si="746"/>
        <v>123.42829861529015</v>
      </c>
      <c r="I6012">
        <f t="shared" si="747"/>
        <v>6386861.9361395417</v>
      </c>
      <c r="J6012">
        <f t="shared" si="748"/>
        <v>8.3359999999999985</v>
      </c>
      <c r="K6012">
        <f t="shared" ref="K6012:K6075" si="750">(F6013-F5955)*L$8</f>
        <v>0</v>
      </c>
    </row>
    <row r="6013" spans="1:11" x14ac:dyDescent="0.25">
      <c r="A6013" s="1">
        <v>45132.992511574077</v>
      </c>
      <c r="B6013">
        <v>9.3699999999999992</v>
      </c>
      <c r="C6013">
        <v>6387459</v>
      </c>
      <c r="D6013">
        <f t="shared" si="749"/>
        <v>8.2181328348674914</v>
      </c>
      <c r="E6013">
        <f t="shared" si="744"/>
        <v>6386721.2508232854</v>
      </c>
      <c r="F6013">
        <f t="shared" ref="F6013:F6076" si="751">(D6013-D5955)*L$6</f>
        <v>21.040609231191105</v>
      </c>
      <c r="G6013">
        <f t="shared" si="745"/>
        <v>89.770899490000005</v>
      </c>
      <c r="H6013">
        <f t="shared" si="746"/>
        <v>123.4284241295762</v>
      </c>
      <c r="I6013">
        <f t="shared" si="747"/>
        <v>6386465.6894241357</v>
      </c>
      <c r="J6013">
        <f t="shared" si="748"/>
        <v>8.3359999999999985</v>
      </c>
      <c r="K6013">
        <f t="shared" si="750"/>
        <v>0</v>
      </c>
    </row>
    <row r="6014" spans="1:11" x14ac:dyDescent="0.25">
      <c r="A6014" s="1">
        <v>45132.99255787037</v>
      </c>
      <c r="B6014">
        <v>9.3699999999999992</v>
      </c>
      <c r="C6014">
        <v>6387600</v>
      </c>
      <c r="D6014">
        <f t="shared" si="749"/>
        <v>8.2194458123000675</v>
      </c>
      <c r="E6014">
        <f t="shared" si="744"/>
        <v>6386862.1329561202</v>
      </c>
      <c r="F6014">
        <f t="shared" si="751"/>
        <v>20.95972326321208</v>
      </c>
      <c r="G6014">
        <f t="shared" si="745"/>
        <v>89.770899490000005</v>
      </c>
      <c r="H6014">
        <f t="shared" si="746"/>
        <v>123.42854826359093</v>
      </c>
      <c r="I6014">
        <f t="shared" si="747"/>
        <v>6386606.44545912</v>
      </c>
      <c r="J6014">
        <f t="shared" si="748"/>
        <v>8.3359999999999985</v>
      </c>
      <c r="K6014">
        <f t="shared" si="750"/>
        <v>0</v>
      </c>
    </row>
    <row r="6015" spans="1:11" x14ac:dyDescent="0.25">
      <c r="A6015" s="1">
        <v>45132.992604166669</v>
      </c>
      <c r="B6015">
        <v>9.3699999999999992</v>
      </c>
      <c r="C6015">
        <v>6388073</v>
      </c>
      <c r="D6015">
        <f t="shared" si="749"/>
        <v>8.2207441638634595</v>
      </c>
      <c r="E6015">
        <f t="shared" si="744"/>
        <v>6387335.0164019326</v>
      </c>
      <c r="F6015">
        <f t="shared" si="751"/>
        <v>20.879740879180488</v>
      </c>
      <c r="G6015">
        <f t="shared" si="745"/>
        <v>89.770899490000005</v>
      </c>
      <c r="H6015">
        <f t="shared" si="746"/>
        <v>123.42867103231345</v>
      </c>
      <c r="I6015">
        <f t="shared" si="747"/>
        <v>6387079.2042138362</v>
      </c>
      <c r="J6015">
        <f t="shared" si="748"/>
        <v>8.3359999999999985</v>
      </c>
      <c r="K6015">
        <f t="shared" si="750"/>
        <v>0</v>
      </c>
    </row>
    <row r="6016" spans="1:11" x14ac:dyDescent="0.25">
      <c r="A6016" s="1">
        <v>45132.992662037039</v>
      </c>
      <c r="B6016">
        <v>9.3699999999999992</v>
      </c>
      <c r="C6016">
        <v>6387457</v>
      </c>
      <c r="D6016">
        <f t="shared" si="749"/>
        <v>8.2220280524820577</v>
      </c>
      <c r="E6016">
        <f t="shared" si="744"/>
        <v>6386718.9011460971</v>
      </c>
      <c r="F6016">
        <f t="shared" si="751"/>
        <v>20.800651985147862</v>
      </c>
      <c r="G6016">
        <f t="shared" si="745"/>
        <v>89.770899490000005</v>
      </c>
      <c r="H6016">
        <f t="shared" si="746"/>
        <v>123.42879245056479</v>
      </c>
      <c r="I6016">
        <f t="shared" si="747"/>
        <v>6386462.9656579727</v>
      </c>
      <c r="J6016">
        <f t="shared" si="748"/>
        <v>8.3359999999999985</v>
      </c>
      <c r="K6016">
        <f t="shared" si="750"/>
        <v>0</v>
      </c>
    </row>
    <row r="6017" spans="1:11" x14ac:dyDescent="0.25">
      <c r="A6017" s="1">
        <v>45132.992708333331</v>
      </c>
      <c r="B6017">
        <v>9.3699999999999992</v>
      </c>
      <c r="C6017">
        <v>6387774</v>
      </c>
      <c r="D6017">
        <f t="shared" si="749"/>
        <v>8.2232976392653629</v>
      </c>
      <c r="E6017">
        <f t="shared" si="744"/>
        <v>6387035.7871741494</v>
      </c>
      <c r="F6017">
        <f t="shared" si="751"/>
        <v>20.722446599924371</v>
      </c>
      <c r="G6017">
        <f t="shared" si="745"/>
        <v>89.770899490000005</v>
      </c>
      <c r="H6017">
        <f t="shared" si="746"/>
        <v>123.42891253300947</v>
      </c>
      <c r="I6017">
        <f t="shared" si="747"/>
        <v>6386779.7297615502</v>
      </c>
      <c r="J6017">
        <f t="shared" si="748"/>
        <v>8.3359999999999985</v>
      </c>
      <c r="K6017">
        <f t="shared" si="750"/>
        <v>0</v>
      </c>
    </row>
    <row r="6018" spans="1:11" x14ac:dyDescent="0.25">
      <c r="A6018" s="1">
        <v>45132.992812500001</v>
      </c>
      <c r="B6018">
        <v>9.3699999999999992</v>
      </c>
      <c r="C6018">
        <v>6387906</v>
      </c>
      <c r="D6018">
        <f t="shared" si="749"/>
        <v>8.2245530835282015</v>
      </c>
      <c r="E6018">
        <f t="shared" si="744"/>
        <v>6387167.6744717881</v>
      </c>
      <c r="F6018">
        <f t="shared" si="751"/>
        <v>20.645114853820044</v>
      </c>
      <c r="G6018">
        <f t="shared" si="745"/>
        <v>89.770899490000005</v>
      </c>
      <c r="H6018">
        <f t="shared" si="746"/>
        <v>123.42903129415707</v>
      </c>
      <c r="I6018">
        <f t="shared" si="747"/>
        <v>6386911.4964949265</v>
      </c>
      <c r="J6018">
        <f t="shared" si="748"/>
        <v>8.3359999999999985</v>
      </c>
      <c r="K6018">
        <f t="shared" si="750"/>
        <v>0</v>
      </c>
    </row>
    <row r="6019" spans="1:11" x14ac:dyDescent="0.25">
      <c r="A6019" s="1">
        <v>45132.992858796293</v>
      </c>
      <c r="B6019">
        <v>9.3699999999999992</v>
      </c>
      <c r="C6019">
        <v>6387745</v>
      </c>
      <c r="D6019">
        <f t="shared" si="749"/>
        <v>8.2257945428107195</v>
      </c>
      <c r="E6019">
        <f t="shared" ref="E6019:E6082" si="752">C6019-(D6019)*G6019</f>
        <v>6387006.563024872</v>
      </c>
      <c r="F6019">
        <f t="shared" si="751"/>
        <v>20.568646987398651</v>
      </c>
      <c r="G6019">
        <f t="shared" ref="G6019:G6082" si="753">0.0491*B6019^2-0.02059*B6019+85.653</f>
        <v>89.770899490000005</v>
      </c>
      <c r="H6019">
        <f t="shared" ref="H6019:H6082" si="754">0.00516*D6019^2+0.009726*D6019+123</f>
        <v>123.42914874836373</v>
      </c>
      <c r="I6019">
        <f t="shared" ref="I6019:I6082" si="755">C6019-D6019*H6019+F6019-K6019</f>
        <v>6386750.2658287892</v>
      </c>
      <c r="J6019">
        <f t="shared" ref="J6019:J6082" si="756">B6019-1.034</f>
        <v>8.3359999999999985</v>
      </c>
      <c r="K6019">
        <f t="shared" si="750"/>
        <v>0</v>
      </c>
    </row>
    <row r="6020" spans="1:11" x14ac:dyDescent="0.25">
      <c r="A6020" s="1">
        <v>45132.992905092593</v>
      </c>
      <c r="B6020">
        <v>9.36</v>
      </c>
      <c r="C6020">
        <v>6387518</v>
      </c>
      <c r="D6020">
        <f t="shared" ref="D6020:D6083" si="757">D6019+(J6020-D6019)/G6019</f>
        <v>8.2269107782250757</v>
      </c>
      <c r="E6020">
        <f t="shared" si="752"/>
        <v>6386779.5367837027</v>
      </c>
      <c r="F6020">
        <f t="shared" si="751"/>
        <v>20.467412575439443</v>
      </c>
      <c r="G6020">
        <f t="shared" si="753"/>
        <v>89.76190896</v>
      </c>
      <c r="H6020">
        <f t="shared" si="754"/>
        <v>123.42925436874586</v>
      </c>
      <c r="I6020">
        <f t="shared" si="755"/>
        <v>6386523.0259494605</v>
      </c>
      <c r="J6020">
        <f t="shared" si="756"/>
        <v>8.3259999999999987</v>
      </c>
      <c r="K6020">
        <f t="shared" si="750"/>
        <v>0</v>
      </c>
    </row>
    <row r="6021" spans="1:11" x14ac:dyDescent="0.25">
      <c r="A6021" s="1">
        <v>45132.992962962962</v>
      </c>
      <c r="B6021">
        <v>9.3699999999999992</v>
      </c>
      <c r="C6021">
        <v>6387998</v>
      </c>
      <c r="D6021">
        <f t="shared" si="757"/>
        <v>8.2281260957583022</v>
      </c>
      <c r="E6021">
        <f t="shared" si="752"/>
        <v>6387259.3537192671</v>
      </c>
      <c r="F6021">
        <f t="shared" si="751"/>
        <v>20.39295702087994</v>
      </c>
      <c r="G6021">
        <f t="shared" si="753"/>
        <v>89.770899490000005</v>
      </c>
      <c r="H6021">
        <f t="shared" si="754"/>
        <v>123.42936937909347</v>
      </c>
      <c r="I6021">
        <f t="shared" si="755"/>
        <v>6387002.8005418498</v>
      </c>
      <c r="J6021">
        <f t="shared" si="756"/>
        <v>8.3359999999999985</v>
      </c>
      <c r="K6021">
        <f t="shared" si="750"/>
        <v>0</v>
      </c>
    </row>
    <row r="6022" spans="1:11" x14ac:dyDescent="0.25">
      <c r="A6022" s="1">
        <v>45132.993009259262</v>
      </c>
      <c r="B6022">
        <v>9.36</v>
      </c>
      <c r="C6022">
        <v>6387815</v>
      </c>
      <c r="D6022">
        <f t="shared" si="757"/>
        <v>8.2292163589148224</v>
      </c>
      <c r="E6022">
        <f t="shared" si="752"/>
        <v>6387076.3298303792</v>
      </c>
      <c r="F6022">
        <f t="shared" si="751"/>
        <v>20.293684456946455</v>
      </c>
      <c r="G6022">
        <f t="shared" si="753"/>
        <v>89.76190896</v>
      </c>
      <c r="H6022">
        <f t="shared" si="754"/>
        <v>123.42947256801706</v>
      </c>
      <c r="I6022">
        <f t="shared" si="755"/>
        <v>6386819.5658496274</v>
      </c>
      <c r="J6022">
        <f t="shared" si="756"/>
        <v>8.3259999999999987</v>
      </c>
      <c r="K6022">
        <f t="shared" si="750"/>
        <v>0</v>
      </c>
    </row>
    <row r="6023" spans="1:11" x14ac:dyDescent="0.25">
      <c r="A6023" s="1">
        <v>45132.993055555555</v>
      </c>
      <c r="B6023">
        <v>9.35</v>
      </c>
      <c r="C6023">
        <v>6387637</v>
      </c>
      <c r="D6023">
        <f t="shared" si="757"/>
        <v>8.2301831792742668</v>
      </c>
      <c r="E6023">
        <f t="shared" si="752"/>
        <v>6386898.316959626</v>
      </c>
      <c r="F6023">
        <f t="shared" si="751"/>
        <v>20.169921569861984</v>
      </c>
      <c r="G6023">
        <f t="shared" si="753"/>
        <v>89.752928250000011</v>
      </c>
      <c r="H6023">
        <f t="shared" si="754"/>
        <v>123.42956408384997</v>
      </c>
      <c r="I6023">
        <f t="shared" si="755"/>
        <v>6386641.3219994213</v>
      </c>
      <c r="J6023">
        <f t="shared" si="756"/>
        <v>8.3159999999999989</v>
      </c>
      <c r="K6023">
        <f t="shared" si="750"/>
        <v>0</v>
      </c>
    </row>
    <row r="6024" spans="1:11" x14ac:dyDescent="0.25">
      <c r="A6024" s="1">
        <v>45132.993113425924</v>
      </c>
      <c r="B6024">
        <v>9.35</v>
      </c>
      <c r="C6024">
        <v>6387748</v>
      </c>
      <c r="D6024">
        <f t="shared" si="757"/>
        <v>8.2311393243538653</v>
      </c>
      <c r="E6024">
        <f t="shared" si="752"/>
        <v>6387009.2311428059</v>
      </c>
      <c r="F6024">
        <f t="shared" si="751"/>
        <v>20.047561401673377</v>
      </c>
      <c r="G6024">
        <f t="shared" si="753"/>
        <v>89.752928250000011</v>
      </c>
      <c r="H6024">
        <f t="shared" si="754"/>
        <v>123.4296545986856</v>
      </c>
      <c r="I6024">
        <f t="shared" si="755"/>
        <v>6386752.0808776431</v>
      </c>
      <c r="J6024">
        <f t="shared" si="756"/>
        <v>8.3159999999999989</v>
      </c>
      <c r="K6024">
        <f t="shared" si="750"/>
        <v>0</v>
      </c>
    </row>
    <row r="6025" spans="1:11" x14ac:dyDescent="0.25">
      <c r="A6025" s="1">
        <v>45132.993159722224</v>
      </c>
      <c r="B6025">
        <v>9.34</v>
      </c>
      <c r="C6025">
        <v>6387830</v>
      </c>
      <c r="D6025">
        <f t="shared" si="757"/>
        <v>8.2319733993763275</v>
      </c>
      <c r="E6025">
        <f t="shared" si="752"/>
        <v>6387091.230130258</v>
      </c>
      <c r="F6025">
        <f t="shared" si="751"/>
        <v>19.900940151399329</v>
      </c>
      <c r="G6025">
        <f t="shared" si="753"/>
        <v>89.74395736000001</v>
      </c>
      <c r="H6025">
        <f t="shared" si="754"/>
        <v>123.42973356529022</v>
      </c>
      <c r="I6025">
        <f t="shared" si="755"/>
        <v>6386833.8306567492</v>
      </c>
      <c r="J6025">
        <f t="shared" si="756"/>
        <v>8.3059999999999992</v>
      </c>
      <c r="K6025">
        <f t="shared" si="750"/>
        <v>0</v>
      </c>
    </row>
    <row r="6026" spans="1:11" x14ac:dyDescent="0.25">
      <c r="A6026" s="1">
        <v>45132.993206018517</v>
      </c>
      <c r="B6026">
        <v>9.34</v>
      </c>
      <c r="C6026">
        <v>6387936</v>
      </c>
      <c r="D6026">
        <f t="shared" si="757"/>
        <v>8.232798263832958</v>
      </c>
      <c r="E6026">
        <f t="shared" si="752"/>
        <v>6387197.1561036576</v>
      </c>
      <c r="F6026">
        <f t="shared" si="751"/>
        <v>19.755972979143621</v>
      </c>
      <c r="G6026">
        <f t="shared" si="753"/>
        <v>89.74395736000001</v>
      </c>
      <c r="H6026">
        <f t="shared" si="754"/>
        <v>123.42981166693937</v>
      </c>
      <c r="I6026">
        <f t="shared" si="755"/>
        <v>6386939.583233783</v>
      </c>
      <c r="J6026">
        <f t="shared" si="756"/>
        <v>8.3059999999999992</v>
      </c>
      <c r="K6026">
        <f t="shared" si="750"/>
        <v>0</v>
      </c>
    </row>
    <row r="6027" spans="1:11" x14ac:dyDescent="0.25">
      <c r="A6027" s="1">
        <v>45132.993263888886</v>
      </c>
      <c r="B6027">
        <v>9.33</v>
      </c>
      <c r="C6027">
        <v>6387688</v>
      </c>
      <c r="D6027">
        <f t="shared" si="757"/>
        <v>8.2335025088654508</v>
      </c>
      <c r="E6027">
        <f t="shared" si="752"/>
        <v>6386949.166682913</v>
      </c>
      <c r="F6027">
        <f t="shared" si="751"/>
        <v>19.586993798566805</v>
      </c>
      <c r="G6027">
        <f t="shared" si="753"/>
        <v>89.734996290000012</v>
      </c>
      <c r="H6027">
        <f t="shared" si="754"/>
        <v>123.42987835338886</v>
      </c>
      <c r="I6027">
        <f t="shared" si="755"/>
        <v>6386691.3267807066</v>
      </c>
      <c r="J6027">
        <f t="shared" si="756"/>
        <v>8.2959999999999994</v>
      </c>
      <c r="K6027">
        <f t="shared" si="750"/>
        <v>0</v>
      </c>
    </row>
    <row r="6028" spans="1:11" x14ac:dyDescent="0.25">
      <c r="A6028" s="1">
        <v>45132.993310185186</v>
      </c>
      <c r="B6028">
        <v>9.33</v>
      </c>
      <c r="C6028">
        <v>6387979</v>
      </c>
      <c r="D6028">
        <f t="shared" si="757"/>
        <v>8.2341989761716121</v>
      </c>
      <c r="E6028">
        <f t="shared" si="752"/>
        <v>6387240.104185422</v>
      </c>
      <c r="F6028">
        <f t="shared" si="751"/>
        <v>19.419914619918011</v>
      </c>
      <c r="G6028">
        <f t="shared" si="753"/>
        <v>89.734996290000012</v>
      </c>
      <c r="H6028">
        <f t="shared" si="754"/>
        <v>123.42994430838284</v>
      </c>
      <c r="I6028">
        <f t="shared" si="755"/>
        <v>6386982.0731935669</v>
      </c>
      <c r="J6028">
        <f t="shared" si="756"/>
        <v>8.2959999999999994</v>
      </c>
      <c r="K6028">
        <f t="shared" si="750"/>
        <v>0</v>
      </c>
    </row>
    <row r="6029" spans="1:11" x14ac:dyDescent="0.25">
      <c r="A6029" s="1">
        <v>45132.993356481478</v>
      </c>
      <c r="B6029">
        <v>9.33</v>
      </c>
      <c r="C6029">
        <v>6387878</v>
      </c>
      <c r="D6029">
        <f t="shared" si="757"/>
        <v>8.234887682098881</v>
      </c>
      <c r="E6029">
        <f t="shared" si="752"/>
        <v>6387139.0423843982</v>
      </c>
      <c r="F6029">
        <f t="shared" si="751"/>
        <v>19.254698086322044</v>
      </c>
      <c r="G6029">
        <f t="shared" si="753"/>
        <v>89.734996290000012</v>
      </c>
      <c r="H6029">
        <f t="shared" si="754"/>
        <v>123.4300095333019</v>
      </c>
      <c r="I6029">
        <f t="shared" si="755"/>
        <v>6386880.822432979</v>
      </c>
      <c r="J6029">
        <f t="shared" si="756"/>
        <v>8.2959999999999994</v>
      </c>
      <c r="K6029">
        <f t="shared" si="750"/>
        <v>0</v>
      </c>
    </row>
    <row r="6030" spans="1:11" x14ac:dyDescent="0.25">
      <c r="A6030" s="1">
        <v>45132.993414351855</v>
      </c>
      <c r="B6030">
        <v>9.34</v>
      </c>
      <c r="C6030">
        <v>6387718</v>
      </c>
      <c r="D6030">
        <f t="shared" si="757"/>
        <v>8.235680152381839</v>
      </c>
      <c r="E6030">
        <f t="shared" si="752"/>
        <v>6386978.8974715741</v>
      </c>
      <c r="F6030">
        <f t="shared" si="751"/>
        <v>19.116954458239999</v>
      </c>
      <c r="G6030">
        <f t="shared" si="753"/>
        <v>89.74395736000001</v>
      </c>
      <c r="H6030">
        <f t="shared" si="754"/>
        <v>123.43008459143532</v>
      </c>
      <c r="I6030">
        <f t="shared" si="755"/>
        <v>6386720.5862565814</v>
      </c>
      <c r="J6030">
        <f t="shared" si="756"/>
        <v>8.3059999999999992</v>
      </c>
      <c r="K6030">
        <f t="shared" si="750"/>
        <v>0</v>
      </c>
    </row>
    <row r="6031" spans="1:11" x14ac:dyDescent="0.25">
      <c r="A6031" s="1">
        <v>45132.993460648147</v>
      </c>
      <c r="B6031">
        <v>9.34</v>
      </c>
      <c r="C6031">
        <v>6388164</v>
      </c>
      <c r="D6031">
        <f t="shared" si="757"/>
        <v>8.2364637131884582</v>
      </c>
      <c r="E6031">
        <f t="shared" si="752"/>
        <v>6387424.827151726</v>
      </c>
      <c r="F6031">
        <f t="shared" si="751"/>
        <v>18.980728548998371</v>
      </c>
      <c r="G6031">
        <f t="shared" si="753"/>
        <v>89.74395736000001</v>
      </c>
      <c r="H6031">
        <f t="shared" si="754"/>
        <v>123.43015881208761</v>
      </c>
      <c r="I6031">
        <f t="shared" si="755"/>
        <v>6387166.3527043797</v>
      </c>
      <c r="J6031">
        <f t="shared" si="756"/>
        <v>8.3059999999999992</v>
      </c>
      <c r="K6031">
        <f t="shared" si="750"/>
        <v>0</v>
      </c>
    </row>
    <row r="6032" spans="1:11" x14ac:dyDescent="0.25">
      <c r="A6032" s="1">
        <v>45132.993506944447</v>
      </c>
      <c r="B6032">
        <v>9.34</v>
      </c>
      <c r="C6032">
        <v>6387636</v>
      </c>
      <c r="D6032">
        <f t="shared" si="757"/>
        <v>8.237238542924711</v>
      </c>
      <c r="E6032">
        <f t="shared" si="752"/>
        <v>6386896.7576154396</v>
      </c>
      <c r="F6032">
        <f t="shared" si="751"/>
        <v>18.846021634797587</v>
      </c>
      <c r="G6032">
        <f t="shared" si="753"/>
        <v>89.74395736000001</v>
      </c>
      <c r="H6032">
        <f t="shared" si="754"/>
        <v>123.43023221194379</v>
      </c>
      <c r="I6032">
        <f t="shared" si="755"/>
        <v>6386638.1217554966</v>
      </c>
      <c r="J6032">
        <f t="shared" si="756"/>
        <v>8.3059999999999992</v>
      </c>
      <c r="K6032">
        <f t="shared" si="750"/>
        <v>0</v>
      </c>
    </row>
    <row r="6033" spans="1:11" x14ac:dyDescent="0.25">
      <c r="A6033" s="1">
        <v>45132.993564814817</v>
      </c>
      <c r="B6033">
        <v>9.34</v>
      </c>
      <c r="C6033">
        <v>6387906</v>
      </c>
      <c r="D6033">
        <f t="shared" si="757"/>
        <v>8.238004738879269</v>
      </c>
      <c r="E6033">
        <f t="shared" si="752"/>
        <v>6387166.6888539828</v>
      </c>
      <c r="F6033">
        <f t="shared" si="751"/>
        <v>18.687180640546153</v>
      </c>
      <c r="G6033">
        <f t="shared" si="753"/>
        <v>89.74395736000001</v>
      </c>
      <c r="H6033">
        <f t="shared" si="754"/>
        <v>123.43030480001177</v>
      </c>
      <c r="I6033">
        <f t="shared" si="755"/>
        <v>6386907.8677447764</v>
      </c>
      <c r="J6033">
        <f t="shared" si="756"/>
        <v>8.3059999999999992</v>
      </c>
      <c r="K6033">
        <f t="shared" si="750"/>
        <v>0</v>
      </c>
    </row>
    <row r="6034" spans="1:11" x14ac:dyDescent="0.25">
      <c r="A6034" s="1">
        <v>45132.993611111109</v>
      </c>
      <c r="B6034">
        <v>9.35</v>
      </c>
      <c r="C6034">
        <v>6387948</v>
      </c>
      <c r="D6034">
        <f t="shared" si="757"/>
        <v>8.2388738253717211</v>
      </c>
      <c r="E6034">
        <f t="shared" si="752"/>
        <v>6387208.5369486902</v>
      </c>
      <c r="F6034">
        <f t="shared" si="751"/>
        <v>18.555772183536803</v>
      </c>
      <c r="G6034">
        <f t="shared" si="753"/>
        <v>89.752928250000011</v>
      </c>
      <c r="H6034">
        <f t="shared" si="754"/>
        <v>123.43038714308321</v>
      </c>
      <c r="I6034">
        <f t="shared" si="755"/>
        <v>6386949.6283862945</v>
      </c>
      <c r="J6034">
        <f t="shared" si="756"/>
        <v>8.3159999999999989</v>
      </c>
      <c r="K6034">
        <f t="shared" si="750"/>
        <v>0</v>
      </c>
    </row>
    <row r="6035" spans="1:11" x14ac:dyDescent="0.25">
      <c r="A6035" s="1">
        <v>45132.993657407409</v>
      </c>
      <c r="B6035">
        <v>9.34</v>
      </c>
      <c r="C6035">
        <v>6388084</v>
      </c>
      <c r="D6035">
        <f t="shared" si="757"/>
        <v>8.239621724921486</v>
      </c>
      <c r="E6035">
        <f t="shared" si="752"/>
        <v>6387344.5437392564</v>
      </c>
      <c r="F6035">
        <f t="shared" si="751"/>
        <v>18.400183061742226</v>
      </c>
      <c r="G6035">
        <f t="shared" si="753"/>
        <v>89.74395736000001</v>
      </c>
      <c r="H6035">
        <f t="shared" si="754"/>
        <v>123.43045801033274</v>
      </c>
      <c r="I6035">
        <f t="shared" si="755"/>
        <v>6387085.3798997235</v>
      </c>
      <c r="J6035">
        <f t="shared" si="756"/>
        <v>8.3059999999999992</v>
      </c>
      <c r="K6035">
        <f t="shared" si="750"/>
        <v>0</v>
      </c>
    </row>
    <row r="6036" spans="1:11" x14ac:dyDescent="0.25">
      <c r="A6036" s="1">
        <v>45132.993715277778</v>
      </c>
      <c r="B6036">
        <v>9.34</v>
      </c>
      <c r="C6036">
        <v>6387667</v>
      </c>
      <c r="D6036">
        <f t="shared" si="757"/>
        <v>8.2403613655282868</v>
      </c>
      <c r="E6036">
        <f t="shared" si="752"/>
        <v>6386927.4773609806</v>
      </c>
      <c r="F6036">
        <f t="shared" si="751"/>
        <v>18.1950783984332</v>
      </c>
      <c r="G6036">
        <f t="shared" si="753"/>
        <v>89.74395736000001</v>
      </c>
      <c r="H6036">
        <f t="shared" si="754"/>
        <v>123.43052810068311</v>
      </c>
      <c r="I6036">
        <f t="shared" si="755"/>
        <v>6386668.0829233108</v>
      </c>
      <c r="J6036">
        <f t="shared" si="756"/>
        <v>8.3059999999999992</v>
      </c>
      <c r="K6036">
        <f t="shared" si="750"/>
        <v>0</v>
      </c>
    </row>
    <row r="6037" spans="1:11" x14ac:dyDescent="0.25">
      <c r="A6037" s="1">
        <v>45132.993761574071</v>
      </c>
      <c r="B6037">
        <v>9.34</v>
      </c>
      <c r="C6037">
        <v>6387799</v>
      </c>
      <c r="D6037">
        <f t="shared" si="757"/>
        <v>8.2410927644592302</v>
      </c>
      <c r="E6037">
        <f t="shared" si="752"/>
        <v>6387059.4117223462</v>
      </c>
      <c r="F6037">
        <f t="shared" si="751"/>
        <v>17.992334069637312</v>
      </c>
      <c r="G6037">
        <f t="shared" si="753"/>
        <v>89.74395736000001</v>
      </c>
      <c r="H6037">
        <f t="shared" si="754"/>
        <v>123.43059741558163</v>
      </c>
      <c r="I6037">
        <f t="shared" si="755"/>
        <v>6386799.7893307954</v>
      </c>
      <c r="J6037">
        <f t="shared" si="756"/>
        <v>8.3059999999999992</v>
      </c>
      <c r="K6037">
        <f t="shared" si="750"/>
        <v>0</v>
      </c>
    </row>
    <row r="6038" spans="1:11" x14ac:dyDescent="0.25">
      <c r="A6038" s="1">
        <v>45132.993819444448</v>
      </c>
      <c r="B6038">
        <v>9.33</v>
      </c>
      <c r="C6038">
        <v>6388376</v>
      </c>
      <c r="D6038">
        <f t="shared" si="757"/>
        <v>8.2417045854347695</v>
      </c>
      <c r="E6038">
        <f t="shared" si="752"/>
        <v>6387636.4306696029</v>
      </c>
      <c r="F6038">
        <f t="shared" si="751"/>
        <v>17.76622041623277</v>
      </c>
      <c r="G6038">
        <f t="shared" si="753"/>
        <v>89.734996290000012</v>
      </c>
      <c r="H6038">
        <f t="shared" si="754"/>
        <v>123.43065540228159</v>
      </c>
      <c r="I6038">
        <f t="shared" si="755"/>
        <v>6387376.4872218035</v>
      </c>
      <c r="J6038">
        <f t="shared" si="756"/>
        <v>8.2959999999999994</v>
      </c>
      <c r="K6038">
        <f t="shared" si="750"/>
        <v>0</v>
      </c>
    </row>
    <row r="6039" spans="1:11" x14ac:dyDescent="0.25">
      <c r="A6039" s="1">
        <v>45132.99386574074</v>
      </c>
      <c r="B6039">
        <v>9.33</v>
      </c>
      <c r="C6039">
        <v>6387666</v>
      </c>
      <c r="D6039">
        <f t="shared" si="757"/>
        <v>8.2423096494210633</v>
      </c>
      <c r="E6039">
        <f t="shared" si="752"/>
        <v>6386926.3763741879</v>
      </c>
      <c r="F6039">
        <f t="shared" si="751"/>
        <v>17.517011734006616</v>
      </c>
      <c r="G6039">
        <f t="shared" si="753"/>
        <v>89.734996290000012</v>
      </c>
      <c r="H6039">
        <f t="shared" si="754"/>
        <v>123.43071275237207</v>
      </c>
      <c r="I6039">
        <f t="shared" si="755"/>
        <v>6386666.1628569802</v>
      </c>
      <c r="J6039">
        <f t="shared" si="756"/>
        <v>8.2959999999999994</v>
      </c>
      <c r="K6039">
        <f t="shared" si="750"/>
        <v>0</v>
      </c>
    </row>
    <row r="6040" spans="1:11" x14ac:dyDescent="0.25">
      <c r="A6040" s="1">
        <v>45132.99391203704</v>
      </c>
      <c r="B6040">
        <v>9.33</v>
      </c>
      <c r="C6040">
        <v>6387606</v>
      </c>
      <c r="D6040">
        <f t="shared" si="757"/>
        <v>8.2429079706201343</v>
      </c>
      <c r="E6040">
        <f t="shared" si="752"/>
        <v>6386866.3226838373</v>
      </c>
      <c r="F6040">
        <f t="shared" si="751"/>
        <v>17.244992263182297</v>
      </c>
      <c r="G6040">
        <f t="shared" si="753"/>
        <v>89.734996290000012</v>
      </c>
      <c r="H6040">
        <f t="shared" si="754"/>
        <v>123.43076946707275</v>
      </c>
      <c r="I6040">
        <f t="shared" si="755"/>
        <v>6386605.8165188041</v>
      </c>
      <c r="J6040">
        <f t="shared" si="756"/>
        <v>8.2959999999999994</v>
      </c>
      <c r="K6040">
        <f t="shared" si="750"/>
        <v>0</v>
      </c>
    </row>
    <row r="6041" spans="1:11" x14ac:dyDescent="0.25">
      <c r="A6041" s="1">
        <v>45132.993958333333</v>
      </c>
      <c r="B6041">
        <v>9.32</v>
      </c>
      <c r="C6041">
        <v>6387771</v>
      </c>
      <c r="D6041">
        <f t="shared" si="757"/>
        <v>8.2433881849307316</v>
      </c>
      <c r="E6041">
        <f t="shared" si="752"/>
        <v>6387031.353380437</v>
      </c>
      <c r="F6041">
        <f t="shared" si="751"/>
        <v>16.97603608725462</v>
      </c>
      <c r="G6041">
        <f t="shared" si="753"/>
        <v>89.726045040000002</v>
      </c>
      <c r="H6041">
        <f t="shared" si="754"/>
        <v>123.4308149891267</v>
      </c>
      <c r="I6041">
        <f t="shared" si="755"/>
        <v>6386770.4879141496</v>
      </c>
      <c r="J6041">
        <f t="shared" si="756"/>
        <v>8.2859999999999996</v>
      </c>
      <c r="K6041">
        <f t="shared" si="750"/>
        <v>0</v>
      </c>
    </row>
    <row r="6042" spans="1:11" x14ac:dyDescent="0.25">
      <c r="A6042" s="1">
        <v>45132.994016203702</v>
      </c>
      <c r="B6042">
        <v>9.32</v>
      </c>
      <c r="C6042">
        <v>6387794</v>
      </c>
      <c r="D6042">
        <f t="shared" si="757"/>
        <v>8.2438630951427019</v>
      </c>
      <c r="E6042">
        <f t="shared" si="752"/>
        <v>6387054.310768622</v>
      </c>
      <c r="F6042">
        <f t="shared" si="751"/>
        <v>16.68442332138639</v>
      </c>
      <c r="G6042">
        <f t="shared" si="753"/>
        <v>89.726045040000002</v>
      </c>
      <c r="H6042">
        <f t="shared" si="754"/>
        <v>123.43086001071767</v>
      </c>
      <c r="I6042">
        <f t="shared" si="755"/>
        <v>6386793.1373116765</v>
      </c>
      <c r="J6042">
        <f t="shared" si="756"/>
        <v>8.2859999999999996</v>
      </c>
      <c r="K6042">
        <f t="shared" si="750"/>
        <v>0</v>
      </c>
    </row>
    <row r="6043" spans="1:11" x14ac:dyDescent="0.25">
      <c r="A6043" s="1">
        <v>45132.994062500002</v>
      </c>
      <c r="B6043">
        <v>9.32</v>
      </c>
      <c r="C6043">
        <v>6388023</v>
      </c>
      <c r="D6043">
        <f t="shared" si="757"/>
        <v>8.2443327124632741</v>
      </c>
      <c r="E6043">
        <f t="shared" si="752"/>
        <v>6387283.2686317172</v>
      </c>
      <c r="F6043">
        <f t="shared" si="751"/>
        <v>16.37047556877322</v>
      </c>
      <c r="G6043">
        <f t="shared" si="753"/>
        <v>89.726045040000002</v>
      </c>
      <c r="H6043">
        <f t="shared" si="754"/>
        <v>123.43090453283018</v>
      </c>
      <c r="I6043">
        <f t="shared" si="755"/>
        <v>6387021.7650315994</v>
      </c>
      <c r="J6043">
        <f t="shared" si="756"/>
        <v>8.2859999999999996</v>
      </c>
      <c r="K6043">
        <f t="shared" si="750"/>
        <v>0</v>
      </c>
    </row>
    <row r="6044" spans="1:11" x14ac:dyDescent="0.25">
      <c r="A6044" s="1">
        <v>45132.994108796294</v>
      </c>
      <c r="B6044">
        <v>9.32</v>
      </c>
      <c r="C6044">
        <v>6387785</v>
      </c>
      <c r="D6044">
        <f t="shared" si="757"/>
        <v>8.2447970958819141</v>
      </c>
      <c r="E6044">
        <f t="shared" si="752"/>
        <v>6387045.226964429</v>
      </c>
      <c r="F6044">
        <f t="shared" si="751"/>
        <v>16.060066684551089</v>
      </c>
      <c r="G6044">
        <f t="shared" si="753"/>
        <v>89.726045040000002</v>
      </c>
      <c r="H6044">
        <f t="shared" si="754"/>
        <v>123.43094856098023</v>
      </c>
      <c r="I6044">
        <f t="shared" si="755"/>
        <v>6386783.3969404465</v>
      </c>
      <c r="J6044">
        <f t="shared" si="756"/>
        <v>8.2859999999999996</v>
      </c>
      <c r="K6044">
        <f t="shared" si="750"/>
        <v>0</v>
      </c>
    </row>
    <row r="6045" spans="1:11" x14ac:dyDescent="0.25">
      <c r="A6045" s="1">
        <v>45132.994166666664</v>
      </c>
      <c r="B6045">
        <v>9.32</v>
      </c>
      <c r="C6045">
        <v>6387668</v>
      </c>
      <c r="D6045">
        <f t="shared" si="757"/>
        <v>8.2452563037306472</v>
      </c>
      <c r="E6045">
        <f t="shared" si="752"/>
        <v>6386928.1857615253</v>
      </c>
      <c r="F6045">
        <f t="shared" si="751"/>
        <v>15.753114995166992</v>
      </c>
      <c r="G6045">
        <f t="shared" si="753"/>
        <v>89.726045040000002</v>
      </c>
      <c r="H6045">
        <f t="shared" si="754"/>
        <v>123.43099210062341</v>
      </c>
      <c r="I6045">
        <f t="shared" si="755"/>
        <v>6386666.0329493023</v>
      </c>
      <c r="J6045">
        <f t="shared" si="756"/>
        <v>8.2859999999999996</v>
      </c>
      <c r="K6045">
        <f t="shared" si="750"/>
        <v>0</v>
      </c>
    </row>
    <row r="6046" spans="1:11" x14ac:dyDescent="0.25">
      <c r="A6046" s="1">
        <v>45132.994212962964</v>
      </c>
      <c r="B6046">
        <v>9.32</v>
      </c>
      <c r="C6046">
        <v>6387719</v>
      </c>
      <c r="D6046">
        <f t="shared" si="757"/>
        <v>8.2457103936913843</v>
      </c>
      <c r="E6046">
        <f t="shared" si="752"/>
        <v>6386979.1450178288</v>
      </c>
      <c r="F6046">
        <f t="shared" si="751"/>
        <v>15.449581995940846</v>
      </c>
      <c r="G6046">
        <f t="shared" si="753"/>
        <v>89.726045040000002</v>
      </c>
      <c r="H6046">
        <f t="shared" si="754"/>
        <v>123.43103515715565</v>
      </c>
      <c r="I6046">
        <f t="shared" si="755"/>
        <v>6386716.673012496</v>
      </c>
      <c r="J6046">
        <f t="shared" si="756"/>
        <v>8.2859999999999996</v>
      </c>
      <c r="K6046">
        <f t="shared" si="750"/>
        <v>0</v>
      </c>
    </row>
    <row r="6047" spans="1:11" x14ac:dyDescent="0.25">
      <c r="A6047" s="1">
        <v>45132.994270833333</v>
      </c>
      <c r="B6047">
        <v>9.32</v>
      </c>
      <c r="C6047">
        <v>6387877</v>
      </c>
      <c r="D6047">
        <f t="shared" si="757"/>
        <v>8.2461594228031725</v>
      </c>
      <c r="E6047">
        <f t="shared" si="752"/>
        <v>6387137.1047282228</v>
      </c>
      <c r="F6047">
        <f t="shared" si="751"/>
        <v>15.149429611040564</v>
      </c>
      <c r="G6047">
        <f t="shared" si="753"/>
        <v>89.726045040000002</v>
      </c>
      <c r="H6047">
        <f t="shared" si="754"/>
        <v>123.43107773591382</v>
      </c>
      <c r="I6047">
        <f t="shared" si="755"/>
        <v>6386874.3170848722</v>
      </c>
      <c r="J6047">
        <f t="shared" si="756"/>
        <v>8.2859999999999996</v>
      </c>
      <c r="K6047">
        <f t="shared" si="750"/>
        <v>0</v>
      </c>
    </row>
    <row r="6048" spans="1:11" x14ac:dyDescent="0.25">
      <c r="A6048" s="1">
        <v>45132.994317129633</v>
      </c>
      <c r="B6048">
        <v>9.32</v>
      </c>
      <c r="C6048">
        <v>6388042</v>
      </c>
      <c r="D6048">
        <f t="shared" si="757"/>
        <v>8.2466034474693561</v>
      </c>
      <c r="E6048">
        <f t="shared" si="752"/>
        <v>6387302.0648876457</v>
      </c>
      <c r="F6048">
        <f t="shared" si="751"/>
        <v>14.826999413899102</v>
      </c>
      <c r="G6048">
        <f t="shared" si="753"/>
        <v>89.726045040000002</v>
      </c>
      <c r="H6048">
        <f t="shared" si="754"/>
        <v>123.43111984217633</v>
      </c>
      <c r="I6048">
        <f t="shared" si="755"/>
        <v>6387038.9395009987</v>
      </c>
      <c r="J6048">
        <f t="shared" si="756"/>
        <v>8.2859999999999996</v>
      </c>
      <c r="K6048">
        <f t="shared" si="750"/>
        <v>0</v>
      </c>
    </row>
    <row r="6049" spans="1:11" x14ac:dyDescent="0.25">
      <c r="A6049" s="1">
        <v>45132.994363425925</v>
      </c>
      <c r="B6049">
        <v>9.33</v>
      </c>
      <c r="C6049">
        <v>6387981</v>
      </c>
      <c r="D6049">
        <f t="shared" si="757"/>
        <v>8.2471539738244246</v>
      </c>
      <c r="E6049">
        <f t="shared" si="752"/>
        <v>6387240.9416687554</v>
      </c>
      <c r="F6049">
        <f t="shared" si="751"/>
        <v>14.559454225000881</v>
      </c>
      <c r="G6049">
        <f t="shared" si="753"/>
        <v>89.734996290000012</v>
      </c>
      <c r="H6049">
        <f t="shared" si="754"/>
        <v>123.43117205067612</v>
      </c>
      <c r="I6049">
        <f t="shared" si="755"/>
        <v>6386977.6035731537</v>
      </c>
      <c r="J6049">
        <f t="shared" si="756"/>
        <v>8.2959999999999994</v>
      </c>
      <c r="K6049">
        <f t="shared" si="750"/>
        <v>0</v>
      </c>
    </row>
    <row r="6050" spans="1:11" x14ac:dyDescent="0.25">
      <c r="A6050" s="1">
        <v>45132.994421296295</v>
      </c>
      <c r="B6050">
        <v>9.32</v>
      </c>
      <c r="C6050">
        <v>6387654</v>
      </c>
      <c r="D6050">
        <f t="shared" si="757"/>
        <v>8.2475868709970062</v>
      </c>
      <c r="E6050">
        <f t="shared" si="752"/>
        <v>6386913.9766489416</v>
      </c>
      <c r="F6050">
        <f t="shared" si="751"/>
        <v>14.269205607437154</v>
      </c>
      <c r="G6050">
        <f t="shared" si="753"/>
        <v>89.726045040000002</v>
      </c>
      <c r="H6050">
        <f t="shared" si="754"/>
        <v>123.43121310615167</v>
      </c>
      <c r="I6050">
        <f t="shared" si="755"/>
        <v>6386650.2595529221</v>
      </c>
      <c r="J6050">
        <f t="shared" si="756"/>
        <v>8.2859999999999996</v>
      </c>
      <c r="K6050">
        <f t="shared" si="750"/>
        <v>0</v>
      </c>
    </row>
    <row r="6051" spans="1:11" x14ac:dyDescent="0.25">
      <c r="A6051" s="1">
        <v>45132.994467592594</v>
      </c>
      <c r="B6051">
        <v>9.32</v>
      </c>
      <c r="C6051">
        <v>6387692</v>
      </c>
      <c r="D6051">
        <f t="shared" si="757"/>
        <v>8.2480149867017154</v>
      </c>
      <c r="E6051">
        <f t="shared" si="752"/>
        <v>6386951.9382358128</v>
      </c>
      <c r="F6051">
        <f t="shared" si="751"/>
        <v>13.956578808539852</v>
      </c>
      <c r="G6051">
        <f t="shared" si="753"/>
        <v>89.726045040000002</v>
      </c>
      <c r="H6051">
        <f t="shared" si="754"/>
        <v>123.43125371006028</v>
      </c>
      <c r="I6051">
        <f t="shared" si="755"/>
        <v>6386687.8937483812</v>
      </c>
      <c r="J6051">
        <f t="shared" si="756"/>
        <v>8.2859999999999996</v>
      </c>
      <c r="K6051">
        <f t="shared" si="750"/>
        <v>0</v>
      </c>
    </row>
    <row r="6052" spans="1:11" x14ac:dyDescent="0.25">
      <c r="A6052" s="1">
        <v>45132.994513888887</v>
      </c>
      <c r="B6052">
        <v>9.33</v>
      </c>
      <c r="C6052">
        <v>6388103</v>
      </c>
      <c r="D6052">
        <f t="shared" si="757"/>
        <v>8.2485497814012572</v>
      </c>
      <c r="E6052">
        <f t="shared" si="752"/>
        <v>6387362.8164159684</v>
      </c>
      <c r="F6052">
        <f t="shared" si="751"/>
        <v>13.673108292714424</v>
      </c>
      <c r="G6052">
        <f t="shared" si="753"/>
        <v>89.734996290000012</v>
      </c>
      <c r="H6052">
        <f t="shared" si="754"/>
        <v>123.43130443441459</v>
      </c>
      <c r="I6052">
        <f t="shared" si="755"/>
        <v>6387098.5438490817</v>
      </c>
      <c r="J6052">
        <f t="shared" si="756"/>
        <v>8.2959999999999994</v>
      </c>
      <c r="K6052">
        <f t="shared" si="750"/>
        <v>0</v>
      </c>
    </row>
    <row r="6053" spans="1:11" x14ac:dyDescent="0.25">
      <c r="A6053" s="1">
        <v>45132.994571759256</v>
      </c>
      <c r="B6053">
        <v>9.33</v>
      </c>
      <c r="C6053">
        <v>6387626</v>
      </c>
      <c r="D6053">
        <f t="shared" si="757"/>
        <v>8.2490785630423176</v>
      </c>
      <c r="E6053">
        <f t="shared" si="752"/>
        <v>6386885.7689657491</v>
      </c>
      <c r="F6053">
        <f t="shared" si="751"/>
        <v>13.418400421868952</v>
      </c>
      <c r="G6053">
        <f t="shared" si="753"/>
        <v>89.734996290000012</v>
      </c>
      <c r="H6053">
        <f t="shared" si="754"/>
        <v>123.43135459134265</v>
      </c>
      <c r="I6053">
        <f t="shared" si="755"/>
        <v>6386621.223459255</v>
      </c>
      <c r="J6053">
        <f t="shared" si="756"/>
        <v>8.2959999999999994</v>
      </c>
      <c r="K6053">
        <f t="shared" si="750"/>
        <v>0</v>
      </c>
    </row>
    <row r="6054" spans="1:11" x14ac:dyDescent="0.25">
      <c r="A6054" s="1">
        <v>45132.994618055556</v>
      </c>
      <c r="B6054">
        <v>9.34</v>
      </c>
      <c r="C6054">
        <v>6387666</v>
      </c>
      <c r="D6054">
        <f t="shared" si="757"/>
        <v>8.2497128912231954</v>
      </c>
      <c r="E6054">
        <f t="shared" si="752"/>
        <v>6386925.6381180575</v>
      </c>
      <c r="F6054">
        <f t="shared" si="751"/>
        <v>13.16650183963695</v>
      </c>
      <c r="G6054">
        <f t="shared" si="753"/>
        <v>89.74395736000001</v>
      </c>
      <c r="H6054">
        <f t="shared" si="754"/>
        <v>123.43141476356412</v>
      </c>
      <c r="I6054">
        <f t="shared" si="755"/>
        <v>6386660.8927682824</v>
      </c>
      <c r="J6054">
        <f t="shared" si="756"/>
        <v>8.3059999999999992</v>
      </c>
      <c r="K6054">
        <f t="shared" si="750"/>
        <v>0</v>
      </c>
    </row>
    <row r="6055" spans="1:11" x14ac:dyDescent="0.25">
      <c r="A6055" s="1">
        <v>45132.994664351849</v>
      </c>
      <c r="B6055">
        <v>9.33</v>
      </c>
      <c r="C6055">
        <v>6388087</v>
      </c>
      <c r="D6055">
        <f t="shared" si="757"/>
        <v>8.2502286597511105</v>
      </c>
      <c r="E6055">
        <f t="shared" si="752"/>
        <v>6387346.6657618256</v>
      </c>
      <c r="F6055">
        <f t="shared" si="751"/>
        <v>12.891805185446348</v>
      </c>
      <c r="G6055">
        <f t="shared" si="753"/>
        <v>89.734996290000012</v>
      </c>
      <c r="H6055">
        <f t="shared" si="754"/>
        <v>123.43146369230574</v>
      </c>
      <c r="I6055">
        <f t="shared" si="755"/>
        <v>6387081.5540059153</v>
      </c>
      <c r="J6055">
        <f t="shared" si="756"/>
        <v>8.2959999999999994</v>
      </c>
      <c r="K6055">
        <f t="shared" si="750"/>
        <v>0</v>
      </c>
    </row>
    <row r="6056" spans="1:11" x14ac:dyDescent="0.25">
      <c r="A6056" s="1">
        <v>45132.994722222225</v>
      </c>
      <c r="B6056">
        <v>9.35</v>
      </c>
      <c r="C6056">
        <v>6387740</v>
      </c>
      <c r="D6056">
        <f t="shared" si="757"/>
        <v>8.2509616105837633</v>
      </c>
      <c r="E6056">
        <f t="shared" si="752"/>
        <v>6386999.4520345721</v>
      </c>
      <c r="F6056">
        <f t="shared" si="751"/>
        <v>12.671441435441988</v>
      </c>
      <c r="G6056">
        <f t="shared" si="753"/>
        <v>89.752928250000011</v>
      </c>
      <c r="H6056">
        <f t="shared" si="754"/>
        <v>123.43153322892107</v>
      </c>
      <c r="I6056">
        <f t="shared" si="755"/>
        <v>6386734.2425992284</v>
      </c>
      <c r="J6056">
        <f t="shared" si="756"/>
        <v>8.3159999999999989</v>
      </c>
      <c r="K6056">
        <f t="shared" si="750"/>
        <v>0</v>
      </c>
    </row>
    <row r="6057" spans="1:11" x14ac:dyDescent="0.25">
      <c r="A6057" s="1">
        <v>45132.994768518518</v>
      </c>
      <c r="B6057">
        <v>9.35</v>
      </c>
      <c r="C6057">
        <v>6387750</v>
      </c>
      <c r="D6057">
        <f t="shared" si="757"/>
        <v>8.2516862486617004</v>
      </c>
      <c r="E6057">
        <f t="shared" si="752"/>
        <v>6387009.3869961826</v>
      </c>
      <c r="F6057">
        <f t="shared" si="751"/>
        <v>12.453497929124318</v>
      </c>
      <c r="G6057">
        <f t="shared" si="753"/>
        <v>89.752928250000011</v>
      </c>
      <c r="H6057">
        <f t="shared" si="754"/>
        <v>123.43160198233767</v>
      </c>
      <c r="I6057">
        <f t="shared" si="755"/>
        <v>6386743.934645202</v>
      </c>
      <c r="J6057">
        <f t="shared" si="756"/>
        <v>8.3159999999999989</v>
      </c>
      <c r="K6057">
        <f t="shared" si="750"/>
        <v>0</v>
      </c>
    </row>
    <row r="6058" spans="1:11" x14ac:dyDescent="0.25">
      <c r="A6058" s="1">
        <v>45132.994814814818</v>
      </c>
      <c r="B6058">
        <v>9.36</v>
      </c>
      <c r="C6058">
        <v>6387963</v>
      </c>
      <c r="D6058">
        <f t="shared" si="757"/>
        <v>8.252514230018825</v>
      </c>
      <c r="E6058">
        <f t="shared" si="752"/>
        <v>6387222.2385689942</v>
      </c>
      <c r="F6058">
        <f t="shared" si="751"/>
        <v>12.263607300982038</v>
      </c>
      <c r="G6058">
        <f t="shared" si="753"/>
        <v>89.76190896</v>
      </c>
      <c r="H6058">
        <f t="shared" si="754"/>
        <v>123.43168054756315</v>
      </c>
      <c r="I6058">
        <f t="shared" si="755"/>
        <v>6386956.6419071471</v>
      </c>
      <c r="J6058">
        <f t="shared" si="756"/>
        <v>8.3259999999999987</v>
      </c>
      <c r="K6058">
        <f t="shared" si="750"/>
        <v>0</v>
      </c>
    </row>
    <row r="6059" spans="1:11" x14ac:dyDescent="0.25">
      <c r="A6059" s="1">
        <v>45132.994872685187</v>
      </c>
      <c r="B6059">
        <v>9.3699999999999992</v>
      </c>
      <c r="C6059">
        <v>6387663</v>
      </c>
      <c r="D6059">
        <f t="shared" si="757"/>
        <v>8.2534443101714032</v>
      </c>
      <c r="E6059">
        <f t="shared" si="752"/>
        <v>6386922.0808803849</v>
      </c>
      <c r="F6059">
        <f t="shared" si="751"/>
        <v>12.10143560390911</v>
      </c>
      <c r="G6059">
        <f t="shared" si="753"/>
        <v>89.770899490000005</v>
      </c>
      <c r="H6059">
        <f t="shared" si="754"/>
        <v>123.43176880914321</v>
      </c>
      <c r="I6059">
        <f t="shared" si="755"/>
        <v>6386656.3642056314</v>
      </c>
      <c r="J6059">
        <f t="shared" si="756"/>
        <v>8.3359999999999985</v>
      </c>
      <c r="K6059">
        <f t="shared" si="750"/>
        <v>0</v>
      </c>
    </row>
    <row r="6060" spans="1:11" x14ac:dyDescent="0.25">
      <c r="A6060" s="1">
        <v>45132.99491898148</v>
      </c>
      <c r="B6060">
        <v>9.3699999999999992</v>
      </c>
      <c r="C6060">
        <v>6387654</v>
      </c>
      <c r="D6060">
        <f t="shared" si="757"/>
        <v>8.2543639365792654</v>
      </c>
      <c r="E6060">
        <f t="shared" si="752"/>
        <v>6386912.998324695</v>
      </c>
      <c r="F6060">
        <f t="shared" si="751"/>
        <v>11.941048569295578</v>
      </c>
      <c r="G6060">
        <f t="shared" si="753"/>
        <v>89.770899490000005</v>
      </c>
      <c r="H6060">
        <f t="shared" si="754"/>
        <v>123.43185608747427</v>
      </c>
      <c r="I6060">
        <f t="shared" si="755"/>
        <v>6386647.0895870551</v>
      </c>
      <c r="J6060">
        <f t="shared" si="756"/>
        <v>8.3359999999999985</v>
      </c>
      <c r="K6060">
        <f t="shared" si="750"/>
        <v>0</v>
      </c>
    </row>
    <row r="6061" spans="1:11" x14ac:dyDescent="0.25">
      <c r="A6061" s="1">
        <v>45132.99496527778</v>
      </c>
      <c r="B6061">
        <v>9.3699999999999992</v>
      </c>
      <c r="C6061">
        <v>6388114</v>
      </c>
      <c r="D6061">
        <f t="shared" si="757"/>
        <v>8.2552733188388228</v>
      </c>
      <c r="E6061">
        <f t="shared" si="752"/>
        <v>6387372.9166886322</v>
      </c>
      <c r="F6061">
        <f t="shared" si="751"/>
        <v>11.808065951848885</v>
      </c>
      <c r="G6061">
        <f t="shared" si="753"/>
        <v>89.770899490000005</v>
      </c>
      <c r="H6061">
        <f t="shared" si="754"/>
        <v>123.43194240215368</v>
      </c>
      <c r="I6061">
        <f t="shared" si="755"/>
        <v>6387106.843645147</v>
      </c>
      <c r="J6061">
        <f t="shared" si="756"/>
        <v>8.3359999999999985</v>
      </c>
      <c r="K6061">
        <f t="shared" si="750"/>
        <v>0</v>
      </c>
    </row>
    <row r="6062" spans="1:11" x14ac:dyDescent="0.25">
      <c r="A6062" s="1">
        <v>45132.995023148149</v>
      </c>
      <c r="B6062">
        <v>9.3699999999999992</v>
      </c>
      <c r="C6062">
        <v>6387439</v>
      </c>
      <c r="D6062">
        <f t="shared" si="757"/>
        <v>8.2561725710644307</v>
      </c>
      <c r="E6062">
        <f t="shared" si="752"/>
        <v>6386697.8359619509</v>
      </c>
      <c r="F6062">
        <f t="shared" si="751"/>
        <v>11.650909612411553</v>
      </c>
      <c r="G6062">
        <f t="shared" si="753"/>
        <v>89.770899490000005</v>
      </c>
      <c r="H6062">
        <f t="shared" si="754"/>
        <v>123.43202776372587</v>
      </c>
      <c r="I6062">
        <f t="shared" si="755"/>
        <v>6386431.5747875981</v>
      </c>
      <c r="J6062">
        <f t="shared" si="756"/>
        <v>8.3359999999999985</v>
      </c>
      <c r="K6062">
        <f t="shared" si="750"/>
        <v>0</v>
      </c>
    </row>
    <row r="6063" spans="1:11" x14ac:dyDescent="0.25">
      <c r="A6063" s="1">
        <v>45132.995069444441</v>
      </c>
      <c r="B6063">
        <v>9.3699999999999992</v>
      </c>
      <c r="C6063">
        <v>6387935</v>
      </c>
      <c r="D6063">
        <f t="shared" si="757"/>
        <v>8.2570618060992711</v>
      </c>
      <c r="E6063">
        <f t="shared" si="752"/>
        <v>6387193.7561345221</v>
      </c>
      <c r="F6063">
        <f t="shared" si="751"/>
        <v>11.521158199845534</v>
      </c>
      <c r="G6063">
        <f t="shared" si="753"/>
        <v>89.770899490000005</v>
      </c>
      <c r="H6063">
        <f t="shared" si="754"/>
        <v>123.43211218262199</v>
      </c>
      <c r="I6063">
        <f t="shared" si="755"/>
        <v>6386927.3345790505</v>
      </c>
      <c r="J6063">
        <f t="shared" si="756"/>
        <v>8.3359999999999985</v>
      </c>
      <c r="K6063">
        <f t="shared" si="750"/>
        <v>0</v>
      </c>
    </row>
    <row r="6064" spans="1:11" x14ac:dyDescent="0.25">
      <c r="A6064" s="1">
        <v>45132.995115740741</v>
      </c>
      <c r="B6064">
        <v>9.3699999999999992</v>
      </c>
      <c r="C6064">
        <v>6388005</v>
      </c>
      <c r="D6064">
        <f t="shared" si="757"/>
        <v>8.2579411355295118</v>
      </c>
      <c r="E6064">
        <f t="shared" si="752"/>
        <v>6387263.6771963276</v>
      </c>
      <c r="F6064">
        <f t="shared" si="751"/>
        <v>11.367197859931792</v>
      </c>
      <c r="G6064">
        <f t="shared" si="753"/>
        <v>89.770899490000005</v>
      </c>
      <c r="H6064">
        <f t="shared" si="754"/>
        <v>123.43219566916117</v>
      </c>
      <c r="I6064">
        <f t="shared" si="755"/>
        <v>6386997.0713917948</v>
      </c>
      <c r="J6064">
        <f t="shared" si="756"/>
        <v>8.3359999999999985</v>
      </c>
      <c r="K6064">
        <f t="shared" si="750"/>
        <v>0</v>
      </c>
    </row>
    <row r="6065" spans="1:11" x14ac:dyDescent="0.25">
      <c r="A6065" s="1">
        <v>45132.995173611111</v>
      </c>
      <c r="B6065">
        <v>9.3699999999999992</v>
      </c>
      <c r="C6065">
        <v>6387553</v>
      </c>
      <c r="D6065">
        <f t="shared" si="757"/>
        <v>8.2588106696983115</v>
      </c>
      <c r="E6065">
        <f t="shared" si="752"/>
        <v>6386811.5991374636</v>
      </c>
      <c r="F6065">
        <f t="shared" si="751"/>
        <v>11.240606074081274</v>
      </c>
      <c r="G6065">
        <f t="shared" si="753"/>
        <v>89.770899490000005</v>
      </c>
      <c r="H6065">
        <f t="shared" si="754"/>
        <v>123.43227823355157</v>
      </c>
      <c r="I6065">
        <f t="shared" si="755"/>
        <v>6386544.8367896136</v>
      </c>
      <c r="J6065">
        <f t="shared" si="756"/>
        <v>8.3359999999999985</v>
      </c>
      <c r="K6065">
        <f t="shared" si="750"/>
        <v>0</v>
      </c>
    </row>
    <row r="6066" spans="1:11" x14ac:dyDescent="0.25">
      <c r="A6066" s="1">
        <v>45132.995219907411</v>
      </c>
      <c r="B6066">
        <v>9.3800000000000008</v>
      </c>
      <c r="C6066">
        <v>6387896</v>
      </c>
      <c r="D6066">
        <f t="shared" si="757"/>
        <v>8.2597819123927376</v>
      </c>
      <c r="E6066">
        <f t="shared" si="752"/>
        <v>6387154.4376072055</v>
      </c>
      <c r="F6066">
        <f t="shared" si="751"/>
        <v>11.141012485013171</v>
      </c>
      <c r="G6066">
        <f t="shared" si="753"/>
        <v>89.779899840000013</v>
      </c>
      <c r="H6066">
        <f t="shared" si="754"/>
        <v>123.43237046463983</v>
      </c>
      <c r="I6066">
        <f t="shared" si="755"/>
        <v>6386887.6165515175</v>
      </c>
      <c r="J6066">
        <f t="shared" si="756"/>
        <v>8.3460000000000001</v>
      </c>
      <c r="K6066">
        <f t="shared" si="750"/>
        <v>0</v>
      </c>
    </row>
    <row r="6067" spans="1:11" x14ac:dyDescent="0.25">
      <c r="A6067" s="1">
        <v>45132.995266203703</v>
      </c>
      <c r="B6067">
        <v>9.3800000000000008</v>
      </c>
      <c r="C6067">
        <v>6387723</v>
      </c>
      <c r="D6067">
        <f t="shared" si="757"/>
        <v>8.2607422396793684</v>
      </c>
      <c r="E6067">
        <f t="shared" si="752"/>
        <v>6386981.3513891175</v>
      </c>
      <c r="F6067">
        <f t="shared" si="751"/>
        <v>11.042506170717346</v>
      </c>
      <c r="G6067">
        <f t="shared" si="753"/>
        <v>89.779899840000013</v>
      </c>
      <c r="H6067">
        <f t="shared" si="754"/>
        <v>123.4324616687513</v>
      </c>
      <c r="I6067">
        <f t="shared" si="755"/>
        <v>6386714.3987563159</v>
      </c>
      <c r="J6067">
        <f t="shared" si="756"/>
        <v>8.3460000000000001</v>
      </c>
      <c r="K6067">
        <f t="shared" si="750"/>
        <v>0</v>
      </c>
    </row>
    <row r="6068" spans="1:11" x14ac:dyDescent="0.25">
      <c r="A6068" s="1">
        <v>45132.995324074072</v>
      </c>
      <c r="B6068">
        <v>9.3800000000000008</v>
      </c>
      <c r="C6068">
        <v>6387654</v>
      </c>
      <c r="D6068">
        <f t="shared" si="757"/>
        <v>8.2616918705040021</v>
      </c>
      <c r="E6068">
        <f t="shared" si="752"/>
        <v>6386912.2661313573</v>
      </c>
      <c r="F6068">
        <f t="shared" si="751"/>
        <v>10.945097410944857</v>
      </c>
      <c r="G6068">
        <f t="shared" si="753"/>
        <v>89.779899840000013</v>
      </c>
      <c r="H6068">
        <f t="shared" si="754"/>
        <v>123.43255186635838</v>
      </c>
      <c r="I6068">
        <f t="shared" si="755"/>
        <v>6386645.1833871016</v>
      </c>
      <c r="J6068">
        <f t="shared" si="756"/>
        <v>8.3460000000000001</v>
      </c>
      <c r="K6068">
        <f t="shared" si="750"/>
        <v>0</v>
      </c>
    </row>
    <row r="6069" spans="1:11" x14ac:dyDescent="0.25">
      <c r="A6069" s="1">
        <v>45132.995370370372</v>
      </c>
      <c r="B6069">
        <v>9.3800000000000008</v>
      </c>
      <c r="C6069">
        <v>6387980</v>
      </c>
      <c r="D6069">
        <f t="shared" si="757"/>
        <v>8.2626309240075848</v>
      </c>
      <c r="E6069">
        <f t="shared" si="752"/>
        <v>6387238.1818232276</v>
      </c>
      <c r="F6069">
        <f t="shared" si="751"/>
        <v>10.8487739767763</v>
      </c>
      <c r="G6069">
        <f t="shared" si="753"/>
        <v>89.779899840000013</v>
      </c>
      <c r="H6069">
        <f t="shared" si="754"/>
        <v>123.43264106846455</v>
      </c>
      <c r="I6069">
        <f t="shared" si="755"/>
        <v>6386970.9704168523</v>
      </c>
      <c r="J6069">
        <f t="shared" si="756"/>
        <v>8.3460000000000001</v>
      </c>
      <c r="K6069">
        <f t="shared" si="750"/>
        <v>0</v>
      </c>
    </row>
    <row r="6070" spans="1:11" x14ac:dyDescent="0.25">
      <c r="A6070" s="1">
        <v>45132.995416666665</v>
      </c>
      <c r="B6070">
        <v>9.39</v>
      </c>
      <c r="C6070">
        <v>6387872</v>
      </c>
      <c r="D6070">
        <f t="shared" si="757"/>
        <v>8.2636709015098848</v>
      </c>
      <c r="E6070">
        <f t="shared" si="752"/>
        <v>6387130.0139970724</v>
      </c>
      <c r="F6070">
        <f t="shared" si="751"/>
        <v>10.779141981893154</v>
      </c>
      <c r="G6070">
        <f t="shared" si="753"/>
        <v>89.788910010000009</v>
      </c>
      <c r="H6070">
        <f t="shared" si="754"/>
        <v>123.43273986811334</v>
      </c>
      <c r="I6070">
        <f t="shared" si="755"/>
        <v>6386862.7716012402</v>
      </c>
      <c r="J6070">
        <f t="shared" si="756"/>
        <v>8.3559999999999999</v>
      </c>
      <c r="K6070">
        <f t="shared" si="750"/>
        <v>0</v>
      </c>
    </row>
    <row r="6071" spans="1:11" x14ac:dyDescent="0.25">
      <c r="A6071" s="1">
        <v>45132.995474537034</v>
      </c>
      <c r="B6071">
        <v>9.4</v>
      </c>
      <c r="C6071">
        <v>6387647</v>
      </c>
      <c r="D6071">
        <f t="shared" si="757"/>
        <v>8.2648105645092329</v>
      </c>
      <c r="E6071">
        <f t="shared" si="752"/>
        <v>6386904.8371194648</v>
      </c>
      <c r="F6071">
        <f t="shared" si="751"/>
        <v>10.735877817600556</v>
      </c>
      <c r="G6071">
        <f t="shared" si="753"/>
        <v>89.797930000000008</v>
      </c>
      <c r="H6071">
        <f t="shared" si="754"/>
        <v>123.43284815087328</v>
      </c>
      <c r="I6071">
        <f t="shared" si="755"/>
        <v>6386637.5867704125</v>
      </c>
      <c r="J6071">
        <f t="shared" si="756"/>
        <v>8.3659999999999997</v>
      </c>
      <c r="K6071">
        <f t="shared" si="750"/>
        <v>0</v>
      </c>
    </row>
    <row r="6072" spans="1:11" x14ac:dyDescent="0.25">
      <c r="A6072" s="1">
        <v>45132.995520833334</v>
      </c>
      <c r="B6072">
        <v>9.41</v>
      </c>
      <c r="C6072">
        <v>6387539</v>
      </c>
      <c r="D6072">
        <f t="shared" si="757"/>
        <v>8.2660487827564779</v>
      </c>
      <c r="E6072">
        <f t="shared" si="752"/>
        <v>6386796.6512891799</v>
      </c>
      <c r="F6072">
        <f t="shared" si="751"/>
        <v>10.718683204974386</v>
      </c>
      <c r="G6072">
        <f t="shared" si="753"/>
        <v>89.806959810000009</v>
      </c>
      <c r="H6072">
        <f t="shared" si="754"/>
        <v>123.43296581285226</v>
      </c>
      <c r="I6072">
        <f t="shared" si="755"/>
        <v>6386529.4157663956</v>
      </c>
      <c r="J6072">
        <f t="shared" si="756"/>
        <v>8.3759999999999994</v>
      </c>
      <c r="K6072">
        <f t="shared" si="750"/>
        <v>0</v>
      </c>
    </row>
    <row r="6073" spans="1:11" x14ac:dyDescent="0.25">
      <c r="A6073" s="1">
        <v>45132.995567129627</v>
      </c>
      <c r="B6073">
        <v>9.41</v>
      </c>
      <c r="C6073">
        <v>6387694</v>
      </c>
      <c r="D6073">
        <f t="shared" si="757"/>
        <v>8.267273088951411</v>
      </c>
      <c r="E6073">
        <f t="shared" si="752"/>
        <v>6386951.5413379623</v>
      </c>
      <c r="F6073">
        <f t="shared" si="751"/>
        <v>10.70165277022884</v>
      </c>
      <c r="G6073">
        <f t="shared" si="753"/>
        <v>89.806959810000009</v>
      </c>
      <c r="H6073">
        <f t="shared" si="754"/>
        <v>123.433082168392</v>
      </c>
      <c r="I6073">
        <f t="shared" si="755"/>
        <v>6386684.246654273</v>
      </c>
      <c r="J6073">
        <f t="shared" si="756"/>
        <v>8.3759999999999994</v>
      </c>
      <c r="K6073">
        <f t="shared" si="750"/>
        <v>0</v>
      </c>
    </row>
    <row r="6074" spans="1:11" x14ac:dyDescent="0.25">
      <c r="A6074" s="1">
        <v>45132.995625000003</v>
      </c>
      <c r="B6074">
        <v>9.41</v>
      </c>
      <c r="C6074">
        <v>6388044</v>
      </c>
      <c r="D6074">
        <f t="shared" si="757"/>
        <v>8.2684837625036458</v>
      </c>
      <c r="E6074">
        <f t="shared" si="752"/>
        <v>6387301.432611051</v>
      </c>
      <c r="F6074">
        <f t="shared" si="751"/>
        <v>10.684813304965264</v>
      </c>
      <c r="G6074">
        <f t="shared" si="753"/>
        <v>89.806959810000009</v>
      </c>
      <c r="H6074">
        <f t="shared" si="754"/>
        <v>123.43319724352497</v>
      </c>
      <c r="I6074">
        <f t="shared" si="755"/>
        <v>6387034.0794261424</v>
      </c>
      <c r="J6074">
        <f t="shared" si="756"/>
        <v>8.3759999999999994</v>
      </c>
      <c r="K6074">
        <f t="shared" si="750"/>
        <v>0</v>
      </c>
    </row>
    <row r="6075" spans="1:11" x14ac:dyDescent="0.25">
      <c r="A6075" s="1">
        <v>45132.995671296296</v>
      </c>
      <c r="B6075">
        <v>9.41</v>
      </c>
      <c r="C6075">
        <v>6387375</v>
      </c>
      <c r="D6075">
        <f t="shared" si="757"/>
        <v>8.2696809552125838</v>
      </c>
      <c r="E6075">
        <f t="shared" si="752"/>
        <v>6386632.3250948135</v>
      </c>
      <c r="F6075">
        <f t="shared" si="751"/>
        <v>10.668162667860805</v>
      </c>
      <c r="G6075">
        <f t="shared" si="753"/>
        <v>89.806959810000009</v>
      </c>
      <c r="H6075">
        <f t="shared" si="754"/>
        <v>123.43331105217159</v>
      </c>
      <c r="I6075">
        <f t="shared" si="755"/>
        <v>6386364.9140610211</v>
      </c>
      <c r="J6075">
        <f t="shared" si="756"/>
        <v>8.3759999999999994</v>
      </c>
      <c r="K6075">
        <f t="shared" si="750"/>
        <v>0</v>
      </c>
    </row>
    <row r="6076" spans="1:11" x14ac:dyDescent="0.25">
      <c r="A6076" s="1">
        <v>45132.995717592596</v>
      </c>
      <c r="B6076">
        <v>9.42</v>
      </c>
      <c r="C6076">
        <v>6387862</v>
      </c>
      <c r="D6076">
        <f t="shared" si="757"/>
        <v>8.2709761671319448</v>
      </c>
      <c r="E6076">
        <f t="shared" si="752"/>
        <v>6387119.1340092048</v>
      </c>
      <c r="F6076">
        <f t="shared" si="751"/>
        <v>10.677309228860974</v>
      </c>
      <c r="G6076">
        <f t="shared" si="753"/>
        <v>89.815999440000013</v>
      </c>
      <c r="H6076">
        <f t="shared" si="754"/>
        <v>123.433434195469</v>
      </c>
      <c r="I6076">
        <f t="shared" si="755"/>
        <v>6386851.7623167709</v>
      </c>
      <c r="J6076">
        <f t="shared" si="756"/>
        <v>8.3859999999999992</v>
      </c>
      <c r="K6076">
        <f t="shared" ref="K6076:K6139" si="758">(F6077-F6019)*L$8</f>
        <v>0</v>
      </c>
    </row>
    <row r="6077" spans="1:11" x14ac:dyDescent="0.25">
      <c r="A6077" s="1">
        <v>45132.995775462965</v>
      </c>
      <c r="B6077">
        <v>9.41</v>
      </c>
      <c r="C6077">
        <v>6388110</v>
      </c>
      <c r="D6077">
        <f t="shared" si="757"/>
        <v>8.2721454892295991</v>
      </c>
      <c r="E6077">
        <f t="shared" si="752"/>
        <v>6387367.1037625065</v>
      </c>
      <c r="F6077">
        <f t="shared" ref="F6077:F6140" si="759">(D6077-D6019)*L$6</f>
        <v>10.660717676342308</v>
      </c>
      <c r="G6077">
        <f t="shared" si="753"/>
        <v>89.806959810000009</v>
      </c>
      <c r="H6077">
        <f t="shared" si="754"/>
        <v>123.43354538456235</v>
      </c>
      <c r="I6077">
        <f t="shared" si="755"/>
        <v>6387099.6004720042</v>
      </c>
      <c r="J6077">
        <f t="shared" si="756"/>
        <v>8.3759999999999994</v>
      </c>
      <c r="K6077">
        <f t="shared" si="758"/>
        <v>0</v>
      </c>
    </row>
    <row r="6078" spans="1:11" x14ac:dyDescent="0.25">
      <c r="A6078" s="1">
        <v>45132.995925925927</v>
      </c>
      <c r="B6078">
        <v>9.41</v>
      </c>
      <c r="C6078">
        <v>6387999</v>
      </c>
      <c r="D6078">
        <f t="shared" si="757"/>
        <v>8.2733019086317263</v>
      </c>
      <c r="E6078">
        <f t="shared" si="752"/>
        <v>6387255.9999079956</v>
      </c>
      <c r="F6078">
        <f t="shared" si="759"/>
        <v>10.669959993529652</v>
      </c>
      <c r="G6078">
        <f t="shared" si="753"/>
        <v>89.806959810000009</v>
      </c>
      <c r="H6078">
        <f t="shared" si="754"/>
        <v>123.43365536063561</v>
      </c>
      <c r="I6078">
        <f t="shared" si="755"/>
        <v>6386988.4660635088</v>
      </c>
      <c r="J6078">
        <f t="shared" si="756"/>
        <v>8.3759999999999994</v>
      </c>
      <c r="K6078">
        <f t="shared" si="758"/>
        <v>0</v>
      </c>
    </row>
    <row r="6079" spans="1:11" x14ac:dyDescent="0.25">
      <c r="A6079" s="1">
        <v>45132.995972222219</v>
      </c>
      <c r="B6079">
        <v>9.42</v>
      </c>
      <c r="C6079">
        <v>6387640</v>
      </c>
      <c r="D6079">
        <f t="shared" si="757"/>
        <v>8.274556801254823</v>
      </c>
      <c r="E6079">
        <f t="shared" si="752"/>
        <v>6386896.8124109721</v>
      </c>
      <c r="F6079">
        <f t="shared" si="759"/>
        <v>10.679062264199768</v>
      </c>
      <c r="G6079">
        <f t="shared" si="753"/>
        <v>89.815999440000013</v>
      </c>
      <c r="H6079">
        <f t="shared" si="754"/>
        <v>123.43377471717612</v>
      </c>
      <c r="I6079">
        <f t="shared" si="755"/>
        <v>6386629.3192821732</v>
      </c>
      <c r="J6079">
        <f t="shared" si="756"/>
        <v>8.3859999999999992</v>
      </c>
      <c r="K6079">
        <f t="shared" si="758"/>
        <v>0</v>
      </c>
    </row>
    <row r="6080" spans="1:11" x14ac:dyDescent="0.25">
      <c r="A6080" s="1">
        <v>45132.996030092596</v>
      </c>
      <c r="B6080">
        <v>9.42</v>
      </c>
      <c r="C6080">
        <v>6388192</v>
      </c>
      <c r="D6080">
        <f t="shared" si="757"/>
        <v>8.2757975957618157</v>
      </c>
      <c r="E6080">
        <f t="shared" si="752"/>
        <v>6387448.7009677738</v>
      </c>
      <c r="F6080">
        <f t="shared" si="759"/>
        <v>10.713684474808467</v>
      </c>
      <c r="G6080">
        <f t="shared" si="753"/>
        <v>89.815999440000013</v>
      </c>
      <c r="H6080">
        <f t="shared" si="754"/>
        <v>123.43389274878183</v>
      </c>
      <c r="I6080">
        <f t="shared" si="755"/>
        <v>6387181.1997716287</v>
      </c>
      <c r="J6080">
        <f t="shared" si="756"/>
        <v>8.3859999999999992</v>
      </c>
      <c r="K6080">
        <f t="shared" si="758"/>
        <v>0</v>
      </c>
    </row>
    <row r="6081" spans="1:11" x14ac:dyDescent="0.25">
      <c r="A6081" s="1">
        <v>45132.996076388888</v>
      </c>
      <c r="B6081">
        <v>9.43</v>
      </c>
      <c r="C6081">
        <v>6387830</v>
      </c>
      <c r="D6081">
        <f t="shared" si="757"/>
        <v>8.2771359141570642</v>
      </c>
      <c r="E6081">
        <f t="shared" si="752"/>
        <v>6387086.5058618421</v>
      </c>
      <c r="F6081">
        <f t="shared" si="759"/>
        <v>10.799129023043399</v>
      </c>
      <c r="G6081">
        <f t="shared" si="753"/>
        <v>89.825048890000005</v>
      </c>
      <c r="H6081">
        <f t="shared" si="754"/>
        <v>123.43402007523886</v>
      </c>
      <c r="I6081">
        <f t="shared" si="755"/>
        <v>6386819.11896843</v>
      </c>
      <c r="J6081">
        <f t="shared" si="756"/>
        <v>8.395999999999999</v>
      </c>
      <c r="K6081">
        <f t="shared" si="758"/>
        <v>0</v>
      </c>
    </row>
    <row r="6082" spans="1:11" x14ac:dyDescent="0.25">
      <c r="A6082" s="1">
        <v>45132.996122685188</v>
      </c>
      <c r="B6082">
        <v>9.42</v>
      </c>
      <c r="C6082">
        <v>6387597</v>
      </c>
      <c r="D6082">
        <f t="shared" si="757"/>
        <v>8.2783478710353311</v>
      </c>
      <c r="E6082">
        <f t="shared" si="752"/>
        <v>6386853.4719122509</v>
      </c>
      <c r="F6082">
        <f t="shared" si="759"/>
        <v>10.857965736737132</v>
      </c>
      <c r="G6082">
        <f t="shared" si="753"/>
        <v>89.815999440000013</v>
      </c>
      <c r="H6082">
        <f t="shared" si="754"/>
        <v>123.43413539571888</v>
      </c>
      <c r="I6082">
        <f t="shared" si="755"/>
        <v>6386586.0272537703</v>
      </c>
      <c r="J6082">
        <f t="shared" si="756"/>
        <v>8.3859999999999992</v>
      </c>
      <c r="K6082">
        <f t="shared" si="758"/>
        <v>0</v>
      </c>
    </row>
    <row r="6083" spans="1:11" x14ac:dyDescent="0.25">
      <c r="A6083" s="1">
        <v>45132.996180555558</v>
      </c>
      <c r="B6083">
        <v>9.43</v>
      </c>
      <c r="C6083">
        <v>6388023</v>
      </c>
      <c r="D6083">
        <f t="shared" si="757"/>
        <v>8.2796577949876138</v>
      </c>
      <c r="E6083">
        <f t="shared" ref="E6083:E6146" si="760">C6083-(D6083)*G6083</f>
        <v>6387279.2793337731</v>
      </c>
      <c r="F6083">
        <f t="shared" si="759"/>
        <v>10.967410990595834</v>
      </c>
      <c r="G6083">
        <f t="shared" ref="G6083:G6146" si="761">0.0491*B6083^2-0.02059*B6083+85.653</f>
        <v>89.825048890000005</v>
      </c>
      <c r="H6083">
        <f t="shared" ref="H6083:H6146" si="762">0.00516*D6083^2+0.009726*D6083+123</f>
        <v>123.43426005503689</v>
      </c>
      <c r="I6083">
        <f t="shared" ref="I6083:I6146" si="763">C6083-D6083*H6083+F6083-K6083</f>
        <v>6387011.9739775574</v>
      </c>
      <c r="J6083">
        <f t="shared" ref="J6083:J6146" si="764">B6083-1.034</f>
        <v>8.395999999999999</v>
      </c>
      <c r="K6083">
        <f t="shared" si="758"/>
        <v>0</v>
      </c>
    </row>
    <row r="6084" spans="1:11" x14ac:dyDescent="0.25">
      <c r="A6084" s="1">
        <v>45132.99622685185</v>
      </c>
      <c r="B6084">
        <v>9.43</v>
      </c>
      <c r="C6084">
        <v>6387794</v>
      </c>
      <c r="D6084">
        <f t="shared" ref="D6084:D6147" si="765">D6083+(J6084-D6083)/G6083</f>
        <v>8.2809530039126305</v>
      </c>
      <c r="E6084">
        <f t="shared" si="760"/>
        <v>6387050.1629915675</v>
      </c>
      <c r="F6084">
        <f t="shared" si="759"/>
        <v>11.075590218324667</v>
      </c>
      <c r="G6084">
        <f t="shared" si="761"/>
        <v>89.825048890000005</v>
      </c>
      <c r="H6084">
        <f t="shared" si="762"/>
        <v>123.43438333140558</v>
      </c>
      <c r="I6084">
        <f t="shared" si="763"/>
        <v>6386782.9212627839</v>
      </c>
      <c r="J6084">
        <f t="shared" si="764"/>
        <v>8.395999999999999</v>
      </c>
      <c r="K6084">
        <f t="shared" si="758"/>
        <v>0</v>
      </c>
    </row>
    <row r="6085" spans="1:11" x14ac:dyDescent="0.25">
      <c r="A6085" s="1">
        <v>45132.99627314815</v>
      </c>
      <c r="B6085">
        <v>9.43</v>
      </c>
      <c r="C6085">
        <v>6387777</v>
      </c>
      <c r="D6085">
        <f t="shared" si="765"/>
        <v>8.2822337935977917</v>
      </c>
      <c r="E6085">
        <f t="shared" si="760"/>
        <v>6387033.0479445718</v>
      </c>
      <c r="F6085">
        <f t="shared" si="759"/>
        <v>11.208195488438406</v>
      </c>
      <c r="G6085">
        <f t="shared" si="761"/>
        <v>89.825048890000005</v>
      </c>
      <c r="H6085">
        <f t="shared" si="762"/>
        <v>123.43450525239349</v>
      </c>
      <c r="I6085">
        <f t="shared" si="763"/>
        <v>6386765.8947647912</v>
      </c>
      <c r="J6085">
        <f t="shared" si="764"/>
        <v>8.395999999999999</v>
      </c>
      <c r="K6085">
        <f t="shared" si="758"/>
        <v>0</v>
      </c>
    </row>
    <row r="6086" spans="1:11" x14ac:dyDescent="0.25">
      <c r="A6086" s="1">
        <v>45132.996331018519</v>
      </c>
      <c r="B6086">
        <v>9.43</v>
      </c>
      <c r="C6086">
        <v>6387553</v>
      </c>
      <c r="D6086">
        <f t="shared" si="765"/>
        <v>8.2835003245689194</v>
      </c>
      <c r="E6086">
        <f t="shared" si="760"/>
        <v>6386808.9341783654</v>
      </c>
      <c r="F6086">
        <f t="shared" si="759"/>
        <v>11.339310131380671</v>
      </c>
      <c r="G6086">
        <f t="shared" si="761"/>
        <v>89.825048890000005</v>
      </c>
      <c r="H6086">
        <f t="shared" si="762"/>
        <v>123.43462583271277</v>
      </c>
      <c r="I6086">
        <f t="shared" si="763"/>
        <v>6386541.8685469823</v>
      </c>
      <c r="J6086">
        <f t="shared" si="764"/>
        <v>8.395999999999999</v>
      </c>
      <c r="K6086">
        <f t="shared" si="758"/>
        <v>0</v>
      </c>
    </row>
    <row r="6087" spans="1:11" x14ac:dyDescent="0.25">
      <c r="A6087" s="1">
        <v>45132.996377314812</v>
      </c>
      <c r="B6087">
        <v>9.43</v>
      </c>
      <c r="C6087">
        <v>6388023</v>
      </c>
      <c r="D6087">
        <f t="shared" si="765"/>
        <v>8.2847527555647424</v>
      </c>
      <c r="E6087">
        <f t="shared" si="760"/>
        <v>6387278.8216786897</v>
      </c>
      <c r="F6087">
        <f t="shared" si="759"/>
        <v>11.468966897148132</v>
      </c>
      <c r="G6087">
        <f t="shared" si="761"/>
        <v>89.825048890000005</v>
      </c>
      <c r="H6087">
        <f t="shared" si="762"/>
        <v>123.43474508692015</v>
      </c>
      <c r="I6087">
        <f t="shared" si="763"/>
        <v>6387011.8426224058</v>
      </c>
      <c r="J6087">
        <f t="shared" si="764"/>
        <v>8.395999999999999</v>
      </c>
      <c r="K6087">
        <f t="shared" si="758"/>
        <v>0</v>
      </c>
    </row>
    <row r="6088" spans="1:11" x14ac:dyDescent="0.25">
      <c r="A6088" s="1">
        <v>45132.996423611112</v>
      </c>
      <c r="B6088">
        <v>9.41</v>
      </c>
      <c r="C6088">
        <v>6387748</v>
      </c>
      <c r="D6088">
        <f t="shared" si="765"/>
        <v>8.2857685885151593</v>
      </c>
      <c r="E6088">
        <f t="shared" si="760"/>
        <v>6387003.880313376</v>
      </c>
      <c r="F6088">
        <f t="shared" si="759"/>
        <v>11.520340310663659</v>
      </c>
      <c r="G6088">
        <f t="shared" si="761"/>
        <v>89.806959810000009</v>
      </c>
      <c r="H6088">
        <f t="shared" si="762"/>
        <v>123.4348418245804</v>
      </c>
      <c r="I6088">
        <f t="shared" si="763"/>
        <v>6386736.7678051917</v>
      </c>
      <c r="J6088">
        <f t="shared" si="764"/>
        <v>8.3759999999999994</v>
      </c>
      <c r="K6088">
        <f t="shared" si="758"/>
        <v>0</v>
      </c>
    </row>
    <row r="6089" spans="1:11" x14ac:dyDescent="0.25">
      <c r="A6089" s="1">
        <v>45132.996481481481</v>
      </c>
      <c r="B6089">
        <v>9.41</v>
      </c>
      <c r="C6089">
        <v>6387796</v>
      </c>
      <c r="D6089">
        <f t="shared" si="765"/>
        <v>8.2867733147822076</v>
      </c>
      <c r="E6089">
        <f t="shared" si="760"/>
        <v>6387051.7900819648</v>
      </c>
      <c r="F6089">
        <f t="shared" si="759"/>
        <v>11.571208366562367</v>
      </c>
      <c r="G6089">
        <f t="shared" si="761"/>
        <v>89.806959810000009</v>
      </c>
      <c r="H6089">
        <f t="shared" si="762"/>
        <v>123.4349375150278</v>
      </c>
      <c r="I6089">
        <f t="shared" si="763"/>
        <v>6386784.6938620545</v>
      </c>
      <c r="J6089">
        <f t="shared" si="764"/>
        <v>8.3759999999999994</v>
      </c>
      <c r="K6089">
        <f t="shared" si="758"/>
        <v>0</v>
      </c>
    </row>
    <row r="6090" spans="1:11" x14ac:dyDescent="0.25">
      <c r="A6090" s="1">
        <v>45132.996527777781</v>
      </c>
      <c r="B6090">
        <v>9.42</v>
      </c>
      <c r="C6090">
        <v>6387582</v>
      </c>
      <c r="D6090">
        <f t="shared" si="765"/>
        <v>8.2878782033724434</v>
      </c>
      <c r="E6090">
        <f t="shared" si="760"/>
        <v>6386837.6159359273</v>
      </c>
      <c r="F6090">
        <f t="shared" si="759"/>
        <v>11.647121902978448</v>
      </c>
      <c r="G6090">
        <f t="shared" si="761"/>
        <v>89.815999440000013</v>
      </c>
      <c r="H6090">
        <f t="shared" si="762"/>
        <v>123.43504275699391</v>
      </c>
      <c r="I6090">
        <f t="shared" si="763"/>
        <v>6386570.6325215045</v>
      </c>
      <c r="J6090">
        <f t="shared" si="764"/>
        <v>8.3859999999999992</v>
      </c>
      <c r="K6090">
        <f t="shared" si="758"/>
        <v>0</v>
      </c>
    </row>
    <row r="6091" spans="1:11" x14ac:dyDescent="0.25">
      <c r="A6091" s="1">
        <v>45132.996574074074</v>
      </c>
      <c r="B6091">
        <v>9.42</v>
      </c>
      <c r="C6091">
        <v>6388002</v>
      </c>
      <c r="D6091">
        <f t="shared" si="765"/>
        <v>8.2889706790698625</v>
      </c>
      <c r="E6091">
        <f t="shared" si="760"/>
        <v>6387257.5178141305</v>
      </c>
      <c r="F6091">
        <f t="shared" si="759"/>
        <v>11.722166243836512</v>
      </c>
      <c r="G6091">
        <f t="shared" si="761"/>
        <v>89.815999440000013</v>
      </c>
      <c r="H6091">
        <f t="shared" si="762"/>
        <v>123.43514682900398</v>
      </c>
      <c r="I6091">
        <f t="shared" si="763"/>
        <v>6386990.5718534114</v>
      </c>
      <c r="J6091">
        <f t="shared" si="764"/>
        <v>8.3859999999999992</v>
      </c>
      <c r="K6091">
        <f t="shared" si="758"/>
        <v>0</v>
      </c>
    </row>
    <row r="6092" spans="1:11" x14ac:dyDescent="0.25">
      <c r="A6092" s="1">
        <v>45132.996631944443</v>
      </c>
      <c r="B6092">
        <v>9.43</v>
      </c>
      <c r="C6092">
        <v>6387697</v>
      </c>
      <c r="D6092">
        <f t="shared" si="765"/>
        <v>8.2901623300184397</v>
      </c>
      <c r="E6092">
        <f t="shared" si="760"/>
        <v>6386952.3357634004</v>
      </c>
      <c r="F6092">
        <f t="shared" si="759"/>
        <v>11.796356068745286</v>
      </c>
      <c r="G6092">
        <f t="shared" si="761"/>
        <v>89.825048890000005</v>
      </c>
      <c r="H6092">
        <f t="shared" si="762"/>
        <v>123.43526036274534</v>
      </c>
      <c r="I6092">
        <f t="shared" si="763"/>
        <v>6386685.4980104137</v>
      </c>
      <c r="J6092">
        <f t="shared" si="764"/>
        <v>8.395999999999999</v>
      </c>
      <c r="K6092">
        <f t="shared" si="758"/>
        <v>0</v>
      </c>
    </row>
    <row r="6093" spans="1:11" x14ac:dyDescent="0.25">
      <c r="A6093" s="1">
        <v>45132.996678240743</v>
      </c>
      <c r="B6093">
        <v>9.42</v>
      </c>
      <c r="C6093">
        <v>6388031</v>
      </c>
      <c r="D6093">
        <f t="shared" si="765"/>
        <v>8.2912292670384122</v>
      </c>
      <c r="E6093">
        <f t="shared" si="760"/>
        <v>6387286.3149567945</v>
      </c>
      <c r="F6093">
        <f t="shared" si="759"/>
        <v>11.869734686893025</v>
      </c>
      <c r="G6093">
        <f t="shared" si="761"/>
        <v>89.815999440000013</v>
      </c>
      <c r="H6093">
        <f t="shared" si="762"/>
        <v>123.43536202688556</v>
      </c>
      <c r="I6093">
        <f t="shared" si="763"/>
        <v>6387019.438848462</v>
      </c>
      <c r="J6093">
        <f t="shared" si="764"/>
        <v>8.3859999999999992</v>
      </c>
      <c r="K6093">
        <f t="shared" si="758"/>
        <v>0</v>
      </c>
    </row>
    <row r="6094" spans="1:11" x14ac:dyDescent="0.25">
      <c r="A6094" s="1">
        <v>45132.996724537035</v>
      </c>
      <c r="B6094">
        <v>9.42</v>
      </c>
      <c r="C6094">
        <v>6387457</v>
      </c>
      <c r="D6094">
        <f t="shared" si="765"/>
        <v>8.2922844324159897</v>
      </c>
      <c r="E6094">
        <f t="shared" si="760"/>
        <v>6386712.2201860622</v>
      </c>
      <c r="F6094">
        <f t="shared" si="759"/>
        <v>11.942305384171661</v>
      </c>
      <c r="G6094">
        <f t="shared" si="761"/>
        <v>89.815999440000013</v>
      </c>
      <c r="H6094">
        <f t="shared" si="762"/>
        <v>123.43546258090741</v>
      </c>
      <c r="I6094">
        <f t="shared" si="763"/>
        <v>6386445.3803406162</v>
      </c>
      <c r="J6094">
        <f t="shared" si="764"/>
        <v>8.3859999999999992</v>
      </c>
      <c r="K6094">
        <f t="shared" si="758"/>
        <v>0</v>
      </c>
    </row>
    <row r="6095" spans="1:11" x14ac:dyDescent="0.25">
      <c r="A6095" s="1">
        <v>45132.996782407405</v>
      </c>
      <c r="B6095">
        <v>9.41</v>
      </c>
      <c r="C6095">
        <v>6388123</v>
      </c>
      <c r="D6095">
        <f t="shared" si="765"/>
        <v>8.293216510977782</v>
      </c>
      <c r="E6095">
        <f t="shared" si="760"/>
        <v>6387378.2114381026</v>
      </c>
      <c r="F6095">
        <f t="shared" si="759"/>
        <v>11.98846169926691</v>
      </c>
      <c r="G6095">
        <f t="shared" si="761"/>
        <v>89.806959810000009</v>
      </c>
      <c r="H6095">
        <f t="shared" si="762"/>
        <v>123.43555141469122</v>
      </c>
      <c r="I6095">
        <f t="shared" si="763"/>
        <v>6387111.3107086653</v>
      </c>
      <c r="J6095">
        <f t="shared" si="764"/>
        <v>8.3759999999999994</v>
      </c>
      <c r="K6095">
        <f t="shared" si="758"/>
        <v>0</v>
      </c>
    </row>
    <row r="6096" spans="1:11" x14ac:dyDescent="0.25">
      <c r="A6096" s="1">
        <v>45132.996828703705</v>
      </c>
      <c r="B6096">
        <v>9.41</v>
      </c>
      <c r="C6096">
        <v>6388006</v>
      </c>
      <c r="D6096">
        <f t="shared" si="765"/>
        <v>8.2941383046694668</v>
      </c>
      <c r="E6096">
        <f t="shared" si="760"/>
        <v>6387261.1286546141</v>
      </c>
      <c r="F6096">
        <f t="shared" si="759"/>
        <v>12.059755423980381</v>
      </c>
      <c r="G6096">
        <f t="shared" si="761"/>
        <v>89.806959810000009</v>
      </c>
      <c r="H6096">
        <f t="shared" si="762"/>
        <v>123.43563927707086</v>
      </c>
      <c r="I6096">
        <f t="shared" si="763"/>
        <v>6386994.2674915344</v>
      </c>
      <c r="J6096">
        <f t="shared" si="764"/>
        <v>8.3759999999999994</v>
      </c>
      <c r="K6096">
        <f t="shared" si="758"/>
        <v>0</v>
      </c>
    </row>
    <row r="6097" spans="1:11" x14ac:dyDescent="0.25">
      <c r="A6097" s="1">
        <v>45132.996874999997</v>
      </c>
      <c r="B6097">
        <v>9.42</v>
      </c>
      <c r="C6097">
        <v>6387855</v>
      </c>
      <c r="D6097">
        <f t="shared" si="765"/>
        <v>8.2951611841381059</v>
      </c>
      <c r="E6097">
        <f t="shared" si="760"/>
        <v>6387109.9618077306</v>
      </c>
      <c r="F6097">
        <f t="shared" si="759"/>
        <v>12.155852984919804</v>
      </c>
      <c r="G6097">
        <f t="shared" si="761"/>
        <v>89.815999440000013</v>
      </c>
      <c r="H6097">
        <f t="shared" si="762"/>
        <v>123.43573678488242</v>
      </c>
      <c r="I6097">
        <f t="shared" si="763"/>
        <v>6386843.2365204711</v>
      </c>
      <c r="J6097">
        <f t="shared" si="764"/>
        <v>8.3859999999999992</v>
      </c>
      <c r="K6097">
        <f t="shared" si="758"/>
        <v>0</v>
      </c>
    </row>
    <row r="6098" spans="1:11" x14ac:dyDescent="0.25">
      <c r="A6098" s="1">
        <v>45132.996932870374</v>
      </c>
      <c r="B6098">
        <v>9.41</v>
      </c>
      <c r="C6098">
        <v>6387692</v>
      </c>
      <c r="D6098">
        <f t="shared" si="765"/>
        <v>8.2960612333093664</v>
      </c>
      <c r="E6098">
        <f t="shared" si="760"/>
        <v>6386946.9559622388</v>
      </c>
      <c r="F6098">
        <f t="shared" si="759"/>
        <v>12.225250418523395</v>
      </c>
      <c r="G6098">
        <f t="shared" si="761"/>
        <v>89.806959810000009</v>
      </c>
      <c r="H6098">
        <f t="shared" si="762"/>
        <v>123.43582259260715</v>
      </c>
      <c r="I6098">
        <f t="shared" si="763"/>
        <v>6386680.1941078063</v>
      </c>
      <c r="J6098">
        <f t="shared" si="764"/>
        <v>8.3759999999999994</v>
      </c>
      <c r="K6098">
        <f t="shared" si="758"/>
        <v>0</v>
      </c>
    </row>
    <row r="6099" spans="1:11" x14ac:dyDescent="0.25">
      <c r="A6099" s="1">
        <v>45132.996979166666</v>
      </c>
      <c r="B6099">
        <v>9.41</v>
      </c>
      <c r="C6099">
        <v>6387976</v>
      </c>
      <c r="D6099">
        <f t="shared" si="765"/>
        <v>8.2969513510336466</v>
      </c>
      <c r="E6099">
        <f t="shared" si="760"/>
        <v>6387230.8760234723</v>
      </c>
      <c r="F6099">
        <f t="shared" si="759"/>
        <v>12.319528203670451</v>
      </c>
      <c r="G6099">
        <f t="shared" si="761"/>
        <v>89.806959810000009</v>
      </c>
      <c r="H6099">
        <f t="shared" si="762"/>
        <v>123.43590746172268</v>
      </c>
      <c r="I6099">
        <f t="shared" si="763"/>
        <v>6386964.1778090233</v>
      </c>
      <c r="J6099">
        <f t="shared" si="764"/>
        <v>8.3759999999999994</v>
      </c>
      <c r="K6099">
        <f t="shared" si="758"/>
        <v>0</v>
      </c>
    </row>
    <row r="6100" spans="1:11" x14ac:dyDescent="0.25">
      <c r="A6100" s="1">
        <v>45132.997025462966</v>
      </c>
      <c r="B6100">
        <v>9.41</v>
      </c>
      <c r="C6100">
        <v>6387860</v>
      </c>
      <c r="D6100">
        <f t="shared" si="765"/>
        <v>8.2978315573019987</v>
      </c>
      <c r="E6100">
        <f t="shared" si="760"/>
        <v>6387114.7969748229</v>
      </c>
      <c r="F6100">
        <f t="shared" si="759"/>
        <v>12.412746296638275</v>
      </c>
      <c r="G6100">
        <f t="shared" si="761"/>
        <v>89.806959810000009</v>
      </c>
      <c r="H6100">
        <f t="shared" si="762"/>
        <v>123.43599139386164</v>
      </c>
      <c r="I6100">
        <f t="shared" si="763"/>
        <v>6386848.1616816018</v>
      </c>
      <c r="J6100">
        <f t="shared" si="764"/>
        <v>8.3759999999999994</v>
      </c>
      <c r="K6100">
        <f t="shared" si="758"/>
        <v>0</v>
      </c>
    </row>
    <row r="6101" spans="1:11" x14ac:dyDescent="0.25">
      <c r="A6101" s="1">
        <v>45132.997083333335</v>
      </c>
      <c r="B6101">
        <v>9.4</v>
      </c>
      <c r="C6101">
        <v>6387450</v>
      </c>
      <c r="D6101">
        <f t="shared" si="765"/>
        <v>8.2985906125338236</v>
      </c>
      <c r="E6101">
        <f t="shared" si="760"/>
        <v>6386704.803741077</v>
      </c>
      <c r="F6101">
        <f t="shared" si="759"/>
        <v>12.479317016226368</v>
      </c>
      <c r="G6101">
        <f t="shared" si="761"/>
        <v>89.797930000000008</v>
      </c>
      <c r="H6101">
        <f t="shared" si="762"/>
        <v>123.43606378005438</v>
      </c>
      <c r="I6101">
        <f t="shared" si="763"/>
        <v>6386438.1339568831</v>
      </c>
      <c r="J6101">
        <f t="shared" si="764"/>
        <v>8.3659999999999997</v>
      </c>
      <c r="K6101">
        <f t="shared" si="758"/>
        <v>0</v>
      </c>
    </row>
    <row r="6102" spans="1:11" x14ac:dyDescent="0.25">
      <c r="A6102" s="1">
        <v>45132.997129629628</v>
      </c>
      <c r="B6102">
        <v>9.41</v>
      </c>
      <c r="C6102">
        <v>6387930</v>
      </c>
      <c r="D6102">
        <f t="shared" si="765"/>
        <v>8.2994526523098653</v>
      </c>
      <c r="E6102">
        <f t="shared" si="760"/>
        <v>6387184.6513892086</v>
      </c>
      <c r="F6102">
        <f t="shared" si="759"/>
        <v>12.570777978428769</v>
      </c>
      <c r="G6102">
        <f t="shared" si="761"/>
        <v>89.806959810000009</v>
      </c>
      <c r="H6102">
        <f t="shared" si="762"/>
        <v>123.4361459944285</v>
      </c>
      <c r="I6102">
        <f t="shared" si="763"/>
        <v>6386918.1183287147</v>
      </c>
      <c r="J6102">
        <f t="shared" si="764"/>
        <v>8.3759999999999994</v>
      </c>
      <c r="K6102">
        <f t="shared" si="758"/>
        <v>0</v>
      </c>
    </row>
    <row r="6103" spans="1:11" x14ac:dyDescent="0.25">
      <c r="A6103" s="1">
        <v>45132.997175925928</v>
      </c>
      <c r="B6103">
        <v>9.41</v>
      </c>
      <c r="C6103">
        <v>6388086</v>
      </c>
      <c r="D6103">
        <f t="shared" si="765"/>
        <v>8.3003050066023611</v>
      </c>
      <c r="E6103">
        <f t="shared" si="760"/>
        <v>6387340.5748418616</v>
      </c>
      <c r="F6103">
        <f t="shared" si="759"/>
        <v>12.661201660494203</v>
      </c>
      <c r="G6103">
        <f t="shared" si="761"/>
        <v>89.806959810000009</v>
      </c>
      <c r="H6103">
        <f t="shared" si="762"/>
        <v>123.43622729261978</v>
      </c>
      <c r="I6103">
        <f t="shared" si="763"/>
        <v>6387074.1028662678</v>
      </c>
      <c r="J6103">
        <f t="shared" si="764"/>
        <v>8.3759999999999994</v>
      </c>
      <c r="K6103">
        <f t="shared" si="758"/>
        <v>0</v>
      </c>
    </row>
    <row r="6104" spans="1:11" x14ac:dyDescent="0.25">
      <c r="A6104" s="1">
        <v>45132.997233796297</v>
      </c>
      <c r="B6104">
        <v>9.42</v>
      </c>
      <c r="C6104">
        <v>6387629</v>
      </c>
      <c r="D6104">
        <f t="shared" si="765"/>
        <v>8.3012592198791371</v>
      </c>
      <c r="E6104">
        <f t="shared" si="760"/>
        <v>6386883.4141065562</v>
      </c>
      <c r="F6104">
        <f t="shared" si="759"/>
        <v>12.776230023183146</v>
      </c>
      <c r="G6104">
        <f t="shared" si="761"/>
        <v>89.815999440000013</v>
      </c>
      <c r="H6104">
        <f t="shared" si="762"/>
        <v>123.43631831509239</v>
      </c>
      <c r="I6104">
        <f t="shared" si="763"/>
        <v>6386617.0993545419</v>
      </c>
      <c r="J6104">
        <f t="shared" si="764"/>
        <v>8.3859999999999992</v>
      </c>
      <c r="K6104">
        <f t="shared" si="758"/>
        <v>0</v>
      </c>
    </row>
    <row r="6105" spans="1:11" x14ac:dyDescent="0.25">
      <c r="A6105" s="1">
        <v>45132.99728009259</v>
      </c>
      <c r="B6105">
        <v>9.42</v>
      </c>
      <c r="C6105">
        <v>6388324</v>
      </c>
      <c r="D6105">
        <f t="shared" si="765"/>
        <v>8.3022027130278993</v>
      </c>
      <c r="E6105">
        <f t="shared" si="760"/>
        <v>6387578.3293657759</v>
      </c>
      <c r="F6105">
        <f t="shared" si="759"/>
        <v>12.889956751687155</v>
      </c>
      <c r="G6105">
        <f t="shared" si="761"/>
        <v>89.815999440000013</v>
      </c>
      <c r="H6105">
        <f t="shared" si="762"/>
        <v>123.43640832421006</v>
      </c>
      <c r="I6105">
        <f t="shared" si="763"/>
        <v>6387312.095872676</v>
      </c>
      <c r="J6105">
        <f t="shared" si="764"/>
        <v>8.3859999999999992</v>
      </c>
      <c r="K6105">
        <f t="shared" si="758"/>
        <v>0</v>
      </c>
    </row>
    <row r="6106" spans="1:11" x14ac:dyDescent="0.25">
      <c r="A6106" s="1">
        <v>45132.99732638889</v>
      </c>
      <c r="B6106">
        <v>9.42</v>
      </c>
      <c r="C6106">
        <v>6387942</v>
      </c>
      <c r="D6106">
        <f t="shared" si="765"/>
        <v>8.3031357014430434</v>
      </c>
      <c r="E6106">
        <f t="shared" si="760"/>
        <v>6387196.2455684887</v>
      </c>
      <c r="F6106">
        <f t="shared" si="759"/>
        <v>13.00241841394806</v>
      </c>
      <c r="G6106">
        <f t="shared" si="761"/>
        <v>89.815999440000013</v>
      </c>
      <c r="H6106">
        <f t="shared" si="762"/>
        <v>123.43649734021137</v>
      </c>
      <c r="I6106">
        <f t="shared" si="763"/>
        <v>6386930.0924304873</v>
      </c>
      <c r="J6106">
        <f t="shared" si="764"/>
        <v>8.3859999999999992</v>
      </c>
      <c r="K6106">
        <f t="shared" si="758"/>
        <v>0</v>
      </c>
    </row>
    <row r="6107" spans="1:11" x14ac:dyDescent="0.25">
      <c r="A6107" s="1">
        <v>45132.997384259259</v>
      </c>
      <c r="B6107">
        <v>9.42</v>
      </c>
      <c r="C6107">
        <v>6387963</v>
      </c>
      <c r="D6107">
        <f t="shared" si="765"/>
        <v>8.3040583020829466</v>
      </c>
      <c r="E6107">
        <f t="shared" si="760"/>
        <v>6387217.1627041902</v>
      </c>
      <c r="F6107">
        <f t="shared" si="759"/>
        <v>13.087995499460057</v>
      </c>
      <c r="G6107">
        <f t="shared" si="761"/>
        <v>89.815999440000013</v>
      </c>
      <c r="H6107">
        <f t="shared" si="762"/>
        <v>123.43658537395352</v>
      </c>
      <c r="I6107">
        <f t="shared" si="763"/>
        <v>6386951.0633939439</v>
      </c>
      <c r="J6107">
        <f t="shared" si="764"/>
        <v>8.3859999999999992</v>
      </c>
      <c r="K6107">
        <f t="shared" si="758"/>
        <v>0</v>
      </c>
    </row>
    <row r="6108" spans="1:11" x14ac:dyDescent="0.25">
      <c r="A6108" s="1">
        <v>45132.997430555559</v>
      </c>
      <c r="B6108">
        <v>9.42</v>
      </c>
      <c r="C6108">
        <v>6387662</v>
      </c>
      <c r="D6108">
        <f t="shared" si="765"/>
        <v>8.3049706306037887</v>
      </c>
      <c r="E6108">
        <f t="shared" si="760"/>
        <v>6386916.0807624925</v>
      </c>
      <c r="F6108">
        <f t="shared" si="759"/>
        <v>13.198264709559986</v>
      </c>
      <c r="G6108">
        <f t="shared" si="761"/>
        <v>89.815999440000013</v>
      </c>
      <c r="H6108">
        <f t="shared" si="762"/>
        <v>123.43667243617725</v>
      </c>
      <c r="I6108">
        <f t="shared" si="763"/>
        <v>6386650.0603253879</v>
      </c>
      <c r="J6108">
        <f t="shared" si="764"/>
        <v>8.3859999999999992</v>
      </c>
      <c r="K6108">
        <f t="shared" si="758"/>
        <v>0</v>
      </c>
    </row>
    <row r="6109" spans="1:11" x14ac:dyDescent="0.25">
      <c r="A6109" s="1">
        <v>45132.997488425928</v>
      </c>
      <c r="B6109">
        <v>9.43</v>
      </c>
      <c r="C6109">
        <v>6388107</v>
      </c>
      <c r="D6109">
        <f t="shared" si="765"/>
        <v>8.3059841401117129</v>
      </c>
      <c r="E6109">
        <f t="shared" si="760"/>
        <v>6387360.9145685351</v>
      </c>
      <c r="F6109">
        <f t="shared" si="759"/>
        <v>13.332905284299432</v>
      </c>
      <c r="G6109">
        <f t="shared" si="761"/>
        <v>89.825048890000005</v>
      </c>
      <c r="H6109">
        <f t="shared" si="762"/>
        <v>123.43676916403139</v>
      </c>
      <c r="I6109">
        <f t="shared" si="763"/>
        <v>6387095.0690583009</v>
      </c>
      <c r="J6109">
        <f t="shared" si="764"/>
        <v>8.395999999999999</v>
      </c>
      <c r="K6109">
        <f t="shared" si="758"/>
        <v>0</v>
      </c>
    </row>
    <row r="6110" spans="1:11" x14ac:dyDescent="0.25">
      <c r="A6110" s="1">
        <v>45132.997534722221</v>
      </c>
      <c r="B6110">
        <v>9.42</v>
      </c>
      <c r="C6110">
        <v>6388166</v>
      </c>
      <c r="D6110">
        <f t="shared" si="765"/>
        <v>8.3068749368424371</v>
      </c>
      <c r="E6110">
        <f t="shared" si="760"/>
        <v>6387419.9097253243</v>
      </c>
      <c r="F6110">
        <f t="shared" si="759"/>
        <v>13.414785751471374</v>
      </c>
      <c r="G6110">
        <f t="shared" si="761"/>
        <v>89.815999440000013</v>
      </c>
      <c r="H6110">
        <f t="shared" si="762"/>
        <v>123.43685418911205</v>
      </c>
      <c r="I6110">
        <f t="shared" si="763"/>
        <v>6387154.0402754052</v>
      </c>
      <c r="J6110">
        <f t="shared" si="764"/>
        <v>8.3859999999999992</v>
      </c>
      <c r="K6110">
        <f t="shared" si="758"/>
        <v>0</v>
      </c>
    </row>
    <row r="6111" spans="1:11" x14ac:dyDescent="0.25">
      <c r="A6111" s="1">
        <v>45132.997581018521</v>
      </c>
      <c r="B6111">
        <v>9.43</v>
      </c>
      <c r="C6111">
        <v>6387483</v>
      </c>
      <c r="D6111">
        <f t="shared" si="765"/>
        <v>8.307867244045088</v>
      </c>
      <c r="E6111">
        <f t="shared" si="760"/>
        <v>6386736.7454186324</v>
      </c>
      <c r="F6111">
        <f t="shared" si="759"/>
        <v>13.521396630637206</v>
      </c>
      <c r="G6111">
        <f t="shared" si="761"/>
        <v>89.825048890000005</v>
      </c>
      <c r="H6111">
        <f t="shared" si="762"/>
        <v>123.43694891284211</v>
      </c>
      <c r="I6111">
        <f t="shared" si="763"/>
        <v>6386471.0236120522</v>
      </c>
      <c r="J6111">
        <f t="shared" si="764"/>
        <v>8.395999999999999</v>
      </c>
      <c r="K6111">
        <f t="shared" si="758"/>
        <v>0</v>
      </c>
    </row>
    <row r="6112" spans="1:11" x14ac:dyDescent="0.25">
      <c r="A6112" s="1">
        <v>45132.99763888889</v>
      </c>
      <c r="B6112">
        <v>9.43</v>
      </c>
      <c r="C6112">
        <v>6387981</v>
      </c>
      <c r="D6112">
        <f t="shared" si="765"/>
        <v>8.3088484041673922</v>
      </c>
      <c r="E6112">
        <f t="shared" si="760"/>
        <v>6387234.6572858756</v>
      </c>
      <c r="F6112">
        <f t="shared" si="759"/>
        <v>13.601167977165272</v>
      </c>
      <c r="G6112">
        <f t="shared" si="761"/>
        <v>89.825048890000005</v>
      </c>
      <c r="H6112">
        <f t="shared" si="762"/>
        <v>123.43704258248465</v>
      </c>
      <c r="I6112">
        <f t="shared" si="763"/>
        <v>6386968.9814937003</v>
      </c>
      <c r="J6112">
        <f t="shared" si="764"/>
        <v>8.395999999999999</v>
      </c>
      <c r="K6112">
        <f t="shared" si="758"/>
        <v>0</v>
      </c>
    </row>
    <row r="6113" spans="1:11" x14ac:dyDescent="0.25">
      <c r="A6113" s="1">
        <v>45132.997685185182</v>
      </c>
      <c r="B6113">
        <v>9.43</v>
      </c>
      <c r="C6113">
        <v>6388043</v>
      </c>
      <c r="D6113">
        <f t="shared" si="765"/>
        <v>8.3098186412773032</v>
      </c>
      <c r="E6113">
        <f t="shared" si="760"/>
        <v>6387296.5701342802</v>
      </c>
      <c r="F6113">
        <f t="shared" si="759"/>
        <v>13.705695751024312</v>
      </c>
      <c r="G6113">
        <f t="shared" si="761"/>
        <v>89.825048890000005</v>
      </c>
      <c r="H6113">
        <f t="shared" si="762"/>
        <v>123.43713521909581</v>
      </c>
      <c r="I6113">
        <f t="shared" si="763"/>
        <v>6387030.9654884813</v>
      </c>
      <c r="J6113">
        <f t="shared" si="764"/>
        <v>8.395999999999999</v>
      </c>
      <c r="K6113">
        <f t="shared" si="758"/>
        <v>0</v>
      </c>
    </row>
    <row r="6114" spans="1:11" x14ac:dyDescent="0.25">
      <c r="A6114" s="1">
        <v>45132.997731481482</v>
      </c>
      <c r="B6114">
        <v>9.43</v>
      </c>
      <c r="C6114">
        <v>6387909</v>
      </c>
      <c r="D6114">
        <f t="shared" si="765"/>
        <v>8.3107780769780089</v>
      </c>
      <c r="E6114">
        <f t="shared" si="760"/>
        <v>6387162.4839529218</v>
      </c>
      <c r="F6114">
        <f t="shared" si="759"/>
        <v>13.757787270676474</v>
      </c>
      <c r="G6114">
        <f t="shared" si="761"/>
        <v>89.825048890000005</v>
      </c>
      <c r="H6114">
        <f t="shared" si="762"/>
        <v>123.43722683395974</v>
      </c>
      <c r="I6114">
        <f t="shared" si="763"/>
        <v>6386896.8983886158</v>
      </c>
      <c r="J6114">
        <f t="shared" si="764"/>
        <v>8.395999999999999</v>
      </c>
      <c r="K6114">
        <f t="shared" si="758"/>
        <v>0</v>
      </c>
    </row>
    <row r="6115" spans="1:11" x14ac:dyDescent="0.25">
      <c r="A6115" s="1">
        <v>45132.997789351852</v>
      </c>
      <c r="B6115">
        <v>9.43</v>
      </c>
      <c r="C6115">
        <v>6387409</v>
      </c>
      <c r="D6115">
        <f t="shared" si="765"/>
        <v>8.3117268315189197</v>
      </c>
      <c r="E6115">
        <f t="shared" si="760"/>
        <v>6386662.3987309989</v>
      </c>
      <c r="F6115">
        <f t="shared" si="759"/>
        <v>13.809334057160427</v>
      </c>
      <c r="G6115">
        <f t="shared" si="761"/>
        <v>89.825048890000005</v>
      </c>
      <c r="H6115">
        <f t="shared" si="762"/>
        <v>123.4373174382398</v>
      </c>
      <c r="I6115">
        <f t="shared" si="763"/>
        <v>6386396.8320706952</v>
      </c>
      <c r="J6115">
        <f t="shared" si="764"/>
        <v>8.395999999999999</v>
      </c>
      <c r="K6115">
        <f t="shared" si="758"/>
        <v>0</v>
      </c>
    </row>
    <row r="6116" spans="1:11" x14ac:dyDescent="0.25">
      <c r="A6116" s="1">
        <v>45132.997835648152</v>
      </c>
      <c r="B6116">
        <v>9.42</v>
      </c>
      <c r="C6116">
        <v>6388074</v>
      </c>
      <c r="D6116">
        <f t="shared" si="765"/>
        <v>8.3125536962899265</v>
      </c>
      <c r="E6116">
        <f t="shared" si="760"/>
        <v>6387327.399681869</v>
      </c>
      <c r="F6116">
        <f t="shared" si="759"/>
        <v>13.809077242353336</v>
      </c>
      <c r="G6116">
        <f t="shared" si="761"/>
        <v>89.815999440000013</v>
      </c>
      <c r="H6116">
        <f t="shared" si="762"/>
        <v>123.43739640985123</v>
      </c>
      <c r="I6116">
        <f t="shared" si="763"/>
        <v>6387061.7290914552</v>
      </c>
      <c r="J6116">
        <f t="shared" si="764"/>
        <v>8.3859999999999992</v>
      </c>
      <c r="K6116">
        <f t="shared" si="758"/>
        <v>0</v>
      </c>
    </row>
    <row r="6117" spans="1:11" x14ac:dyDescent="0.25">
      <c r="A6117" s="1">
        <v>45132.997881944444</v>
      </c>
      <c r="B6117">
        <v>9.42</v>
      </c>
      <c r="C6117">
        <v>6388056</v>
      </c>
      <c r="D6117">
        <f t="shared" si="765"/>
        <v>8.3133714381640686</v>
      </c>
      <c r="E6117">
        <f t="shared" si="760"/>
        <v>6387309.3262355654</v>
      </c>
      <c r="F6117">
        <f t="shared" si="759"/>
        <v>13.783239438313046</v>
      </c>
      <c r="G6117">
        <f t="shared" si="761"/>
        <v>89.815999440000013</v>
      </c>
      <c r="H6117">
        <f t="shared" si="762"/>
        <v>123.43747451709902</v>
      </c>
      <c r="I6117">
        <f t="shared" si="763"/>
        <v>6387043.6016643886</v>
      </c>
      <c r="J6117">
        <f t="shared" si="764"/>
        <v>8.3859999999999992</v>
      </c>
      <c r="K6117">
        <f t="shared" si="758"/>
        <v>0</v>
      </c>
    </row>
    <row r="6118" spans="1:11" x14ac:dyDescent="0.25">
      <c r="A6118" s="1">
        <v>45132.997939814813</v>
      </c>
      <c r="B6118">
        <v>9.42</v>
      </c>
      <c r="C6118">
        <v>6387545</v>
      </c>
      <c r="D6118">
        <f t="shared" si="765"/>
        <v>8.3141800754034101</v>
      </c>
      <c r="E6118">
        <f t="shared" si="760"/>
        <v>6386798.2536070039</v>
      </c>
      <c r="F6118">
        <f t="shared" si="759"/>
        <v>13.757711929553285</v>
      </c>
      <c r="G6118">
        <f t="shared" si="761"/>
        <v>89.815999440000013</v>
      </c>
      <c r="H6118">
        <f t="shared" si="762"/>
        <v>123.43755176149675</v>
      </c>
      <c r="I6118">
        <f t="shared" si="763"/>
        <v>6386532.4756785175</v>
      </c>
      <c r="J6118">
        <f t="shared" si="764"/>
        <v>8.3859999999999992</v>
      </c>
      <c r="K6118">
        <f t="shared" si="758"/>
        <v>0</v>
      </c>
    </row>
    <row r="6119" spans="1:11" x14ac:dyDescent="0.25">
      <c r="A6119" s="1">
        <v>45132.997986111113</v>
      </c>
      <c r="B6119">
        <v>9.41</v>
      </c>
      <c r="C6119">
        <v>6388199</v>
      </c>
      <c r="D6119">
        <f t="shared" si="765"/>
        <v>8.3148683706401396</v>
      </c>
      <c r="E6119">
        <f t="shared" si="760"/>
        <v>6387452.2669504127</v>
      </c>
      <c r="F6119">
        <f t="shared" si="759"/>
        <v>13.706861914302877</v>
      </c>
      <c r="G6119">
        <f t="shared" si="761"/>
        <v>89.806959810000009</v>
      </c>
      <c r="H6119">
        <f t="shared" si="762"/>
        <v>123.43761751564158</v>
      </c>
      <c r="I6119">
        <f t="shared" si="763"/>
        <v>6387186.3393202862</v>
      </c>
      <c r="J6119">
        <f t="shared" si="764"/>
        <v>8.3759999999999994</v>
      </c>
      <c r="K6119">
        <f t="shared" si="758"/>
        <v>0</v>
      </c>
    </row>
    <row r="6120" spans="1:11" x14ac:dyDescent="0.25">
      <c r="A6120" s="1">
        <v>45132.998032407406</v>
      </c>
      <c r="B6120">
        <v>9.42</v>
      </c>
      <c r="C6120">
        <v>6387934</v>
      </c>
      <c r="D6120">
        <f t="shared" si="765"/>
        <v>8.3156604209390288</v>
      </c>
      <c r="E6120">
        <f t="shared" si="760"/>
        <v>6387187.12064829</v>
      </c>
      <c r="F6120">
        <f t="shared" si="759"/>
        <v>13.682205471157562</v>
      </c>
      <c r="G6120">
        <f t="shared" si="761"/>
        <v>89.815999440000013</v>
      </c>
      <c r="H6120">
        <f t="shared" si="762"/>
        <v>123.43769318775374</v>
      </c>
      <c r="I6120">
        <f t="shared" si="763"/>
        <v>6386921.2162657781</v>
      </c>
      <c r="J6120">
        <f t="shared" si="764"/>
        <v>8.3859999999999992</v>
      </c>
      <c r="K6120">
        <f t="shared" si="758"/>
        <v>0</v>
      </c>
    </row>
    <row r="6121" spans="1:11" x14ac:dyDescent="0.25">
      <c r="A6121" s="1">
        <v>45132.998090277775</v>
      </c>
      <c r="B6121">
        <v>9.42</v>
      </c>
      <c r="C6121">
        <v>6387669</v>
      </c>
      <c r="D6121">
        <f t="shared" si="765"/>
        <v>8.3164435729330997</v>
      </c>
      <c r="E6121">
        <f t="shared" si="760"/>
        <v>6386922.0503087109</v>
      </c>
      <c r="F6121">
        <f t="shared" si="759"/>
        <v>13.65780637178057</v>
      </c>
      <c r="G6121">
        <f t="shared" si="761"/>
        <v>89.815999440000013</v>
      </c>
      <c r="H6121">
        <f t="shared" si="762"/>
        <v>123.43776801609154</v>
      </c>
      <c r="I6121">
        <f t="shared" si="763"/>
        <v>6386656.0945738964</v>
      </c>
      <c r="J6121">
        <f t="shared" si="764"/>
        <v>8.3859999999999992</v>
      </c>
      <c r="K6121">
        <f t="shared" si="758"/>
        <v>0</v>
      </c>
    </row>
    <row r="6122" spans="1:11" x14ac:dyDescent="0.25">
      <c r="A6122" s="1">
        <v>45132.998182870368</v>
      </c>
      <c r="B6122">
        <v>9.42</v>
      </c>
      <c r="C6122">
        <v>6387872</v>
      </c>
      <c r="D6122">
        <f t="shared" si="765"/>
        <v>8.3172180054117284</v>
      </c>
      <c r="E6122">
        <f t="shared" si="760"/>
        <v>6387124.9807522837</v>
      </c>
      <c r="F6122">
        <f t="shared" si="759"/>
        <v>13.633680072909815</v>
      </c>
      <c r="G6122">
        <f t="shared" si="761"/>
        <v>89.815999440000013</v>
      </c>
      <c r="H6122">
        <f t="shared" si="762"/>
        <v>123.43784201752429</v>
      </c>
      <c r="I6122">
        <f t="shared" si="763"/>
        <v>6386858.9742378956</v>
      </c>
      <c r="J6122">
        <f t="shared" si="764"/>
        <v>8.3859999999999992</v>
      </c>
      <c r="K6122">
        <f t="shared" si="758"/>
        <v>0</v>
      </c>
    </row>
    <row r="6123" spans="1:11" x14ac:dyDescent="0.25">
      <c r="A6123" s="1">
        <v>45132.998240740744</v>
      </c>
      <c r="B6123">
        <v>9.42</v>
      </c>
      <c r="C6123">
        <v>6387999</v>
      </c>
      <c r="D6123">
        <f t="shared" si="765"/>
        <v>8.3179838154569001</v>
      </c>
      <c r="E6123">
        <f t="shared" si="760"/>
        <v>6387251.9119702894</v>
      </c>
      <c r="F6123">
        <f t="shared" si="759"/>
        <v>13.609823524475395</v>
      </c>
      <c r="G6123">
        <f t="shared" si="761"/>
        <v>89.815999440000013</v>
      </c>
      <c r="H6123">
        <f t="shared" si="762"/>
        <v>123.43791520112082</v>
      </c>
      <c r="I6123">
        <f t="shared" si="763"/>
        <v>6386985.8552426677</v>
      </c>
      <c r="J6123">
        <f t="shared" si="764"/>
        <v>8.3859999999999992</v>
      </c>
      <c r="K6123">
        <f t="shared" si="758"/>
        <v>0</v>
      </c>
    </row>
    <row r="6124" spans="1:11" x14ac:dyDescent="0.25">
      <c r="A6124" s="1">
        <v>45132.998287037037</v>
      </c>
      <c r="B6124">
        <v>9.43</v>
      </c>
      <c r="C6124">
        <v>6387508</v>
      </c>
      <c r="D6124">
        <f t="shared" si="765"/>
        <v>8.3188524378073669</v>
      </c>
      <c r="E6124">
        <f t="shared" si="760"/>
        <v>6386760.7586730653</v>
      </c>
      <c r="F6124">
        <f t="shared" si="759"/>
        <v>13.586220845364743</v>
      </c>
      <c r="G6124">
        <f t="shared" si="761"/>
        <v>89.825048890000005</v>
      </c>
      <c r="H6124">
        <f t="shared" si="762"/>
        <v>123.43799821716131</v>
      </c>
      <c r="I6124">
        <f t="shared" si="763"/>
        <v>6386494.7237284584</v>
      </c>
      <c r="J6124">
        <f t="shared" si="764"/>
        <v>8.395999999999999</v>
      </c>
      <c r="K6124">
        <f t="shared" si="758"/>
        <v>0</v>
      </c>
    </row>
    <row r="6125" spans="1:11" x14ac:dyDescent="0.25">
      <c r="A6125" s="1">
        <v>45132.998333333337</v>
      </c>
      <c r="B6125">
        <v>9.42</v>
      </c>
      <c r="C6125">
        <v>6387936</v>
      </c>
      <c r="D6125">
        <f t="shared" si="765"/>
        <v>8.3195999749701333</v>
      </c>
      <c r="E6125">
        <f t="shared" si="760"/>
        <v>6387188.7668133071</v>
      </c>
      <c r="F6125">
        <f t="shared" si="759"/>
        <v>13.537279116875922</v>
      </c>
      <c r="G6125">
        <f t="shared" si="761"/>
        <v>89.815999440000013</v>
      </c>
      <c r="H6125">
        <f t="shared" si="762"/>
        <v>123.43806966707314</v>
      </c>
      <c r="I6125">
        <f t="shared" si="763"/>
        <v>6386922.5819178047</v>
      </c>
      <c r="J6125">
        <f t="shared" si="764"/>
        <v>8.3859999999999992</v>
      </c>
      <c r="K6125">
        <f t="shared" si="758"/>
        <v>0</v>
      </c>
    </row>
    <row r="6126" spans="1:11" x14ac:dyDescent="0.25">
      <c r="A6126" s="1">
        <v>45132.998391203706</v>
      </c>
      <c r="B6126">
        <v>9.43</v>
      </c>
      <c r="C6126">
        <v>6387884</v>
      </c>
      <c r="D6126">
        <f t="shared" si="765"/>
        <v>8.3204506032045931</v>
      </c>
      <c r="E6126">
        <f t="shared" si="760"/>
        <v>6387136.6151177799</v>
      </c>
      <c r="F6126">
        <f t="shared" si="759"/>
        <v>13.514508521135919</v>
      </c>
      <c r="G6126">
        <f t="shared" si="761"/>
        <v>89.825048890000005</v>
      </c>
      <c r="H6126">
        <f t="shared" si="762"/>
        <v>123.43815097748707</v>
      </c>
      <c r="I6126">
        <f t="shared" si="763"/>
        <v>6386870.4534707619</v>
      </c>
      <c r="J6126">
        <f t="shared" si="764"/>
        <v>8.395999999999999</v>
      </c>
      <c r="K6126">
        <f t="shared" si="758"/>
        <v>0</v>
      </c>
    </row>
    <row r="6127" spans="1:11" x14ac:dyDescent="0.25">
      <c r="A6127" s="1">
        <v>45132.998437499999</v>
      </c>
      <c r="B6127">
        <v>9.42</v>
      </c>
      <c r="C6127">
        <v>6387805</v>
      </c>
      <c r="D6127">
        <f t="shared" si="765"/>
        <v>8.3211803483882072</v>
      </c>
      <c r="E6127">
        <f t="shared" si="760"/>
        <v>6387057.6248704894</v>
      </c>
      <c r="F6127">
        <f t="shared" si="759"/>
        <v>13.466367607543148</v>
      </c>
      <c r="G6127">
        <f t="shared" si="761"/>
        <v>89.815999440000013</v>
      </c>
      <c r="H6127">
        <f t="shared" si="762"/>
        <v>123.4382207388029</v>
      </c>
      <c r="I6127">
        <f t="shared" si="763"/>
        <v>6386791.3146709558</v>
      </c>
      <c r="J6127">
        <f t="shared" si="764"/>
        <v>8.3859999999999992</v>
      </c>
      <c r="K6127">
        <f t="shared" si="758"/>
        <v>0</v>
      </c>
    </row>
    <row r="6128" spans="1:11" x14ac:dyDescent="0.25">
      <c r="A6128" s="1">
        <v>45132.998483796298</v>
      </c>
      <c r="B6128">
        <v>9.43</v>
      </c>
      <c r="C6128">
        <v>6387820</v>
      </c>
      <c r="D6128">
        <f t="shared" si="765"/>
        <v>8.3220133809445258</v>
      </c>
      <c r="E6128">
        <f t="shared" si="760"/>
        <v>6387072.4747411935</v>
      </c>
      <c r="F6128">
        <f t="shared" si="759"/>
        <v>13.418770269967428</v>
      </c>
      <c r="G6128">
        <f t="shared" si="761"/>
        <v>89.825048890000005</v>
      </c>
      <c r="H6128">
        <f t="shared" si="762"/>
        <v>123.43830038078019</v>
      </c>
      <c r="I6128">
        <f t="shared" si="763"/>
        <v>6386806.1635827804</v>
      </c>
      <c r="J6128">
        <f t="shared" si="764"/>
        <v>8.395999999999999</v>
      </c>
      <c r="K6128">
        <f t="shared" si="758"/>
        <v>0</v>
      </c>
    </row>
    <row r="6129" spans="1:11" x14ac:dyDescent="0.25">
      <c r="A6129" s="1">
        <v>45132.998541666668</v>
      </c>
      <c r="B6129">
        <v>9.43</v>
      </c>
      <c r="C6129">
        <v>6387642</v>
      </c>
      <c r="D6129">
        <f t="shared" si="765"/>
        <v>8.3228370556318172</v>
      </c>
      <c r="E6129">
        <f t="shared" si="760"/>
        <v>6386894.4007545747</v>
      </c>
      <c r="F6129">
        <f t="shared" si="759"/>
        <v>13.346092958194387</v>
      </c>
      <c r="G6129">
        <f t="shared" si="761"/>
        <v>89.825048890000005</v>
      </c>
      <c r="H6129">
        <f t="shared" si="762"/>
        <v>123.43837913514081</v>
      </c>
      <c r="I6129">
        <f t="shared" si="763"/>
        <v>6386627.9885770045</v>
      </c>
      <c r="J6129">
        <f t="shared" si="764"/>
        <v>8.395999999999999</v>
      </c>
      <c r="K6129">
        <f t="shared" si="758"/>
        <v>0</v>
      </c>
    </row>
    <row r="6130" spans="1:11" x14ac:dyDescent="0.25">
      <c r="A6130" s="1">
        <v>45132.99858796296</v>
      </c>
      <c r="B6130">
        <v>9.43</v>
      </c>
      <c r="C6130">
        <v>6388218</v>
      </c>
      <c r="D6130">
        <f t="shared" si="765"/>
        <v>8.3236515605530208</v>
      </c>
      <c r="E6130">
        <f t="shared" si="760"/>
        <v>6387470.3275916297</v>
      </c>
      <c r="F6130">
        <f t="shared" si="759"/>
        <v>13.248638893204863</v>
      </c>
      <c r="G6130">
        <f t="shared" si="761"/>
        <v>89.825048890000005</v>
      </c>
      <c r="H6130">
        <f t="shared" si="762"/>
        <v>123.43845701963366</v>
      </c>
      <c r="I6130">
        <f t="shared" si="763"/>
        <v>6387203.7899334896</v>
      </c>
      <c r="J6130">
        <f t="shared" si="764"/>
        <v>8.395999999999999</v>
      </c>
      <c r="K6130">
        <f t="shared" si="758"/>
        <v>0</v>
      </c>
    </row>
    <row r="6131" spans="1:11" x14ac:dyDescent="0.25">
      <c r="A6131" s="1">
        <v>45132.99863425926</v>
      </c>
      <c r="B6131">
        <v>9.43</v>
      </c>
      <c r="C6131">
        <v>6387359</v>
      </c>
      <c r="D6131">
        <f t="shared" si="765"/>
        <v>8.3244569977928666</v>
      </c>
      <c r="E6131">
        <f t="shared" si="760"/>
        <v>6386611.2552431906</v>
      </c>
      <c r="F6131">
        <f t="shared" si="759"/>
        <v>13.152299033534796</v>
      </c>
      <c r="G6131">
        <f t="shared" si="761"/>
        <v>89.825048890000005</v>
      </c>
      <c r="H6131">
        <f t="shared" si="762"/>
        <v>123.43853404379034</v>
      </c>
      <c r="I6131">
        <f t="shared" si="763"/>
        <v>6386344.5935305152</v>
      </c>
      <c r="J6131">
        <f t="shared" si="764"/>
        <v>8.395999999999999</v>
      </c>
      <c r="K6131">
        <f t="shared" si="758"/>
        <v>0</v>
      </c>
    </row>
    <row r="6132" spans="1:11" x14ac:dyDescent="0.25">
      <c r="A6132" s="1">
        <v>45132.998692129629</v>
      </c>
      <c r="B6132">
        <v>9.43</v>
      </c>
      <c r="C6132">
        <v>6387626</v>
      </c>
      <c r="D6132">
        <f t="shared" si="765"/>
        <v>8.3252534682996036</v>
      </c>
      <c r="E6132">
        <f t="shared" si="760"/>
        <v>6386878.1837001881</v>
      </c>
      <c r="F6132">
        <f t="shared" si="759"/>
        <v>13.057032333070282</v>
      </c>
      <c r="G6132">
        <f t="shared" si="761"/>
        <v>89.825048890000005</v>
      </c>
      <c r="H6132">
        <f t="shared" si="762"/>
        <v>123.43861021703968</v>
      </c>
      <c r="I6132">
        <f t="shared" si="763"/>
        <v>6386611.3993145013</v>
      </c>
      <c r="J6132">
        <f t="shared" si="764"/>
        <v>8.395999999999999</v>
      </c>
      <c r="K6132">
        <f t="shared" si="758"/>
        <v>0</v>
      </c>
    </row>
    <row r="6133" spans="1:11" x14ac:dyDescent="0.25">
      <c r="A6133" s="1">
        <v>45132.998738425929</v>
      </c>
      <c r="B6133">
        <v>9.43</v>
      </c>
      <c r="C6133">
        <v>6388102</v>
      </c>
      <c r="D6133">
        <f t="shared" si="765"/>
        <v>8.3260410718976487</v>
      </c>
      <c r="E6133">
        <f t="shared" si="760"/>
        <v>6387354.1129536564</v>
      </c>
      <c r="F6133">
        <f t="shared" si="759"/>
        <v>12.962826837564929</v>
      </c>
      <c r="G6133">
        <f t="shared" si="761"/>
        <v>89.825048890000005</v>
      </c>
      <c r="H6133">
        <f t="shared" si="762"/>
        <v>123.43868554870886</v>
      </c>
      <c r="I6133">
        <f t="shared" si="763"/>
        <v>6387087.2072610985</v>
      </c>
      <c r="J6133">
        <f t="shared" si="764"/>
        <v>8.395999999999999</v>
      </c>
      <c r="K6133">
        <f t="shared" si="758"/>
        <v>0</v>
      </c>
    </row>
    <row r="6134" spans="1:11" x14ac:dyDescent="0.25">
      <c r="A6134" s="1">
        <v>45132.998784722222</v>
      </c>
      <c r="B6134">
        <v>9.43</v>
      </c>
      <c r="C6134">
        <v>6387614</v>
      </c>
      <c r="D6134">
        <f t="shared" si="765"/>
        <v>8.3268199073000986</v>
      </c>
      <c r="E6134">
        <f t="shared" si="760"/>
        <v>6386866.0429947283</v>
      </c>
      <c r="F6134">
        <f t="shared" si="759"/>
        <v>12.844060238675361</v>
      </c>
      <c r="G6134">
        <f t="shared" si="761"/>
        <v>89.825048890000005</v>
      </c>
      <c r="H6134">
        <f t="shared" si="762"/>
        <v>123.43876004802442</v>
      </c>
      <c r="I6134">
        <f t="shared" si="763"/>
        <v>6386598.9917357378</v>
      </c>
      <c r="J6134">
        <f t="shared" si="764"/>
        <v>8.395999999999999</v>
      </c>
      <c r="K6134">
        <f t="shared" si="758"/>
        <v>0</v>
      </c>
    </row>
    <row r="6135" spans="1:11" x14ac:dyDescent="0.25">
      <c r="A6135" s="1">
        <v>45132.998842592591</v>
      </c>
      <c r="B6135">
        <v>9.43</v>
      </c>
      <c r="C6135">
        <v>6387921</v>
      </c>
      <c r="D6135">
        <f t="shared" si="765"/>
        <v>8.3275900721211009</v>
      </c>
      <c r="E6135">
        <f t="shared" si="760"/>
        <v>6387172.9738146355</v>
      </c>
      <c r="F6135">
        <f t="shared" si="759"/>
        <v>12.75225406504541</v>
      </c>
      <c r="G6135">
        <f t="shared" si="761"/>
        <v>89.825048890000005</v>
      </c>
      <c r="H6135">
        <f t="shared" si="762"/>
        <v>123.43883372411338</v>
      </c>
      <c r="I6135">
        <f t="shared" si="763"/>
        <v>6386905.8042478301</v>
      </c>
      <c r="J6135">
        <f t="shared" si="764"/>
        <v>8.395999999999999</v>
      </c>
      <c r="K6135">
        <f t="shared" si="758"/>
        <v>0</v>
      </c>
    </row>
    <row r="6136" spans="1:11" x14ac:dyDescent="0.25">
      <c r="A6136" s="1">
        <v>45132.998888888891</v>
      </c>
      <c r="B6136">
        <v>9.43</v>
      </c>
      <c r="C6136">
        <v>6388120</v>
      </c>
      <c r="D6136">
        <f t="shared" si="765"/>
        <v>8.3283516628880889</v>
      </c>
      <c r="E6136">
        <f t="shared" si="760"/>
        <v>6387371.9054047083</v>
      </c>
      <c r="F6136">
        <f t="shared" si="759"/>
        <v>12.661443478963399</v>
      </c>
      <c r="G6136">
        <f t="shared" si="761"/>
        <v>89.825048890000005</v>
      </c>
      <c r="H6136">
        <f t="shared" si="762"/>
        <v>123.43890658600422</v>
      </c>
      <c r="I6136">
        <f t="shared" si="763"/>
        <v>6387104.618820549</v>
      </c>
      <c r="J6136">
        <f t="shared" si="764"/>
        <v>8.395999999999999</v>
      </c>
      <c r="K6136">
        <f t="shared" si="758"/>
        <v>0</v>
      </c>
    </row>
    <row r="6137" spans="1:11" x14ac:dyDescent="0.25">
      <c r="A6137" s="1">
        <v>45132.998935185184</v>
      </c>
      <c r="B6137">
        <v>9.43</v>
      </c>
      <c r="C6137">
        <v>6387880</v>
      </c>
      <c r="D6137">
        <f t="shared" si="765"/>
        <v>8.3291047750538816</v>
      </c>
      <c r="E6137">
        <f t="shared" si="760"/>
        <v>6387131.8377563711</v>
      </c>
      <c r="F6137">
        <f t="shared" si="759"/>
        <v>12.546033973783484</v>
      </c>
      <c r="G6137">
        <f t="shared" si="761"/>
        <v>89.825048890000005</v>
      </c>
      <c r="H6137">
        <f t="shared" si="762"/>
        <v>123.43897864262792</v>
      </c>
      <c r="I6137">
        <f t="shared" si="763"/>
        <v>6386864.4098475333</v>
      </c>
      <c r="J6137">
        <f t="shared" si="764"/>
        <v>8.395999999999999</v>
      </c>
      <c r="K6137">
        <f t="shared" si="758"/>
        <v>0</v>
      </c>
    </row>
    <row r="6138" spans="1:11" x14ac:dyDescent="0.25">
      <c r="A6138" s="1">
        <v>45132.998993055553</v>
      </c>
      <c r="B6138">
        <v>9.44</v>
      </c>
      <c r="C6138">
        <v>6387852</v>
      </c>
      <c r="D6138">
        <f t="shared" si="765"/>
        <v>8.3299608305294566</v>
      </c>
      <c r="E6138">
        <f t="shared" si="760"/>
        <v>6387103.6853977814</v>
      </c>
      <c r="F6138">
        <f t="shared" si="759"/>
        <v>12.457543996557394</v>
      </c>
      <c r="G6138">
        <f t="shared" si="761"/>
        <v>89.83410816</v>
      </c>
      <c r="H6138">
        <f t="shared" si="762"/>
        <v>123.43906055581861</v>
      </c>
      <c r="I6138">
        <f t="shared" si="763"/>
        <v>6386836.215004609</v>
      </c>
      <c r="J6138">
        <f t="shared" si="764"/>
        <v>8.4059999999999988</v>
      </c>
      <c r="K6138">
        <f t="shared" si="758"/>
        <v>0</v>
      </c>
    </row>
    <row r="6139" spans="1:11" x14ac:dyDescent="0.25">
      <c r="A6139" s="1">
        <v>45132.999039351853</v>
      </c>
      <c r="B6139">
        <v>9.44</v>
      </c>
      <c r="C6139">
        <v>6387665</v>
      </c>
      <c r="D6139">
        <f t="shared" si="765"/>
        <v>8.3308072703842964</v>
      </c>
      <c r="E6139">
        <f t="shared" si="760"/>
        <v>6386916.6093586124</v>
      </c>
      <c r="F6139">
        <f t="shared" si="759"/>
        <v>12.344411932263402</v>
      </c>
      <c r="G6139">
        <f t="shared" si="761"/>
        <v>89.83410816</v>
      </c>
      <c r="H6139">
        <f t="shared" si="762"/>
        <v>123.4391415563574</v>
      </c>
      <c r="I6139">
        <f t="shared" si="763"/>
        <v>6386648.9967140043</v>
      </c>
      <c r="J6139">
        <f t="shared" si="764"/>
        <v>8.4059999999999988</v>
      </c>
      <c r="K6139">
        <f t="shared" si="758"/>
        <v>0</v>
      </c>
    </row>
    <row r="6140" spans="1:11" x14ac:dyDescent="0.25">
      <c r="A6140" s="1">
        <v>45132.999085648145</v>
      </c>
      <c r="B6140">
        <v>9.44</v>
      </c>
      <c r="C6140">
        <v>6387982</v>
      </c>
      <c r="D6140">
        <f t="shared" si="765"/>
        <v>8.3316442879843571</v>
      </c>
      <c r="E6140">
        <f t="shared" si="760"/>
        <v>6387233.5341658825</v>
      </c>
      <c r="F6140">
        <f t="shared" si="759"/>
        <v>12.258175898275976</v>
      </c>
      <c r="G6140">
        <f t="shared" si="761"/>
        <v>89.83410816</v>
      </c>
      <c r="H6140">
        <f t="shared" si="762"/>
        <v>123.43922166249909</v>
      </c>
      <c r="I6140">
        <f t="shared" si="763"/>
        <v>6386965.8064898206</v>
      </c>
      <c r="J6140">
        <f t="shared" si="764"/>
        <v>8.4059999999999988</v>
      </c>
      <c r="K6140">
        <f t="shared" ref="K6140:K6203" si="766">(F6141-F6083)*L$8</f>
        <v>0</v>
      </c>
    </row>
    <row r="6141" spans="1:11" x14ac:dyDescent="0.25">
      <c r="A6141" s="1">
        <v>45132.999143518522</v>
      </c>
      <c r="B6141">
        <v>9.44</v>
      </c>
      <c r="C6141">
        <v>6387896</v>
      </c>
      <c r="D6141">
        <f t="shared" si="765"/>
        <v>8.3324719882146887</v>
      </c>
      <c r="E6141">
        <f t="shared" si="760"/>
        <v>6387147.4598101703</v>
      </c>
      <c r="F6141">
        <f t="shared" ref="F6141:F6204" si="767">(D6141-D6083)*L$6</f>
        <v>12.147264442227232</v>
      </c>
      <c r="G6141">
        <f t="shared" si="761"/>
        <v>89.83410816</v>
      </c>
      <c r="H6141">
        <f t="shared" si="762"/>
        <v>123.43930088403879</v>
      </c>
      <c r="I6141">
        <f t="shared" si="763"/>
        <v>6386879.5927475812</v>
      </c>
      <c r="J6141">
        <f t="shared" si="764"/>
        <v>8.4059999999999988</v>
      </c>
      <c r="K6141">
        <f t="shared" si="766"/>
        <v>0</v>
      </c>
    </row>
    <row r="6142" spans="1:11" x14ac:dyDescent="0.25">
      <c r="A6142" s="1">
        <v>45132.999189814815</v>
      </c>
      <c r="B6142">
        <v>9.44</v>
      </c>
      <c r="C6142">
        <v>6387716</v>
      </c>
      <c r="D6142">
        <f t="shared" si="765"/>
        <v>8.3332904747927969</v>
      </c>
      <c r="E6142">
        <f t="shared" si="760"/>
        <v>6386967.386282159</v>
      </c>
      <c r="F6142">
        <f t="shared" si="767"/>
        <v>12.037618302438293</v>
      </c>
      <c r="G6142">
        <f t="shared" si="761"/>
        <v>89.83410816</v>
      </c>
      <c r="H6142">
        <f t="shared" si="762"/>
        <v>123.43937923066616</v>
      </c>
      <c r="I6142">
        <f t="shared" si="763"/>
        <v>6386699.3814151455</v>
      </c>
      <c r="J6142">
        <f t="shared" si="764"/>
        <v>8.4059999999999988</v>
      </c>
      <c r="K6142">
        <f t="shared" si="766"/>
        <v>0</v>
      </c>
    </row>
    <row r="6143" spans="1:11" x14ac:dyDescent="0.25">
      <c r="A6143" s="1">
        <v>45132.999247685184</v>
      </c>
      <c r="B6143">
        <v>9.44</v>
      </c>
      <c r="C6143">
        <v>6387953</v>
      </c>
      <c r="D6143">
        <f t="shared" si="765"/>
        <v>8.3340998502816444</v>
      </c>
      <c r="E6143">
        <f t="shared" si="760"/>
        <v>6387204.313572634</v>
      </c>
      <c r="F6143">
        <f t="shared" si="767"/>
        <v>11.929193037286119</v>
      </c>
      <c r="G6143">
        <f t="shared" si="761"/>
        <v>89.83410816</v>
      </c>
      <c r="H6143">
        <f t="shared" si="762"/>
        <v>123.43945671196647</v>
      </c>
      <c r="I6143">
        <f t="shared" si="763"/>
        <v>6386936.1724353358</v>
      </c>
      <c r="J6143">
        <f t="shared" si="764"/>
        <v>8.4059999999999988</v>
      </c>
      <c r="K6143">
        <f t="shared" si="766"/>
        <v>0</v>
      </c>
    </row>
    <row r="6144" spans="1:11" x14ac:dyDescent="0.25">
      <c r="A6144" s="1">
        <v>45132.999293981484</v>
      </c>
      <c r="B6144">
        <v>9.44</v>
      </c>
      <c r="C6144">
        <v>6387876</v>
      </c>
      <c r="D6144">
        <f t="shared" si="765"/>
        <v>8.3349002161025005</v>
      </c>
      <c r="E6144">
        <f t="shared" si="760"/>
        <v>6387127.2416724842</v>
      </c>
      <c r="F6144">
        <f t="shared" si="767"/>
        <v>11.821975052723666</v>
      </c>
      <c r="G6144">
        <f t="shared" si="761"/>
        <v>89.83410816</v>
      </c>
      <c r="H6144">
        <f t="shared" si="762"/>
        <v>123.43953333742172</v>
      </c>
      <c r="I6144">
        <f t="shared" si="763"/>
        <v>6386858.9657819625</v>
      </c>
      <c r="J6144">
        <f t="shared" si="764"/>
        <v>8.4059999999999988</v>
      </c>
      <c r="K6144">
        <f t="shared" si="766"/>
        <v>0</v>
      </c>
    </row>
    <row r="6145" spans="1:11" x14ac:dyDescent="0.25">
      <c r="A6145" s="1">
        <v>45132.999340277776</v>
      </c>
      <c r="B6145">
        <v>9.44</v>
      </c>
      <c r="C6145">
        <v>6387532</v>
      </c>
      <c r="D6145">
        <f t="shared" si="765"/>
        <v>8.3356916725476502</v>
      </c>
      <c r="E6145">
        <f t="shared" si="760"/>
        <v>6386783.1705727</v>
      </c>
      <c r="F6145">
        <f t="shared" si="767"/>
        <v>11.715950906068784</v>
      </c>
      <c r="G6145">
        <f t="shared" si="761"/>
        <v>89.83410816</v>
      </c>
      <c r="H6145">
        <f t="shared" si="762"/>
        <v>123.43960911641166</v>
      </c>
      <c r="I6145">
        <f t="shared" si="763"/>
        <v>6386514.761429132</v>
      </c>
      <c r="J6145">
        <f t="shared" si="764"/>
        <v>8.4059999999999988</v>
      </c>
      <c r="K6145">
        <f t="shared" si="766"/>
        <v>0</v>
      </c>
    </row>
    <row r="6146" spans="1:11" x14ac:dyDescent="0.25">
      <c r="A6146" s="1">
        <v>45132.999398148146</v>
      </c>
      <c r="B6146">
        <v>9.44</v>
      </c>
      <c r="C6146">
        <v>6387990</v>
      </c>
      <c r="D6146">
        <f t="shared" si="765"/>
        <v>8.3364743187929626</v>
      </c>
      <c r="E6146">
        <f t="shared" si="760"/>
        <v>6387241.1002643723</v>
      </c>
      <c r="F6146">
        <f t="shared" si="767"/>
        <v>11.662317963894768</v>
      </c>
      <c r="G6146">
        <f t="shared" si="761"/>
        <v>89.83410816</v>
      </c>
      <c r="H6146">
        <f t="shared" si="762"/>
        <v>123.43968405821492</v>
      </c>
      <c r="I6146">
        <f t="shared" si="763"/>
        <v>6386972.6105618933</v>
      </c>
      <c r="J6146">
        <f t="shared" si="764"/>
        <v>8.4059999999999988</v>
      </c>
      <c r="K6146">
        <f t="shared" si="766"/>
        <v>0</v>
      </c>
    </row>
    <row r="6147" spans="1:11" x14ac:dyDescent="0.25">
      <c r="A6147" s="1">
        <v>45132.999444444446</v>
      </c>
      <c r="B6147">
        <v>9.44</v>
      </c>
      <c r="C6147">
        <v>6387769</v>
      </c>
      <c r="D6147">
        <f t="shared" si="765"/>
        <v>8.3372482529103156</v>
      </c>
      <c r="E6147">
        <f t="shared" ref="E6147:E6210" si="768">C6147-(D6147)*G6147</f>
        <v>6387020.0307386909</v>
      </c>
      <c r="F6147">
        <f t="shared" si="767"/>
        <v>11.609235769464838</v>
      </c>
      <c r="G6147">
        <f t="shared" ref="G6147:G6210" si="769">0.0491*B6147^2-0.02059*B6147+85.653</f>
        <v>89.83410816</v>
      </c>
      <c r="H6147">
        <f t="shared" ref="H6147:H6210" si="770">0.00516*D6147^2+0.009726*D6147+123</f>
        <v>123.43975817200999</v>
      </c>
      <c r="I6147">
        <f t="shared" ref="I6147:I6210" si="771">C6147-D6147*H6147+F6147-K6147</f>
        <v>6386751.4613276096</v>
      </c>
      <c r="J6147">
        <f t="shared" ref="J6147:J6210" si="772">B6147-1.034</f>
        <v>8.4059999999999988</v>
      </c>
      <c r="K6147">
        <f t="shared" si="766"/>
        <v>0</v>
      </c>
    </row>
    <row r="6148" spans="1:11" x14ac:dyDescent="0.25">
      <c r="A6148" s="1">
        <v>45132.999490740738</v>
      </c>
      <c r="B6148">
        <v>9.44</v>
      </c>
      <c r="C6148">
        <v>6387991</v>
      </c>
      <c r="D6148">
        <f t="shared" ref="D6148:D6211" si="773">D6147+(J6148-D6147)/G6147</f>
        <v>8.3380135718798911</v>
      </c>
      <c r="E6148">
        <f t="shared" si="768"/>
        <v>6387241.9619869441</v>
      </c>
      <c r="F6148">
        <f t="shared" si="767"/>
        <v>11.531134756712973</v>
      </c>
      <c r="G6148">
        <f t="shared" si="769"/>
        <v>89.83410816</v>
      </c>
      <c r="H6148">
        <f t="shared" si="770"/>
        <v>123.43983146687634</v>
      </c>
      <c r="I6148">
        <f t="shared" si="771"/>
        <v>6386973.2881446751</v>
      </c>
      <c r="J6148">
        <f t="shared" si="772"/>
        <v>8.4059999999999988</v>
      </c>
      <c r="K6148">
        <f t="shared" si="766"/>
        <v>0</v>
      </c>
    </row>
    <row r="6149" spans="1:11" x14ac:dyDescent="0.25">
      <c r="A6149" s="1">
        <v>45132.999548611115</v>
      </c>
      <c r="B6149">
        <v>9.44</v>
      </c>
      <c r="C6149">
        <v>6387823</v>
      </c>
      <c r="D6149">
        <f t="shared" si="773"/>
        <v>8.3387703716023189</v>
      </c>
      <c r="E6149">
        <f t="shared" si="768"/>
        <v>6387073.8940005163</v>
      </c>
      <c r="F6149">
        <f t="shared" si="767"/>
        <v>11.453929282464976</v>
      </c>
      <c r="G6149">
        <f t="shared" si="769"/>
        <v>89.83410816</v>
      </c>
      <c r="H6149">
        <f t="shared" si="770"/>
        <v>123.43990395179542</v>
      </c>
      <c r="I6149">
        <f t="shared" si="771"/>
        <v>6386805.1169155361</v>
      </c>
      <c r="J6149">
        <f t="shared" si="772"/>
        <v>8.4059999999999988</v>
      </c>
      <c r="K6149">
        <f t="shared" si="766"/>
        <v>0</v>
      </c>
    </row>
    <row r="6150" spans="1:11" x14ac:dyDescent="0.25">
      <c r="A6150" s="1">
        <v>45132.999594907407</v>
      </c>
      <c r="B6150">
        <v>9.44</v>
      </c>
      <c r="C6150">
        <v>6387594</v>
      </c>
      <c r="D6150">
        <f t="shared" si="773"/>
        <v>8.3395187469107039</v>
      </c>
      <c r="E6150">
        <f t="shared" si="768"/>
        <v>6386844.8267708877</v>
      </c>
      <c r="F6150">
        <f t="shared" si="767"/>
        <v>11.351975885220771</v>
      </c>
      <c r="G6150">
        <f t="shared" si="769"/>
        <v>89.83410816</v>
      </c>
      <c r="H6150">
        <f t="shared" si="770"/>
        <v>123.43997563565163</v>
      </c>
      <c r="I6150">
        <f t="shared" si="771"/>
        <v>6386575.9219849538</v>
      </c>
      <c r="J6150">
        <f t="shared" si="772"/>
        <v>8.4059999999999988</v>
      </c>
      <c r="K6150">
        <f t="shared" si="766"/>
        <v>0</v>
      </c>
    </row>
    <row r="6151" spans="1:11" x14ac:dyDescent="0.25">
      <c r="A6151" s="1">
        <v>45132.999641203707</v>
      </c>
      <c r="B6151">
        <v>9.44</v>
      </c>
      <c r="C6151">
        <v>6388132</v>
      </c>
      <c r="D6151">
        <f t="shared" si="773"/>
        <v>8.3402587915824995</v>
      </c>
      <c r="E6151">
        <f t="shared" si="768"/>
        <v>6387382.7602896346</v>
      </c>
      <c r="F6151">
        <f t="shared" si="767"/>
        <v>11.276790645140071</v>
      </c>
      <c r="G6151">
        <f t="shared" si="769"/>
        <v>89.83410816</v>
      </c>
      <c r="H6151">
        <f t="shared" si="770"/>
        <v>123.44004652723346</v>
      </c>
      <c r="I6151">
        <f t="shared" si="771"/>
        <v>6387113.7548573632</v>
      </c>
      <c r="J6151">
        <f t="shared" si="772"/>
        <v>8.4059999999999988</v>
      </c>
      <c r="K6151">
        <f t="shared" si="766"/>
        <v>0</v>
      </c>
    </row>
    <row r="6152" spans="1:11" x14ac:dyDescent="0.25">
      <c r="A6152" s="1">
        <v>45132.999699074076</v>
      </c>
      <c r="B6152">
        <v>9.44</v>
      </c>
      <c r="C6152">
        <v>6387557</v>
      </c>
      <c r="D6152">
        <f t="shared" si="773"/>
        <v>8.3409905983512651</v>
      </c>
      <c r="E6152">
        <f t="shared" si="768"/>
        <v>6386807.6945484262</v>
      </c>
      <c r="F6152">
        <f t="shared" si="767"/>
        <v>11.20241816511335</v>
      </c>
      <c r="G6152">
        <f t="shared" si="769"/>
        <v>89.83410816</v>
      </c>
      <c r="H6152">
        <f t="shared" si="770"/>
        <v>123.44011663523438</v>
      </c>
      <c r="I6152">
        <f t="shared" si="771"/>
        <v>6386538.5895658517</v>
      </c>
      <c r="J6152">
        <f t="shared" si="772"/>
        <v>8.4059999999999988</v>
      </c>
      <c r="K6152">
        <f t="shared" si="766"/>
        <v>0</v>
      </c>
    </row>
    <row r="6153" spans="1:11" x14ac:dyDescent="0.25">
      <c r="A6153" s="1">
        <v>45132.999745370369</v>
      </c>
      <c r="B6153">
        <v>9.44</v>
      </c>
      <c r="C6153">
        <v>6387747</v>
      </c>
      <c r="D6153">
        <f t="shared" si="773"/>
        <v>8.3417142589182838</v>
      </c>
      <c r="E6153">
        <f t="shared" si="768"/>
        <v>6386997.6295390241</v>
      </c>
      <c r="F6153">
        <f t="shared" si="767"/>
        <v>11.154482026315407</v>
      </c>
      <c r="G6153">
        <f t="shared" si="769"/>
        <v>89.83410816</v>
      </c>
      <c r="H6153">
        <f t="shared" si="770"/>
        <v>123.44018596825383</v>
      </c>
      <c r="I6153">
        <f t="shared" si="771"/>
        <v>6386728.4517226117</v>
      </c>
      <c r="J6153">
        <f t="shared" si="772"/>
        <v>8.4059999999999988</v>
      </c>
      <c r="K6153">
        <f t="shared" si="766"/>
        <v>0</v>
      </c>
    </row>
    <row r="6154" spans="1:11" x14ac:dyDescent="0.25">
      <c r="A6154" s="1">
        <v>45132.999791666669</v>
      </c>
      <c r="B6154">
        <v>9.44</v>
      </c>
      <c r="C6154">
        <v>6387971</v>
      </c>
      <c r="D6154">
        <f t="shared" si="773"/>
        <v>8.3424298639640551</v>
      </c>
      <c r="E6154">
        <f t="shared" si="768"/>
        <v>6387221.5652532838</v>
      </c>
      <c r="F6154">
        <f t="shared" si="767"/>
        <v>11.107058637755305</v>
      </c>
      <c r="G6154">
        <f t="shared" si="769"/>
        <v>89.83410816</v>
      </c>
      <c r="H6154">
        <f t="shared" si="770"/>
        <v>123.44025453479834</v>
      </c>
      <c r="I6154">
        <f t="shared" si="771"/>
        <v>6386952.3153927913</v>
      </c>
      <c r="J6154">
        <f t="shared" si="772"/>
        <v>8.4059999999999988</v>
      </c>
      <c r="K6154">
        <f t="shared" si="766"/>
        <v>0</v>
      </c>
    </row>
    <row r="6155" spans="1:11" x14ac:dyDescent="0.25">
      <c r="A6155" s="1">
        <v>45132.999849537038</v>
      </c>
      <c r="B6155">
        <v>9.44</v>
      </c>
      <c r="C6155">
        <v>6387552</v>
      </c>
      <c r="D6155">
        <f t="shared" si="773"/>
        <v>8.3431375031596566</v>
      </c>
      <c r="E6155">
        <f t="shared" si="768"/>
        <v>6386802.5016831476</v>
      </c>
      <c r="F6155">
        <f t="shared" si="767"/>
        <v>11.034553374956673</v>
      </c>
      <c r="G6155">
        <f t="shared" si="769"/>
        <v>89.83410816</v>
      </c>
      <c r="H6155">
        <f t="shared" si="770"/>
        <v>123.44032234328233</v>
      </c>
      <c r="I6155">
        <f t="shared" si="771"/>
        <v>6386533.154970631</v>
      </c>
      <c r="J6155">
        <f t="shared" si="772"/>
        <v>8.4059999999999988</v>
      </c>
      <c r="K6155">
        <f t="shared" si="766"/>
        <v>0</v>
      </c>
    </row>
    <row r="6156" spans="1:11" x14ac:dyDescent="0.25">
      <c r="A6156" s="1">
        <v>45132.999895833331</v>
      </c>
      <c r="B6156">
        <v>9.44</v>
      </c>
      <c r="C6156">
        <v>6388215</v>
      </c>
      <c r="D6156">
        <f t="shared" si="773"/>
        <v>8.3438372651779797</v>
      </c>
      <c r="E6156">
        <f t="shared" si="768"/>
        <v>6387465.4388206508</v>
      </c>
      <c r="F6156">
        <f t="shared" si="767"/>
        <v>10.988487329781069</v>
      </c>
      <c r="G6156">
        <f t="shared" si="769"/>
        <v>89.83410816</v>
      </c>
      <c r="H6156">
        <f t="shared" si="770"/>
        <v>123.44038940202923</v>
      </c>
      <c r="I6156">
        <f t="shared" si="771"/>
        <v>6387196.0219662087</v>
      </c>
      <c r="J6156">
        <f t="shared" si="772"/>
        <v>8.4059999999999988</v>
      </c>
      <c r="K6156">
        <f t="shared" si="766"/>
        <v>0</v>
      </c>
    </row>
    <row r="6157" spans="1:11" x14ac:dyDescent="0.25">
      <c r="A6157" s="1">
        <v>45132.999942129631</v>
      </c>
      <c r="B6157">
        <v>9.44</v>
      </c>
      <c r="C6157">
        <v>6387988</v>
      </c>
      <c r="D6157">
        <f t="shared" si="773"/>
        <v>8.3445292377048439</v>
      </c>
      <c r="E6157">
        <f t="shared" si="768"/>
        <v>6387238.3766579153</v>
      </c>
      <c r="F6157">
        <f t="shared" si="767"/>
        <v>10.942913934375387</v>
      </c>
      <c r="G6157">
        <f t="shared" si="769"/>
        <v>89.83410816</v>
      </c>
      <c r="H6157">
        <f t="shared" si="770"/>
        <v>123.44045571927229</v>
      </c>
      <c r="I6157">
        <f t="shared" si="771"/>
        <v>6386968.8904220695</v>
      </c>
      <c r="J6157">
        <f t="shared" si="772"/>
        <v>8.4059999999999988</v>
      </c>
      <c r="K6157">
        <f t="shared" si="766"/>
        <v>0</v>
      </c>
    </row>
    <row r="6158" spans="1:11" x14ac:dyDescent="0.25">
      <c r="A6158" s="1">
        <v>45133.0000462963</v>
      </c>
      <c r="B6158">
        <v>9.4499999999999993</v>
      </c>
      <c r="C6158">
        <v>6388205</v>
      </c>
      <c r="D6158">
        <f t="shared" si="773"/>
        <v>8.3453248237440327</v>
      </c>
      <c r="E6158">
        <f t="shared" si="768"/>
        <v>6387455.2295026518</v>
      </c>
      <c r="F6158">
        <f t="shared" si="767"/>
        <v>10.92345128166782</v>
      </c>
      <c r="G6158">
        <f t="shared" si="769"/>
        <v>89.843177250000011</v>
      </c>
      <c r="H6158">
        <f t="shared" si="770"/>
        <v>123.44053197273094</v>
      </c>
      <c r="I6158">
        <f t="shared" si="771"/>
        <v>6387185.7721155537</v>
      </c>
      <c r="J6158">
        <f t="shared" si="772"/>
        <v>8.4159999999999986</v>
      </c>
      <c r="K6158">
        <f t="shared" si="766"/>
        <v>0</v>
      </c>
    </row>
    <row r="6159" spans="1:11" x14ac:dyDescent="0.25">
      <c r="A6159" s="1">
        <v>45133.000092592592</v>
      </c>
      <c r="B6159">
        <v>9.4700000000000006</v>
      </c>
      <c r="C6159">
        <v>6387796</v>
      </c>
      <c r="D6159">
        <f t="shared" si="773"/>
        <v>8.3463340843137441</v>
      </c>
      <c r="E6159">
        <f t="shared" si="768"/>
        <v>6387045.987194282</v>
      </c>
      <c r="F6159">
        <f t="shared" si="767"/>
        <v>10.980998509381728</v>
      </c>
      <c r="G6159">
        <f t="shared" si="769"/>
        <v>89.861344890000012</v>
      </c>
      <c r="H6159">
        <f t="shared" si="770"/>
        <v>123.44062871536244</v>
      </c>
      <c r="I6159">
        <f t="shared" si="771"/>
        <v>6386776.7042716732</v>
      </c>
      <c r="J6159">
        <f t="shared" si="772"/>
        <v>8.4359999999999999</v>
      </c>
      <c r="K6159">
        <f t="shared" si="766"/>
        <v>0</v>
      </c>
    </row>
    <row r="6160" spans="1:11" x14ac:dyDescent="0.25">
      <c r="A6160" s="1">
        <v>45133.000150462962</v>
      </c>
      <c r="B6160">
        <v>9.49</v>
      </c>
      <c r="C6160">
        <v>6387572</v>
      </c>
      <c r="D6160">
        <f t="shared" si="773"/>
        <v>8.3475544746364179</v>
      </c>
      <c r="E6160">
        <f t="shared" si="768"/>
        <v>6386821.7255451102</v>
      </c>
      <c r="F6160">
        <f t="shared" si="767"/>
        <v>11.063419135107093</v>
      </c>
      <c r="G6160">
        <f t="shared" si="769"/>
        <v>89.879551810000009</v>
      </c>
      <c r="H6160">
        <f t="shared" si="770"/>
        <v>123.44074570986855</v>
      </c>
      <c r="I6160">
        <f t="shared" si="771"/>
        <v>6386552.6350699328</v>
      </c>
      <c r="J6160">
        <f t="shared" si="772"/>
        <v>8.4559999999999995</v>
      </c>
      <c r="K6160">
        <f t="shared" si="766"/>
        <v>0</v>
      </c>
    </row>
    <row r="6161" spans="1:11" x14ac:dyDescent="0.25">
      <c r="A6161" s="1">
        <v>45133.000196759262</v>
      </c>
      <c r="B6161">
        <v>9.49</v>
      </c>
      <c r="C6161">
        <v>6387493</v>
      </c>
      <c r="D6161">
        <f t="shared" si="773"/>
        <v>8.3487610396801877</v>
      </c>
      <c r="E6161">
        <f t="shared" si="768"/>
        <v>6386742.617099585</v>
      </c>
      <c r="F6161">
        <f t="shared" si="767"/>
        <v>11.144887607900102</v>
      </c>
      <c r="G6161">
        <f t="shared" si="769"/>
        <v>89.879551810000009</v>
      </c>
      <c r="H6161">
        <f t="shared" si="770"/>
        <v>123.44086139410396</v>
      </c>
      <c r="I6161">
        <f t="shared" si="771"/>
        <v>6386473.5666332962</v>
      </c>
      <c r="J6161">
        <f t="shared" si="772"/>
        <v>8.4559999999999995</v>
      </c>
      <c r="K6161">
        <f t="shared" si="766"/>
        <v>0</v>
      </c>
    </row>
    <row r="6162" spans="1:11" x14ac:dyDescent="0.25">
      <c r="A6162" s="1">
        <v>45133.000300925924</v>
      </c>
      <c r="B6162">
        <v>9.49</v>
      </c>
      <c r="C6162">
        <v>6387955</v>
      </c>
      <c r="D6162">
        <f t="shared" si="773"/>
        <v>8.3499541804798501</v>
      </c>
      <c r="E6162">
        <f t="shared" si="768"/>
        <v>6387204.5098606246</v>
      </c>
      <c r="F6162">
        <f t="shared" si="767"/>
        <v>11.199840938163987</v>
      </c>
      <c r="G6162">
        <f t="shared" si="769"/>
        <v>89.879551810000009</v>
      </c>
      <c r="H6162">
        <f t="shared" si="770"/>
        <v>123.44097580601048</v>
      </c>
      <c r="I6162">
        <f t="shared" si="771"/>
        <v>6386935.473348964</v>
      </c>
      <c r="J6162">
        <f t="shared" si="772"/>
        <v>8.4559999999999995</v>
      </c>
      <c r="K6162">
        <f t="shared" si="766"/>
        <v>0</v>
      </c>
    </row>
    <row r="6163" spans="1:11" x14ac:dyDescent="0.25">
      <c r="A6163" s="1">
        <v>45133.000347222223</v>
      </c>
      <c r="B6163">
        <v>9.5</v>
      </c>
      <c r="C6163">
        <v>6387945</v>
      </c>
      <c r="D6163">
        <f t="shared" si="773"/>
        <v>8.3512453064054153</v>
      </c>
      <c r="E6163">
        <f t="shared" si="768"/>
        <v>6387194.3176665632</v>
      </c>
      <c r="F6163">
        <f t="shared" si="767"/>
        <v>11.27979647682869</v>
      </c>
      <c r="G6163">
        <f t="shared" si="769"/>
        <v>89.888670000000005</v>
      </c>
      <c r="H6163">
        <f t="shared" si="770"/>
        <v>123.44109963039573</v>
      </c>
      <c r="I6163">
        <f t="shared" si="771"/>
        <v>6386925.3928925702</v>
      </c>
      <c r="J6163">
        <f t="shared" si="772"/>
        <v>8.4659999999999993</v>
      </c>
      <c r="K6163">
        <f t="shared" si="766"/>
        <v>0</v>
      </c>
    </row>
    <row r="6164" spans="1:11" x14ac:dyDescent="0.25">
      <c r="A6164" s="1">
        <v>45133.000393518516</v>
      </c>
      <c r="B6164">
        <v>9.5</v>
      </c>
      <c r="C6164">
        <v>6388132</v>
      </c>
      <c r="D6164">
        <f t="shared" si="773"/>
        <v>8.3525219377494384</v>
      </c>
      <c r="E6164">
        <f t="shared" si="768"/>
        <v>6387381.2029118696</v>
      </c>
      <c r="F6164">
        <f t="shared" si="767"/>
        <v>11.358834350470861</v>
      </c>
      <c r="G6164">
        <f t="shared" si="769"/>
        <v>89.888670000000005</v>
      </c>
      <c r="H6164">
        <f t="shared" si="770"/>
        <v>123.44122208160478</v>
      </c>
      <c r="I6164">
        <f t="shared" si="771"/>
        <v>6387112.3133188915</v>
      </c>
      <c r="J6164">
        <f t="shared" si="772"/>
        <v>8.4659999999999993</v>
      </c>
      <c r="K6164">
        <f t="shared" si="766"/>
        <v>0</v>
      </c>
    </row>
    <row r="6165" spans="1:11" x14ac:dyDescent="0.25">
      <c r="A6165" s="1">
        <v>45133.000451388885</v>
      </c>
      <c r="B6165">
        <v>9.5</v>
      </c>
      <c r="C6165">
        <v>6387710</v>
      </c>
      <c r="D6165">
        <f t="shared" si="773"/>
        <v>8.3537843667324303</v>
      </c>
      <c r="E6165">
        <f t="shared" si="768"/>
        <v>6386959.0894338079</v>
      </c>
      <c r="F6165">
        <f t="shared" si="767"/>
        <v>11.436994869381252</v>
      </c>
      <c r="G6165">
        <f t="shared" si="769"/>
        <v>89.888670000000005</v>
      </c>
      <c r="H6165">
        <f t="shared" si="770"/>
        <v>123.44134318709949</v>
      </c>
      <c r="I6165">
        <f t="shared" si="771"/>
        <v>6386690.2346319444</v>
      </c>
      <c r="J6165">
        <f t="shared" si="772"/>
        <v>8.4659999999999993</v>
      </c>
      <c r="K6165">
        <f t="shared" si="766"/>
        <v>0</v>
      </c>
    </row>
    <row r="6166" spans="1:11" x14ac:dyDescent="0.25">
      <c r="A6166" s="1">
        <v>45133.000497685185</v>
      </c>
      <c r="B6166">
        <v>9.5</v>
      </c>
      <c r="C6166">
        <v>6387753</v>
      </c>
      <c r="D6166">
        <f t="shared" si="773"/>
        <v>8.3550327513538463</v>
      </c>
      <c r="E6166">
        <f t="shared" si="768"/>
        <v>6387001.9772181744</v>
      </c>
      <c r="F6166">
        <f t="shared" si="767"/>
        <v>11.514287772513239</v>
      </c>
      <c r="G6166">
        <f t="shared" si="769"/>
        <v>89.888670000000005</v>
      </c>
      <c r="H6166">
        <f t="shared" si="770"/>
        <v>123.44146296148483</v>
      </c>
      <c r="I6166">
        <f t="shared" si="771"/>
        <v>6386733.1568218544</v>
      </c>
      <c r="J6166">
        <f t="shared" si="772"/>
        <v>8.4659999999999993</v>
      </c>
      <c r="K6166">
        <f t="shared" si="766"/>
        <v>0</v>
      </c>
    </row>
    <row r="6167" spans="1:11" x14ac:dyDescent="0.25">
      <c r="A6167" s="1">
        <v>45133.000543981485</v>
      </c>
      <c r="B6167">
        <v>9.5</v>
      </c>
      <c r="C6167">
        <v>6388218</v>
      </c>
      <c r="D6167">
        <f t="shared" si="773"/>
        <v>8.3562672478554205</v>
      </c>
      <c r="E6167">
        <f t="shared" si="768"/>
        <v>6387466.8662509257</v>
      </c>
      <c r="F6167">
        <f t="shared" si="767"/>
        <v>11.565114781052745</v>
      </c>
      <c r="G6167">
        <f t="shared" si="769"/>
        <v>89.888670000000005</v>
      </c>
      <c r="H6167">
        <f t="shared" si="770"/>
        <v>123.44158141921136</v>
      </c>
      <c r="I6167">
        <f t="shared" si="771"/>
        <v>6387198.0542709446</v>
      </c>
      <c r="J6167">
        <f t="shared" si="772"/>
        <v>8.4659999999999993</v>
      </c>
      <c r="K6167">
        <f t="shared" si="766"/>
        <v>0</v>
      </c>
    </row>
    <row r="6168" spans="1:11" x14ac:dyDescent="0.25">
      <c r="A6168" s="1">
        <v>45133.000601851854</v>
      </c>
      <c r="B6168">
        <v>9.5</v>
      </c>
      <c r="C6168">
        <v>6387991</v>
      </c>
      <c r="D6168">
        <f t="shared" si="773"/>
        <v>8.3574880107407168</v>
      </c>
      <c r="E6168">
        <f t="shared" si="768"/>
        <v>6387239.756518174</v>
      </c>
      <c r="F6168">
        <f t="shared" si="767"/>
        <v>11.641006996604339</v>
      </c>
      <c r="G6168">
        <f t="shared" si="769"/>
        <v>89.888670000000005</v>
      </c>
      <c r="H6168">
        <f t="shared" si="770"/>
        <v>123.44169857457679</v>
      </c>
      <c r="I6168">
        <f t="shared" si="771"/>
        <v>6386970.978491134</v>
      </c>
      <c r="J6168">
        <f t="shared" si="772"/>
        <v>8.4659999999999993</v>
      </c>
      <c r="K6168">
        <f t="shared" si="766"/>
        <v>0</v>
      </c>
    </row>
    <row r="6169" spans="1:11" x14ac:dyDescent="0.25">
      <c r="A6169" s="1">
        <v>45133.000648148147</v>
      </c>
      <c r="B6169">
        <v>9.5</v>
      </c>
      <c r="C6169">
        <v>6387822</v>
      </c>
      <c r="D6169">
        <f t="shared" si="773"/>
        <v>8.3586951927944657</v>
      </c>
      <c r="E6169">
        <f t="shared" si="768"/>
        <v>6387070.648006184</v>
      </c>
      <c r="F6169">
        <f t="shared" si="767"/>
        <v>11.690428212356867</v>
      </c>
      <c r="G6169">
        <f t="shared" si="769"/>
        <v>89.888670000000005</v>
      </c>
      <c r="H6169">
        <f t="shared" si="770"/>
        <v>123.44181444172752</v>
      </c>
      <c r="I6169">
        <f t="shared" si="771"/>
        <v>6386801.8779272484</v>
      </c>
      <c r="J6169">
        <f t="shared" si="772"/>
        <v>8.4659999999999993</v>
      </c>
      <c r="K6169">
        <f t="shared" si="766"/>
        <v>0</v>
      </c>
    </row>
    <row r="6170" spans="1:11" x14ac:dyDescent="0.25">
      <c r="A6170" s="1">
        <v>45133.000694444447</v>
      </c>
      <c r="B6170">
        <v>9.5</v>
      </c>
      <c r="C6170">
        <v>6387956</v>
      </c>
      <c r="D6170">
        <f t="shared" si="773"/>
        <v>8.3598889451016873</v>
      </c>
      <c r="E6170">
        <f t="shared" si="768"/>
        <v>6387204.5407013772</v>
      </c>
      <c r="F6170">
        <f t="shared" si="767"/>
        <v>11.739324414887875</v>
      </c>
      <c r="G6170">
        <f t="shared" si="769"/>
        <v>89.888670000000005</v>
      </c>
      <c r="H6170">
        <f t="shared" si="770"/>
        <v>123.44192903466013</v>
      </c>
      <c r="I6170">
        <f t="shared" si="771"/>
        <v>6386935.7785065165</v>
      </c>
      <c r="J6170">
        <f t="shared" si="772"/>
        <v>8.4659999999999993</v>
      </c>
      <c r="K6170">
        <f t="shared" si="766"/>
        <v>0</v>
      </c>
    </row>
    <row r="6171" spans="1:11" x14ac:dyDescent="0.25">
      <c r="A6171" s="1">
        <v>45133.000752314816</v>
      </c>
      <c r="B6171">
        <v>9.5</v>
      </c>
      <c r="C6171">
        <v>6387542</v>
      </c>
      <c r="D6171">
        <f t="shared" si="773"/>
        <v>8.3610694170666005</v>
      </c>
      <c r="E6171">
        <f t="shared" si="768"/>
        <v>6386790.434590322</v>
      </c>
      <c r="F6171">
        <f t="shared" si="767"/>
        <v>11.787678431538371</v>
      </c>
      <c r="G6171">
        <f t="shared" si="769"/>
        <v>89.888670000000005</v>
      </c>
      <c r="H6171">
        <f t="shared" si="770"/>
        <v>123.44204236722294</v>
      </c>
      <c r="I6171">
        <f t="shared" si="771"/>
        <v>6386521.6801932147</v>
      </c>
      <c r="J6171">
        <f t="shared" si="772"/>
        <v>8.4659999999999993</v>
      </c>
      <c r="K6171">
        <f t="shared" si="766"/>
        <v>0</v>
      </c>
    </row>
    <row r="6172" spans="1:11" x14ac:dyDescent="0.25">
      <c r="A6172" s="1">
        <v>45133.000844907408</v>
      </c>
      <c r="B6172">
        <v>9.5</v>
      </c>
      <c r="C6172">
        <v>6387825</v>
      </c>
      <c r="D6172">
        <f t="shared" si="773"/>
        <v>8.3622367564313205</v>
      </c>
      <c r="E6172">
        <f t="shared" si="768"/>
        <v>6387073.3296597395</v>
      </c>
      <c r="F6172">
        <f t="shared" si="767"/>
        <v>11.835496274261672</v>
      </c>
      <c r="G6172">
        <f t="shared" si="769"/>
        <v>89.888670000000005</v>
      </c>
      <c r="H6172">
        <f t="shared" si="770"/>
        <v>123.44215445311741</v>
      </c>
      <c r="I6172">
        <f t="shared" si="771"/>
        <v>6386804.5829750132</v>
      </c>
      <c r="J6172">
        <f t="shared" si="772"/>
        <v>8.4659999999999993</v>
      </c>
      <c r="K6172">
        <f t="shared" si="766"/>
        <v>0</v>
      </c>
    </row>
    <row r="6173" spans="1:11" x14ac:dyDescent="0.25">
      <c r="A6173" s="1">
        <v>45133.000902777778</v>
      </c>
      <c r="B6173">
        <v>9.5</v>
      </c>
      <c r="C6173">
        <v>6388139</v>
      </c>
      <c r="D6173">
        <f t="shared" si="773"/>
        <v>8.3633911092943531</v>
      </c>
      <c r="E6173">
        <f t="shared" si="768"/>
        <v>6387387.2258964954</v>
      </c>
      <c r="F6173">
        <f t="shared" si="767"/>
        <v>11.882783888349699</v>
      </c>
      <c r="G6173">
        <f t="shared" si="769"/>
        <v>89.888670000000005</v>
      </c>
      <c r="H6173">
        <f t="shared" si="770"/>
        <v>123.44226530589964</v>
      </c>
      <c r="I6173">
        <f t="shared" si="771"/>
        <v>6387118.4868397173</v>
      </c>
      <c r="J6173">
        <f t="shared" si="772"/>
        <v>8.4659999999999993</v>
      </c>
      <c r="K6173">
        <f t="shared" si="766"/>
        <v>0</v>
      </c>
    </row>
    <row r="6174" spans="1:11" x14ac:dyDescent="0.25">
      <c r="A6174" s="1">
        <v>45133.000949074078</v>
      </c>
      <c r="B6174">
        <v>9.5</v>
      </c>
      <c r="C6174">
        <v>6387723</v>
      </c>
      <c r="D6174">
        <f t="shared" si="773"/>
        <v>8.3645326201288732</v>
      </c>
      <c r="E6174">
        <f t="shared" si="768"/>
        <v>6386971.1232876051</v>
      </c>
      <c r="F6174">
        <f t="shared" si="767"/>
        <v>11.955152482957754</v>
      </c>
      <c r="G6174">
        <f t="shared" si="769"/>
        <v>89.888670000000005</v>
      </c>
      <c r="H6174">
        <f t="shared" si="770"/>
        <v>123.44237493898189</v>
      </c>
      <c r="I6174">
        <f t="shared" si="771"/>
        <v>6386702.4173805993</v>
      </c>
      <c r="J6174">
        <f t="shared" si="772"/>
        <v>8.4659999999999993</v>
      </c>
      <c r="K6174">
        <f t="shared" si="766"/>
        <v>0</v>
      </c>
    </row>
    <row r="6175" spans="1:11" x14ac:dyDescent="0.25">
      <c r="A6175" s="1">
        <v>45133.001006944447</v>
      </c>
      <c r="B6175">
        <v>9.5</v>
      </c>
      <c r="C6175">
        <v>6387622</v>
      </c>
      <c r="D6175">
        <f t="shared" si="773"/>
        <v>8.3656614318008131</v>
      </c>
      <c r="E6175">
        <f t="shared" si="768"/>
        <v>6386870.0218202248</v>
      </c>
      <c r="F6175">
        <f t="shared" si="767"/>
        <v>12.026698536451228</v>
      </c>
      <c r="G6175">
        <f t="shared" si="769"/>
        <v>89.888670000000005</v>
      </c>
      <c r="H6175">
        <f t="shared" si="770"/>
        <v>123.44248336563393</v>
      </c>
      <c r="I6175">
        <f t="shared" si="771"/>
        <v>6386601.3486763984</v>
      </c>
      <c r="J6175">
        <f t="shared" si="772"/>
        <v>8.4659999999999993</v>
      </c>
      <c r="K6175">
        <f t="shared" si="766"/>
        <v>0</v>
      </c>
    </row>
    <row r="6176" spans="1:11" x14ac:dyDescent="0.25">
      <c r="A6176" s="1">
        <v>45133.00105324074</v>
      </c>
      <c r="B6176">
        <v>9.5</v>
      </c>
      <c r="C6176">
        <v>6387859</v>
      </c>
      <c r="D6176">
        <f t="shared" si="773"/>
        <v>8.3667776855867366</v>
      </c>
      <c r="E6176">
        <f t="shared" si="768"/>
        <v>6387106.9214816568</v>
      </c>
      <c r="F6176">
        <f t="shared" si="767"/>
        <v>12.097450342165104</v>
      </c>
      <c r="G6176">
        <f t="shared" si="769"/>
        <v>89.888670000000005</v>
      </c>
      <c r="H6176">
        <f t="shared" si="770"/>
        <v>123.44259059898458</v>
      </c>
      <c r="I6176">
        <f t="shared" si="771"/>
        <v>6386838.2807378676</v>
      </c>
      <c r="J6176">
        <f t="shared" si="772"/>
        <v>8.4659999999999993</v>
      </c>
      <c r="K6176">
        <f t="shared" si="766"/>
        <v>0</v>
      </c>
    </row>
    <row r="6177" spans="1:11" x14ac:dyDescent="0.25">
      <c r="A6177" s="1">
        <v>45133.001099537039</v>
      </c>
      <c r="B6177">
        <v>9.5</v>
      </c>
      <c r="C6177">
        <v>6387905</v>
      </c>
      <c r="D6177">
        <f t="shared" si="773"/>
        <v>8.3678815211915278</v>
      </c>
      <c r="E6177">
        <f t="shared" si="768"/>
        <v>6387152.8222593423</v>
      </c>
      <c r="F6177">
        <f t="shared" si="767"/>
        <v>12.193024626819291</v>
      </c>
      <c r="G6177">
        <f t="shared" si="769"/>
        <v>89.888670000000005</v>
      </c>
      <c r="H6177">
        <f t="shared" si="770"/>
        <v>123.44269665202303</v>
      </c>
      <c r="I6177">
        <f t="shared" si="771"/>
        <v>6386884.2391643869</v>
      </c>
      <c r="J6177">
        <f t="shared" si="772"/>
        <v>8.4659999999999993</v>
      </c>
      <c r="K6177">
        <f t="shared" si="766"/>
        <v>0</v>
      </c>
    </row>
    <row r="6178" spans="1:11" x14ac:dyDescent="0.25">
      <c r="A6178" s="1">
        <v>45133.001157407409</v>
      </c>
      <c r="B6178">
        <v>9.5</v>
      </c>
      <c r="C6178">
        <v>6387709</v>
      </c>
      <c r="D6178">
        <f t="shared" si="773"/>
        <v>8.368973076765867</v>
      </c>
      <c r="E6178">
        <f t="shared" si="768"/>
        <v>6386956.7241408639</v>
      </c>
      <c r="F6178">
        <f t="shared" si="767"/>
        <v>12.261910840172785</v>
      </c>
      <c r="G6178">
        <f t="shared" si="769"/>
        <v>89.888670000000005</v>
      </c>
      <c r="H6178">
        <f t="shared" si="770"/>
        <v>123.44280153760033</v>
      </c>
      <c r="I6178">
        <f t="shared" si="771"/>
        <v>6386688.1724282512</v>
      </c>
      <c r="J6178">
        <f t="shared" si="772"/>
        <v>8.4659999999999993</v>
      </c>
      <c r="K6178">
        <f t="shared" si="766"/>
        <v>0</v>
      </c>
    </row>
    <row r="6179" spans="1:11" x14ac:dyDescent="0.25">
      <c r="A6179" s="1">
        <v>45133.001203703701</v>
      </c>
      <c r="B6179">
        <v>9.5</v>
      </c>
      <c r="C6179">
        <v>6387490</v>
      </c>
      <c r="D6179">
        <f t="shared" si="773"/>
        <v>8.3700524889235304</v>
      </c>
      <c r="E6179">
        <f t="shared" si="768"/>
        <v>6386737.6271139402</v>
      </c>
      <c r="F6179">
        <f t="shared" si="767"/>
        <v>12.330050677799065</v>
      </c>
      <c r="G6179">
        <f t="shared" si="769"/>
        <v>89.888670000000005</v>
      </c>
      <c r="H6179">
        <f t="shared" si="770"/>
        <v>123.44290526843072</v>
      </c>
      <c r="I6179">
        <f t="shared" si="771"/>
        <v>6386469.1064541964</v>
      </c>
      <c r="J6179">
        <f t="shared" si="772"/>
        <v>8.4659999999999993</v>
      </c>
      <c r="K6179">
        <f t="shared" si="766"/>
        <v>0</v>
      </c>
    </row>
    <row r="6180" spans="1:11" x14ac:dyDescent="0.25">
      <c r="A6180" s="1">
        <v>45133.001250000001</v>
      </c>
      <c r="B6180">
        <v>9.5</v>
      </c>
      <c r="C6180">
        <v>6388107</v>
      </c>
      <c r="D6180">
        <f t="shared" si="773"/>
        <v>8.3711198927584789</v>
      </c>
      <c r="E6180">
        <f t="shared" si="768"/>
        <v>6387354.5311664296</v>
      </c>
      <c r="F6180">
        <f t="shared" si="767"/>
        <v>12.397434089752615</v>
      </c>
      <c r="G6180">
        <f t="shared" si="769"/>
        <v>89.888670000000005</v>
      </c>
      <c r="H6180">
        <f t="shared" si="770"/>
        <v>123.44300785709308</v>
      </c>
      <c r="I6180">
        <f t="shared" si="771"/>
        <v>6387086.0412153946</v>
      </c>
      <c r="J6180">
        <f t="shared" si="772"/>
        <v>8.4659999999999993</v>
      </c>
      <c r="K6180">
        <f t="shared" si="766"/>
        <v>0</v>
      </c>
    </row>
    <row r="6181" spans="1:11" x14ac:dyDescent="0.25">
      <c r="A6181" s="1">
        <v>45133.001307870371</v>
      </c>
      <c r="B6181">
        <v>9.5</v>
      </c>
      <c r="C6181">
        <v>6387716</v>
      </c>
      <c r="D6181">
        <f t="shared" si="773"/>
        <v>8.3721754218617743</v>
      </c>
      <c r="E6181">
        <f t="shared" si="768"/>
        <v>6386963.4362863218</v>
      </c>
      <c r="F6181">
        <f t="shared" si="767"/>
        <v>12.464069473121064</v>
      </c>
      <c r="G6181">
        <f t="shared" si="769"/>
        <v>89.888670000000005</v>
      </c>
      <c r="H6181">
        <f t="shared" si="770"/>
        <v>123.44310931603226</v>
      </c>
      <c r="I6181">
        <f t="shared" si="771"/>
        <v>6386694.9767036596</v>
      </c>
      <c r="J6181">
        <f t="shared" si="772"/>
        <v>8.4659999999999993</v>
      </c>
      <c r="K6181">
        <f t="shared" si="766"/>
        <v>0</v>
      </c>
    </row>
    <row r="6182" spans="1:11" x14ac:dyDescent="0.25">
      <c r="A6182" s="1">
        <v>45133.001354166663</v>
      </c>
      <c r="B6182">
        <v>9.5</v>
      </c>
      <c r="C6182">
        <v>6387419</v>
      </c>
      <c r="D6182">
        <f t="shared" si="773"/>
        <v>8.373219208338293</v>
      </c>
      <c r="E6182">
        <f t="shared" si="768"/>
        <v>6386666.3424617443</v>
      </c>
      <c r="F6182">
        <f t="shared" si="767"/>
        <v>12.504357222113001</v>
      </c>
      <c r="G6182">
        <f t="shared" si="769"/>
        <v>89.888670000000005</v>
      </c>
      <c r="H6182">
        <f t="shared" si="770"/>
        <v>123.44320965756047</v>
      </c>
      <c r="I6182">
        <f t="shared" si="771"/>
        <v>6386397.8873029789</v>
      </c>
      <c r="J6182">
        <f t="shared" si="772"/>
        <v>8.4659999999999993</v>
      </c>
      <c r="K6182">
        <f t="shared" si="766"/>
        <v>0</v>
      </c>
    </row>
    <row r="6183" spans="1:11" x14ac:dyDescent="0.25">
      <c r="A6183" s="1">
        <v>45133.001400462963</v>
      </c>
      <c r="B6183">
        <v>9.5</v>
      </c>
      <c r="C6183">
        <v>6387964</v>
      </c>
      <c r="D6183">
        <f t="shared" si="773"/>
        <v>8.3742513828232603</v>
      </c>
      <c r="E6183">
        <f t="shared" si="768"/>
        <v>6387211.2496809522</v>
      </c>
      <c r="F6183">
        <f t="shared" si="767"/>
        <v>12.569823806219222</v>
      </c>
      <c r="G6183">
        <f t="shared" si="769"/>
        <v>89.888670000000005</v>
      </c>
      <c r="H6183">
        <f t="shared" si="770"/>
        <v>123.44330889385856</v>
      </c>
      <c r="I6183">
        <f t="shared" si="771"/>
        <v>6386942.8245236017</v>
      </c>
      <c r="J6183">
        <f t="shared" si="772"/>
        <v>8.4659999999999993</v>
      </c>
      <c r="K6183">
        <f t="shared" si="766"/>
        <v>0</v>
      </c>
    </row>
    <row r="6184" spans="1:11" x14ac:dyDescent="0.25">
      <c r="A6184" s="1">
        <v>45133.001458333332</v>
      </c>
      <c r="B6184">
        <v>9.5</v>
      </c>
      <c r="C6184">
        <v>6387791</v>
      </c>
      <c r="D6184">
        <f t="shared" si="773"/>
        <v>8.3752720744986036</v>
      </c>
      <c r="E6184">
        <f t="shared" si="768"/>
        <v>6387038.1579323355</v>
      </c>
      <c r="F6184">
        <f t="shared" si="767"/>
        <v>12.608938397622413</v>
      </c>
      <c r="G6184">
        <f t="shared" si="769"/>
        <v>89.888670000000005</v>
      </c>
      <c r="H6184">
        <f t="shared" si="770"/>
        <v>123.44340703697745</v>
      </c>
      <c r="I6184">
        <f t="shared" si="771"/>
        <v>6386769.7368186601</v>
      </c>
      <c r="J6184">
        <f t="shared" si="772"/>
        <v>8.4659999999999993</v>
      </c>
      <c r="K6184">
        <f t="shared" si="766"/>
        <v>0</v>
      </c>
    </row>
    <row r="6185" spans="1:11" x14ac:dyDescent="0.25">
      <c r="A6185" s="1">
        <v>45133.001504629632</v>
      </c>
      <c r="B6185">
        <v>9.5</v>
      </c>
      <c r="C6185">
        <v>6387965</v>
      </c>
      <c r="D6185">
        <f t="shared" si="773"/>
        <v>8.3762814111091171</v>
      </c>
      <c r="E6185">
        <f t="shared" si="768"/>
        <v>6387212.0672044093</v>
      </c>
      <c r="F6185">
        <f t="shared" si="767"/>
        <v>12.673244425809269</v>
      </c>
      <c r="G6185">
        <f t="shared" si="769"/>
        <v>89.888670000000005</v>
      </c>
      <c r="H6185">
        <f t="shared" si="770"/>
        <v>123.4435040988394</v>
      </c>
      <c r="I6185">
        <f t="shared" si="771"/>
        <v>6386943.6757157203</v>
      </c>
      <c r="J6185">
        <f t="shared" si="772"/>
        <v>8.4659999999999993</v>
      </c>
      <c r="K6185">
        <f t="shared" si="766"/>
        <v>0</v>
      </c>
    </row>
    <row r="6186" spans="1:11" x14ac:dyDescent="0.25">
      <c r="A6186" s="1">
        <v>45133.001550925925</v>
      </c>
      <c r="B6186">
        <v>9.5</v>
      </c>
      <c r="C6186">
        <v>6387693</v>
      </c>
      <c r="D6186">
        <f t="shared" si="773"/>
        <v>8.3772795189784492</v>
      </c>
      <c r="E6186">
        <f t="shared" si="768"/>
        <v>6386939.9774858207</v>
      </c>
      <c r="F6186">
        <f t="shared" si="767"/>
        <v>12.711211747802391</v>
      </c>
      <c r="G6186">
        <f t="shared" si="769"/>
        <v>89.888670000000005</v>
      </c>
      <c r="H6186">
        <f t="shared" si="770"/>
        <v>123.44360009123932</v>
      </c>
      <c r="I6186">
        <f t="shared" si="771"/>
        <v>6386671.5896689538</v>
      </c>
      <c r="J6186">
        <f t="shared" si="772"/>
        <v>8.4659999999999993</v>
      </c>
      <c r="K6186">
        <f t="shared" si="766"/>
        <v>0</v>
      </c>
    </row>
    <row r="6187" spans="1:11" x14ac:dyDescent="0.25">
      <c r="A6187" s="1">
        <v>45133.001608796294</v>
      </c>
      <c r="B6187">
        <v>9.5</v>
      </c>
      <c r="C6187">
        <v>6387651</v>
      </c>
      <c r="D6187">
        <f t="shared" si="773"/>
        <v>8.3782665230249158</v>
      </c>
      <c r="E6187">
        <f t="shared" si="768"/>
        <v>6386897.8887653397</v>
      </c>
      <c r="F6187">
        <f t="shared" si="767"/>
        <v>12.748777500412682</v>
      </c>
      <c r="G6187">
        <f t="shared" si="769"/>
        <v>89.888670000000005</v>
      </c>
      <c r="H6187">
        <f t="shared" si="770"/>
        <v>123.44369502584607</v>
      </c>
      <c r="I6187">
        <f t="shared" si="771"/>
        <v>6386629.5045999866</v>
      </c>
      <c r="J6187">
        <f t="shared" si="772"/>
        <v>8.4659999999999993</v>
      </c>
      <c r="K6187">
        <f t="shared" si="766"/>
        <v>0</v>
      </c>
    </row>
    <row r="6188" spans="1:11" x14ac:dyDescent="0.25">
      <c r="A6188" s="1">
        <v>45133.001655092594</v>
      </c>
      <c r="B6188">
        <v>9.5</v>
      </c>
      <c r="C6188">
        <v>6387930</v>
      </c>
      <c r="D6188">
        <f t="shared" si="773"/>
        <v>8.3792425467771317</v>
      </c>
      <c r="E6188">
        <f t="shared" si="768"/>
        <v>6387176.8010318624</v>
      </c>
      <c r="F6188">
        <f t="shared" si="767"/>
        <v>12.785926831545495</v>
      </c>
      <c r="G6188">
        <f t="shared" si="769"/>
        <v>89.888670000000005</v>
      </c>
      <c r="H6188">
        <f t="shared" si="770"/>
        <v>123.44378891420379</v>
      </c>
      <c r="I6188">
        <f t="shared" si="771"/>
        <v>6386908.4204786262</v>
      </c>
      <c r="J6188">
        <f t="shared" si="772"/>
        <v>8.4659999999999993</v>
      </c>
      <c r="K6188">
        <f t="shared" si="766"/>
        <v>0</v>
      </c>
    </row>
    <row r="6189" spans="1:11" x14ac:dyDescent="0.25">
      <c r="A6189" s="1">
        <v>45133.001701388886</v>
      </c>
      <c r="B6189">
        <v>9.5</v>
      </c>
      <c r="C6189">
        <v>6387752</v>
      </c>
      <c r="D6189">
        <f t="shared" si="773"/>
        <v>8.3802077123894705</v>
      </c>
      <c r="E6189">
        <f t="shared" si="768"/>
        <v>6386998.7142744092</v>
      </c>
      <c r="F6189">
        <f t="shared" si="767"/>
        <v>12.822664357218887</v>
      </c>
      <c r="G6189">
        <f t="shared" si="769"/>
        <v>89.888670000000005</v>
      </c>
      <c r="H6189">
        <f t="shared" si="770"/>
        <v>123.4438817677331</v>
      </c>
      <c r="I6189">
        <f t="shared" si="771"/>
        <v>6386730.3372943196</v>
      </c>
      <c r="J6189">
        <f t="shared" si="772"/>
        <v>8.4659999999999993</v>
      </c>
      <c r="K6189">
        <f t="shared" si="766"/>
        <v>0</v>
      </c>
    </row>
    <row r="6190" spans="1:11" x14ac:dyDescent="0.25">
      <c r="A6190" s="1">
        <v>45133.001759259256</v>
      </c>
      <c r="B6190">
        <v>9.5</v>
      </c>
      <c r="C6190">
        <v>6387969</v>
      </c>
      <c r="D6190">
        <f t="shared" si="773"/>
        <v>8.381162140657354</v>
      </c>
      <c r="E6190">
        <f t="shared" si="768"/>
        <v>6387215.628482122</v>
      </c>
      <c r="F6190">
        <f t="shared" si="767"/>
        <v>12.8589946422826</v>
      </c>
      <c r="G6190">
        <f t="shared" si="769"/>
        <v>89.888670000000005</v>
      </c>
      <c r="H6190">
        <f t="shared" si="770"/>
        <v>123.44397359773245</v>
      </c>
      <c r="I6190">
        <f t="shared" si="771"/>
        <v>6386947.2550366325</v>
      </c>
      <c r="J6190">
        <f t="shared" si="772"/>
        <v>8.4659999999999993</v>
      </c>
      <c r="K6190">
        <f t="shared" si="766"/>
        <v>0</v>
      </c>
    </row>
    <row r="6191" spans="1:11" x14ac:dyDescent="0.25">
      <c r="A6191" s="1">
        <v>45133.001805555556</v>
      </c>
      <c r="B6191">
        <v>9.5</v>
      </c>
      <c r="C6191">
        <v>6387577</v>
      </c>
      <c r="D6191">
        <f t="shared" si="773"/>
        <v>8.3821059510323721</v>
      </c>
      <c r="E6191">
        <f t="shared" si="768"/>
        <v>6386823.5436442625</v>
      </c>
      <c r="F6191">
        <f t="shared" si="767"/>
        <v>12.894922200986372</v>
      </c>
      <c r="G6191">
        <f t="shared" si="769"/>
        <v>89.888670000000005</v>
      </c>
      <c r="H6191">
        <f t="shared" si="770"/>
        <v>123.4440644153793</v>
      </c>
      <c r="I6191">
        <f t="shared" si="771"/>
        <v>6386555.1736952448</v>
      </c>
      <c r="J6191">
        <f t="shared" si="772"/>
        <v>8.4659999999999993</v>
      </c>
      <c r="K6191">
        <f t="shared" si="766"/>
        <v>0</v>
      </c>
    </row>
    <row r="6192" spans="1:11" x14ac:dyDescent="0.25">
      <c r="A6192" s="1">
        <v>45133.001851851855</v>
      </c>
      <c r="B6192">
        <v>9.5</v>
      </c>
      <c r="C6192">
        <v>6387722</v>
      </c>
      <c r="D6192">
        <f t="shared" si="773"/>
        <v>8.3830392616372311</v>
      </c>
      <c r="E6192">
        <f t="shared" si="768"/>
        <v>6386968.4597502137</v>
      </c>
      <c r="F6192">
        <f t="shared" si="767"/>
        <v>12.930451497540485</v>
      </c>
      <c r="G6192">
        <f t="shared" si="769"/>
        <v>89.888670000000005</v>
      </c>
      <c r="H6192">
        <f t="shared" si="770"/>
        <v>123.44415423173139</v>
      </c>
      <c r="I6192">
        <f t="shared" si="771"/>
        <v>6386700.093259953</v>
      </c>
      <c r="J6192">
        <f t="shared" si="772"/>
        <v>8.4659999999999993</v>
      </c>
      <c r="K6192">
        <f t="shared" si="766"/>
        <v>0</v>
      </c>
    </row>
    <row r="6193" spans="1:11" x14ac:dyDescent="0.25">
      <c r="A6193" s="1">
        <v>45133.001909722225</v>
      </c>
      <c r="B6193">
        <v>9.5</v>
      </c>
      <c r="C6193">
        <v>6388251</v>
      </c>
      <c r="D6193">
        <f t="shared" si="773"/>
        <v>8.3839621892805347</v>
      </c>
      <c r="E6193">
        <f t="shared" si="768"/>
        <v>6387497.3767894749</v>
      </c>
      <c r="F6193">
        <f t="shared" si="767"/>
        <v>12.965586946669774</v>
      </c>
      <c r="G6193">
        <f t="shared" si="769"/>
        <v>89.888670000000005</v>
      </c>
      <c r="H6193">
        <f t="shared" si="770"/>
        <v>123.44424305772797</v>
      </c>
      <c r="I6193">
        <f t="shared" si="771"/>
        <v>6387229.0137206661</v>
      </c>
      <c r="J6193">
        <f t="shared" si="772"/>
        <v>8.4659999999999993</v>
      </c>
      <c r="K6193">
        <f t="shared" si="766"/>
        <v>0</v>
      </c>
    </row>
    <row r="6194" spans="1:11" x14ac:dyDescent="0.25">
      <c r="A6194" s="1">
        <v>45133.001956018517</v>
      </c>
      <c r="B6194">
        <v>9.5</v>
      </c>
      <c r="C6194">
        <v>6387842</v>
      </c>
      <c r="D6194">
        <f t="shared" si="773"/>
        <v>8.3848748494714069</v>
      </c>
      <c r="E6194">
        <f t="shared" si="768"/>
        <v>6387088.2947516646</v>
      </c>
      <c r="F6194">
        <f t="shared" si="767"/>
        <v>13.000332914163142</v>
      </c>
      <c r="G6194">
        <f t="shared" si="769"/>
        <v>89.888670000000005</v>
      </c>
      <c r="H6194">
        <f t="shared" si="770"/>
        <v>123.44433090419106</v>
      </c>
      <c r="I6194">
        <f t="shared" si="771"/>
        <v>6386819.9350674059</v>
      </c>
      <c r="J6194">
        <f t="shared" si="772"/>
        <v>8.4659999999999993</v>
      </c>
      <c r="K6194">
        <f t="shared" si="766"/>
        <v>0</v>
      </c>
    </row>
    <row r="6195" spans="1:11" x14ac:dyDescent="0.25">
      <c r="A6195" s="1">
        <v>45133.002002314817</v>
      </c>
      <c r="B6195">
        <v>9.5</v>
      </c>
      <c r="C6195">
        <v>6387446</v>
      </c>
      <c r="D6195">
        <f t="shared" si="773"/>
        <v>8.3857773564339482</v>
      </c>
      <c r="E6195">
        <f t="shared" si="768"/>
        <v>6386692.2136265142</v>
      </c>
      <c r="F6195">
        <f t="shared" si="767"/>
        <v>13.034693717415315</v>
      </c>
      <c r="G6195">
        <f t="shared" si="769"/>
        <v>89.888670000000005</v>
      </c>
      <c r="H6195">
        <f t="shared" si="770"/>
        <v>123.44441778182654</v>
      </c>
      <c r="I6195">
        <f t="shared" si="771"/>
        <v>6386423.8572903043</v>
      </c>
      <c r="J6195">
        <f t="shared" si="772"/>
        <v>8.4659999999999993</v>
      </c>
      <c r="K6195">
        <f t="shared" si="766"/>
        <v>0</v>
      </c>
    </row>
    <row r="6196" spans="1:11" x14ac:dyDescent="0.25">
      <c r="A6196" s="1">
        <v>45133.002060185187</v>
      </c>
      <c r="B6196">
        <v>9.5</v>
      </c>
      <c r="C6196">
        <v>6387822</v>
      </c>
      <c r="D6196">
        <f t="shared" si="773"/>
        <v>8.3866698231215295</v>
      </c>
      <c r="E6196">
        <f t="shared" si="768"/>
        <v>6387068.1334038703</v>
      </c>
      <c r="F6196">
        <f t="shared" si="767"/>
        <v>13.043068296176781</v>
      </c>
      <c r="G6196">
        <f t="shared" si="769"/>
        <v>89.888670000000005</v>
      </c>
      <c r="H6196">
        <f t="shared" si="770"/>
        <v>123.4445037012255</v>
      </c>
      <c r="I6196">
        <f t="shared" si="771"/>
        <v>6386799.7547742752</v>
      </c>
      <c r="J6196">
        <f t="shared" si="772"/>
        <v>8.4659999999999993</v>
      </c>
      <c r="K6196">
        <f t="shared" si="766"/>
        <v>0</v>
      </c>
    </row>
    <row r="6197" spans="1:11" x14ac:dyDescent="0.25">
      <c r="A6197" s="1">
        <v>45133.002106481479</v>
      </c>
      <c r="B6197">
        <v>9.5</v>
      </c>
      <c r="C6197">
        <v>6387905</v>
      </c>
      <c r="D6197">
        <f t="shared" si="773"/>
        <v>8.3875523612309308</v>
      </c>
      <c r="E6197">
        <f t="shared" si="768"/>
        <v>6387151.0540736932</v>
      </c>
      <c r="F6197">
        <f t="shared" si="767"/>
        <v>13.051370894725931</v>
      </c>
      <c r="G6197">
        <f t="shared" si="769"/>
        <v>89.888670000000005</v>
      </c>
      <c r="H6197">
        <f t="shared" si="770"/>
        <v>123.44458867286527</v>
      </c>
      <c r="I6197">
        <f t="shared" si="771"/>
        <v>6386882.6534196902</v>
      </c>
      <c r="J6197">
        <f t="shared" si="772"/>
        <v>8.4659999999999993</v>
      </c>
      <c r="K6197">
        <f t="shared" si="766"/>
        <v>0</v>
      </c>
    </row>
    <row r="6198" spans="1:11" x14ac:dyDescent="0.25">
      <c r="A6198" s="1">
        <v>45133.002152777779</v>
      </c>
      <c r="B6198">
        <v>9.5</v>
      </c>
      <c r="C6198">
        <v>6387758</v>
      </c>
      <c r="D6198">
        <f t="shared" si="773"/>
        <v>8.3884250812163206</v>
      </c>
      <c r="E6198">
        <f t="shared" si="768"/>
        <v>6387003.9756260552</v>
      </c>
      <c r="F6198">
        <f t="shared" si="767"/>
        <v>13.059582443351605</v>
      </c>
      <c r="G6198">
        <f t="shared" si="769"/>
        <v>89.888670000000005</v>
      </c>
      <c r="H6198">
        <f t="shared" si="770"/>
        <v>123.44467270711071</v>
      </c>
      <c r="I6198">
        <f t="shared" si="771"/>
        <v>6386735.5531937638</v>
      </c>
      <c r="J6198">
        <f t="shared" si="772"/>
        <v>8.4659999999999993</v>
      </c>
      <c r="K6198">
        <f t="shared" si="766"/>
        <v>0</v>
      </c>
    </row>
    <row r="6199" spans="1:11" x14ac:dyDescent="0.25">
      <c r="A6199" s="1">
        <v>45133.002210648148</v>
      </c>
      <c r="B6199">
        <v>9.5</v>
      </c>
      <c r="C6199">
        <v>6387980</v>
      </c>
      <c r="D6199">
        <f t="shared" si="773"/>
        <v>8.3892880923030759</v>
      </c>
      <c r="E6199">
        <f t="shared" si="768"/>
        <v>6387225.8980511362</v>
      </c>
      <c r="F6199">
        <f t="shared" si="767"/>
        <v>13.067703940329061</v>
      </c>
      <c r="G6199">
        <f t="shared" si="769"/>
        <v>89.888670000000005</v>
      </c>
      <c r="H6199">
        <f t="shared" si="770"/>
        <v>123.44475581421534</v>
      </c>
      <c r="I6199">
        <f t="shared" si="771"/>
        <v>6386957.4540839307</v>
      </c>
      <c r="J6199">
        <f t="shared" si="772"/>
        <v>8.4659999999999993</v>
      </c>
      <c r="K6199">
        <f t="shared" si="766"/>
        <v>0</v>
      </c>
    </row>
    <row r="6200" spans="1:11" x14ac:dyDescent="0.25">
      <c r="A6200" s="1">
        <v>45133.002256944441</v>
      </c>
      <c r="B6200">
        <v>9.5</v>
      </c>
      <c r="C6200">
        <v>6387841</v>
      </c>
      <c r="D6200">
        <f t="shared" si="773"/>
        <v>8.3901415025014572</v>
      </c>
      <c r="E6200">
        <f t="shared" si="768"/>
        <v>6387086.8213392282</v>
      </c>
      <c r="F6200">
        <f t="shared" si="767"/>
        <v>13.075736372991855</v>
      </c>
      <c r="G6200">
        <f t="shared" si="769"/>
        <v>89.888670000000005</v>
      </c>
      <c r="H6200">
        <f t="shared" si="770"/>
        <v>123.44483800432243</v>
      </c>
      <c r="I6200">
        <f t="shared" si="771"/>
        <v>6386818.3560777633</v>
      </c>
      <c r="J6200">
        <f t="shared" si="772"/>
        <v>8.4659999999999993</v>
      </c>
      <c r="K6200">
        <f t="shared" si="766"/>
        <v>0</v>
      </c>
    </row>
    <row r="6201" spans="1:11" x14ac:dyDescent="0.25">
      <c r="A6201" s="1">
        <v>45133.002303240741</v>
      </c>
      <c r="B6201">
        <v>9.5</v>
      </c>
      <c r="C6201">
        <v>6387841</v>
      </c>
      <c r="D6201">
        <f t="shared" si="773"/>
        <v>8.390985418620124</v>
      </c>
      <c r="E6201">
        <f t="shared" si="768"/>
        <v>6387086.7454807311</v>
      </c>
      <c r="F6201">
        <f t="shared" si="767"/>
        <v>13.083680717850328</v>
      </c>
      <c r="G6201">
        <f t="shared" si="769"/>
        <v>89.888670000000005</v>
      </c>
      <c r="H6201">
        <f t="shared" si="770"/>
        <v>123.44491928746626</v>
      </c>
      <c r="I6201">
        <f t="shared" si="771"/>
        <v>6386818.2591629745</v>
      </c>
      <c r="J6201">
        <f t="shared" si="772"/>
        <v>8.4659999999999993</v>
      </c>
      <c r="K6201">
        <f t="shared" si="766"/>
        <v>0</v>
      </c>
    </row>
    <row r="6202" spans="1:11" x14ac:dyDescent="0.25">
      <c r="A6202" s="1">
        <v>45133.00236111111</v>
      </c>
      <c r="B6202">
        <v>9.5</v>
      </c>
      <c r="C6202">
        <v>6387934</v>
      </c>
      <c r="D6202">
        <f t="shared" si="773"/>
        <v>8.3918199462795044</v>
      </c>
      <c r="E6202">
        <f t="shared" si="768"/>
        <v>6387179.6704661492</v>
      </c>
      <c r="F6202">
        <f t="shared" si="767"/>
        <v>13.0915379407109</v>
      </c>
      <c r="G6202">
        <f t="shared" si="769"/>
        <v>89.888670000000005</v>
      </c>
      <c r="H6202">
        <f t="shared" si="770"/>
        <v>123.44499967357311</v>
      </c>
      <c r="I6202">
        <f t="shared" si="771"/>
        <v>6386911.1633274108</v>
      </c>
      <c r="J6202">
        <f t="shared" si="772"/>
        <v>8.4659999999999993</v>
      </c>
      <c r="K6202">
        <f t="shared" si="766"/>
        <v>0</v>
      </c>
    </row>
    <row r="6203" spans="1:11" x14ac:dyDescent="0.25">
      <c r="A6203" s="1">
        <v>45133.00240740741</v>
      </c>
      <c r="B6203">
        <v>9.5</v>
      </c>
      <c r="C6203">
        <v>6387732</v>
      </c>
      <c r="D6203">
        <f t="shared" si="773"/>
        <v>8.3926451899250107</v>
      </c>
      <c r="E6203">
        <f t="shared" si="768"/>
        <v>6386977.5962860957</v>
      </c>
      <c r="F6203">
        <f t="shared" si="767"/>
        <v>13.099308996792924</v>
      </c>
      <c r="G6203">
        <f t="shared" si="769"/>
        <v>89.888670000000005</v>
      </c>
      <c r="H6203">
        <f t="shared" si="770"/>
        <v>123.4450791724625</v>
      </c>
      <c r="I6203">
        <f t="shared" si="771"/>
        <v>6386709.0685590599</v>
      </c>
      <c r="J6203">
        <f t="shared" si="772"/>
        <v>8.4659999999999993</v>
      </c>
      <c r="K6203">
        <f t="shared" si="766"/>
        <v>0</v>
      </c>
    </row>
    <row r="6204" spans="1:11" x14ac:dyDescent="0.25">
      <c r="A6204" s="1">
        <v>45133.002453703702</v>
      </c>
      <c r="B6204">
        <v>9.5</v>
      </c>
      <c r="C6204">
        <v>6387711</v>
      </c>
      <c r="D6204">
        <f t="shared" si="773"/>
        <v>8.3934612528401136</v>
      </c>
      <c r="E6204">
        <f t="shared" si="768"/>
        <v>6386956.5229312852</v>
      </c>
      <c r="F6204">
        <f t="shared" si="767"/>
        <v>13.106994830844716</v>
      </c>
      <c r="G6204">
        <f t="shared" si="769"/>
        <v>89.888670000000005</v>
      </c>
      <c r="H6204">
        <f t="shared" si="770"/>
        <v>123.44515779384824</v>
      </c>
      <c r="I6204">
        <f t="shared" si="771"/>
        <v>6386687.974846038</v>
      </c>
      <c r="J6204">
        <f t="shared" si="772"/>
        <v>8.4659999999999993</v>
      </c>
      <c r="K6204">
        <f t="shared" ref="K6204:K6267" si="774">(F6205-F6147)*L$8</f>
        <v>0</v>
      </c>
    </row>
    <row r="6205" spans="1:11" x14ac:dyDescent="0.25">
      <c r="A6205" s="1">
        <v>45133.002511574072</v>
      </c>
      <c r="B6205">
        <v>9.5</v>
      </c>
      <c r="C6205">
        <v>6388080</v>
      </c>
      <c r="D6205">
        <f t="shared" si="773"/>
        <v>8.3942682371592703</v>
      </c>
      <c r="E6205">
        <f t="shared" si="768"/>
        <v>6387325.4503925387</v>
      </c>
      <c r="F6205">
        <f t="shared" ref="F6205:F6268" si="775">(D6205-D6147)*L$6</f>
        <v>13.114596377259584</v>
      </c>
      <c r="G6205">
        <f t="shared" si="769"/>
        <v>89.888670000000005</v>
      </c>
      <c r="H6205">
        <f t="shared" si="770"/>
        <v>123.44523554733949</v>
      </c>
      <c r="I6205">
        <f t="shared" si="771"/>
        <v>6387056.8821765939</v>
      </c>
      <c r="J6205">
        <f t="shared" si="772"/>
        <v>8.4659999999999993</v>
      </c>
      <c r="K6205">
        <f t="shared" si="774"/>
        <v>0</v>
      </c>
    </row>
    <row r="6206" spans="1:11" x14ac:dyDescent="0.25">
      <c r="A6206" s="1">
        <v>45133.002557870372</v>
      </c>
      <c r="B6206">
        <v>9.5</v>
      </c>
      <c r="C6206">
        <v>6387535</v>
      </c>
      <c r="D6206">
        <f t="shared" si="773"/>
        <v>8.395066243880704</v>
      </c>
      <c r="E6206">
        <f t="shared" si="768"/>
        <v>6386780.3786607757</v>
      </c>
      <c r="F6206">
        <f t="shared" si="775"/>
        <v>13.122114560186962</v>
      </c>
      <c r="G6206">
        <f t="shared" si="769"/>
        <v>89.888670000000005</v>
      </c>
      <c r="H6206">
        <f t="shared" si="770"/>
        <v>123.44531244244197</v>
      </c>
      <c r="I6206">
        <f t="shared" si="771"/>
        <v>6386511.7905391101</v>
      </c>
      <c r="J6206">
        <f t="shared" si="772"/>
        <v>8.4659999999999993</v>
      </c>
      <c r="K6206">
        <f t="shared" si="774"/>
        <v>0</v>
      </c>
    </row>
    <row r="6207" spans="1:11" x14ac:dyDescent="0.25">
      <c r="A6207" s="1">
        <v>45133.002615740741</v>
      </c>
      <c r="B6207">
        <v>9.5</v>
      </c>
      <c r="C6207">
        <v>6387537</v>
      </c>
      <c r="D6207">
        <f t="shared" si="773"/>
        <v>8.3958553728790442</v>
      </c>
      <c r="E6207">
        <f t="shared" si="768"/>
        <v>6386782.3077270193</v>
      </c>
      <c r="F6207">
        <f t="shared" si="775"/>
        <v>13.129550293646801</v>
      </c>
      <c r="G6207">
        <f t="shared" si="769"/>
        <v>89.888670000000005</v>
      </c>
      <c r="H6207">
        <f t="shared" si="770"/>
        <v>123.4453884885589</v>
      </c>
      <c r="I6207">
        <f t="shared" si="771"/>
        <v>6386513.6999220951</v>
      </c>
      <c r="J6207">
        <f t="shared" si="772"/>
        <v>8.4659999999999993</v>
      </c>
      <c r="K6207">
        <f t="shared" si="774"/>
        <v>0</v>
      </c>
    </row>
    <row r="6208" spans="1:11" x14ac:dyDescent="0.25">
      <c r="A6208" s="1">
        <v>45133.002662037034</v>
      </c>
      <c r="B6208">
        <v>9.5</v>
      </c>
      <c r="C6208">
        <v>6387974</v>
      </c>
      <c r="D6208">
        <f t="shared" si="773"/>
        <v>8.3966357229178303</v>
      </c>
      <c r="E6208">
        <f t="shared" si="768"/>
        <v>6387219.2375823921</v>
      </c>
      <c r="F6208">
        <f t="shared" si="775"/>
        <v>13.136904481639071</v>
      </c>
      <c r="G6208">
        <f t="shared" si="769"/>
        <v>89.888670000000005</v>
      </c>
      <c r="H6208">
        <f t="shared" si="770"/>
        <v>123.44546369499214</v>
      </c>
      <c r="I6208">
        <f t="shared" si="771"/>
        <v>6386950.6103141885</v>
      </c>
      <c r="J6208">
        <f t="shared" si="772"/>
        <v>8.4659999999999993</v>
      </c>
      <c r="K6208">
        <f t="shared" si="774"/>
        <v>0</v>
      </c>
    </row>
    <row r="6209" spans="1:11" x14ac:dyDescent="0.25">
      <c r="A6209" s="1">
        <v>45133.002708333333</v>
      </c>
      <c r="B6209">
        <v>9.49</v>
      </c>
      <c r="C6209">
        <v>6387810</v>
      </c>
      <c r="D6209">
        <f t="shared" si="773"/>
        <v>8.3972961429360833</v>
      </c>
      <c r="E6209">
        <f t="shared" si="768"/>
        <v>6387055.2547862567</v>
      </c>
      <c r="F6209">
        <f t="shared" si="775"/>
        <v>13.118590811324271</v>
      </c>
      <c r="G6209">
        <f t="shared" si="769"/>
        <v>89.879551810000009</v>
      </c>
      <c r="H6209">
        <f t="shared" si="770"/>
        <v>123.44552734804898</v>
      </c>
      <c r="I6209">
        <f t="shared" si="771"/>
        <v>6386786.5099401483</v>
      </c>
      <c r="J6209">
        <f t="shared" si="772"/>
        <v>8.4559999999999995</v>
      </c>
      <c r="K6209">
        <f t="shared" si="774"/>
        <v>0</v>
      </c>
    </row>
    <row r="6210" spans="1:11" x14ac:dyDescent="0.25">
      <c r="A6210" s="1">
        <v>45133.002766203703</v>
      </c>
      <c r="B6210">
        <v>9.5</v>
      </c>
      <c r="C6210">
        <v>6387718</v>
      </c>
      <c r="D6210">
        <f t="shared" si="773"/>
        <v>8.3980605421312315</v>
      </c>
      <c r="E6210">
        <f t="shared" si="768"/>
        <v>6386963.1095072888</v>
      </c>
      <c r="F6210">
        <f t="shared" si="775"/>
        <v>13.12608706939228</v>
      </c>
      <c r="G6210">
        <f t="shared" si="769"/>
        <v>89.888670000000005</v>
      </c>
      <c r="H6210">
        <f t="shared" si="770"/>
        <v>123.44560102851837</v>
      </c>
      <c r="I6210">
        <f t="shared" si="771"/>
        <v>6386694.4224559721</v>
      </c>
      <c r="J6210">
        <f t="shared" si="772"/>
        <v>8.4659999999999993</v>
      </c>
      <c r="K6210">
        <f t="shared" si="774"/>
        <v>0</v>
      </c>
    </row>
    <row r="6211" spans="1:11" x14ac:dyDescent="0.25">
      <c r="A6211" s="1">
        <v>45133.002812500003</v>
      </c>
      <c r="B6211">
        <v>9.5</v>
      </c>
      <c r="C6211">
        <v>6387563</v>
      </c>
      <c r="D6211">
        <f t="shared" si="773"/>
        <v>8.3988163599430727</v>
      </c>
      <c r="E6211">
        <f t="shared" ref="E6211:E6274" si="776">C6211-(D6211)*G6211</f>
        <v>6386808.0415678304</v>
      </c>
      <c r="F6211">
        <f t="shared" si="775"/>
        <v>13.133483235701462</v>
      </c>
      <c r="G6211">
        <f t="shared" ref="G6211:G6274" si="777">0.0491*B6211^2-0.02059*B6211+85.653</f>
        <v>89.888670000000005</v>
      </c>
      <c r="H6211">
        <f t="shared" ref="H6211:H6274" si="778">0.00516*D6211^2+0.009726*D6211+123</f>
        <v>123.44567388775673</v>
      </c>
      <c r="I6211">
        <f t="shared" ref="I6211:I6274" si="779">C6211-D6211*H6211+F6211-K6211</f>
        <v>6386539.3359378232</v>
      </c>
      <c r="J6211">
        <f t="shared" ref="J6211:J6274" si="780">B6211-1.034</f>
        <v>8.4659999999999993</v>
      </c>
      <c r="K6211">
        <f t="shared" si="774"/>
        <v>0</v>
      </c>
    </row>
    <row r="6212" spans="1:11" x14ac:dyDescent="0.25">
      <c r="A6212" s="1">
        <v>45133.002858796295</v>
      </c>
      <c r="B6212">
        <v>9.5</v>
      </c>
      <c r="C6212">
        <v>6388063</v>
      </c>
      <c r="D6212">
        <f t="shared" ref="D6212:D6275" si="781">D6211+(J6212-D6211)/G6211</f>
        <v>8.3995637693780658</v>
      </c>
      <c r="E6212">
        <f t="shared" si="776"/>
        <v>6387307.9743841905</v>
      </c>
      <c r="F6212">
        <f t="shared" si="775"/>
        <v>13.140798245222474</v>
      </c>
      <c r="G6212">
        <f t="shared" si="777"/>
        <v>89.888670000000005</v>
      </c>
      <c r="H6212">
        <f t="shared" si="778"/>
        <v>123.44574594224275</v>
      </c>
      <c r="I6212">
        <f t="shared" si="779"/>
        <v>6387039.2503831452</v>
      </c>
      <c r="J6212">
        <f t="shared" si="780"/>
        <v>8.4659999999999993</v>
      </c>
      <c r="K6212">
        <f t="shared" si="774"/>
        <v>0</v>
      </c>
    </row>
    <row r="6213" spans="1:11" x14ac:dyDescent="0.25">
      <c r="A6213" s="1">
        <v>45133.002916666665</v>
      </c>
      <c r="B6213">
        <v>9.5</v>
      </c>
      <c r="C6213">
        <v>6387743</v>
      </c>
      <c r="D6213">
        <f t="shared" si="781"/>
        <v>8.4003028639783306</v>
      </c>
      <c r="E6213">
        <f t="shared" si="776"/>
        <v>6386987.9079479594</v>
      </c>
      <c r="F6213">
        <f t="shared" si="775"/>
        <v>13.148032988295011</v>
      </c>
      <c r="G6213">
        <f t="shared" si="777"/>
        <v>89.888670000000005</v>
      </c>
      <c r="H6213">
        <f t="shared" si="778"/>
        <v>123.44581720080092</v>
      </c>
      <c r="I6213">
        <f t="shared" si="779"/>
        <v>6386719.1657812102</v>
      </c>
      <c r="J6213">
        <f t="shared" si="780"/>
        <v>8.4659999999999993</v>
      </c>
      <c r="K6213">
        <f t="shared" si="774"/>
        <v>0</v>
      </c>
    </row>
    <row r="6214" spans="1:11" x14ac:dyDescent="0.25">
      <c r="A6214" s="1">
        <v>45133.002962962964</v>
      </c>
      <c r="B6214">
        <v>9.5</v>
      </c>
      <c r="C6214">
        <v>6387790</v>
      </c>
      <c r="D6214">
        <f t="shared" si="781"/>
        <v>8.4010337362453438</v>
      </c>
      <c r="E6214">
        <f t="shared" si="776"/>
        <v>6387034.842250824</v>
      </c>
      <c r="F6214">
        <f t="shared" si="775"/>
        <v>13.155188345493727</v>
      </c>
      <c r="G6214">
        <f t="shared" si="777"/>
        <v>89.888670000000005</v>
      </c>
      <c r="H6214">
        <f t="shared" si="778"/>
        <v>123.4458876721604</v>
      </c>
      <c r="I6214">
        <f t="shared" si="779"/>
        <v>6386766.0821214104</v>
      </c>
      <c r="J6214">
        <f t="shared" si="780"/>
        <v>8.4659999999999993</v>
      </c>
      <c r="K6214">
        <f t="shared" si="774"/>
        <v>0</v>
      </c>
    </row>
    <row r="6215" spans="1:11" x14ac:dyDescent="0.25">
      <c r="A6215" s="1">
        <v>45133.003009259257</v>
      </c>
      <c r="B6215">
        <v>9.5</v>
      </c>
      <c r="C6215">
        <v>6388028</v>
      </c>
      <c r="D6215">
        <f t="shared" si="781"/>
        <v>8.4017564776515155</v>
      </c>
      <c r="E6215">
        <f t="shared" si="776"/>
        <v>6387272.7772845598</v>
      </c>
      <c r="F6215">
        <f t="shared" si="775"/>
        <v>13.162265187734459</v>
      </c>
      <c r="G6215">
        <f t="shared" si="777"/>
        <v>89.888670000000005</v>
      </c>
      <c r="H6215">
        <f t="shared" si="778"/>
        <v>123.445957364956</v>
      </c>
      <c r="I6215">
        <f t="shared" si="779"/>
        <v>6387003.9993932573</v>
      </c>
      <c r="J6215">
        <f t="shared" si="780"/>
        <v>8.4659999999999993</v>
      </c>
      <c r="K6215">
        <f t="shared" si="774"/>
        <v>0</v>
      </c>
    </row>
    <row r="6216" spans="1:11" x14ac:dyDescent="0.25">
      <c r="A6216" s="1">
        <v>45133.003067129626</v>
      </c>
      <c r="B6216">
        <v>9.5</v>
      </c>
      <c r="C6216">
        <v>6387771</v>
      </c>
      <c r="D6216">
        <f t="shared" si="781"/>
        <v>8.402471178651636</v>
      </c>
      <c r="E6216">
        <f t="shared" si="776"/>
        <v>6387015.7130410373</v>
      </c>
      <c r="F6216">
        <f t="shared" si="775"/>
        <v>13.143661628748742</v>
      </c>
      <c r="G6216">
        <f t="shared" si="777"/>
        <v>89.888670000000005</v>
      </c>
      <c r="H6216">
        <f t="shared" si="778"/>
        <v>123.44602628772921</v>
      </c>
      <c r="I6216">
        <f t="shared" si="779"/>
        <v>6386746.8919836264</v>
      </c>
      <c r="J6216">
        <f t="shared" si="780"/>
        <v>8.4659999999999993</v>
      </c>
      <c r="K6216">
        <f t="shared" si="774"/>
        <v>0</v>
      </c>
    </row>
    <row r="6217" spans="1:11" x14ac:dyDescent="0.25">
      <c r="A6217" s="1">
        <v>45133.003113425926</v>
      </c>
      <c r="B6217">
        <v>9.5</v>
      </c>
      <c r="C6217">
        <v>6387694</v>
      </c>
      <c r="D6217">
        <f t="shared" si="781"/>
        <v>8.4031779286941983</v>
      </c>
      <c r="E6217">
        <f t="shared" si="776"/>
        <v>6386938.6495122164</v>
      </c>
      <c r="F6217">
        <f t="shared" si="775"/>
        <v>13.074084207504466</v>
      </c>
      <c r="G6217">
        <f t="shared" si="777"/>
        <v>89.888670000000005</v>
      </c>
      <c r="H6217">
        <f t="shared" si="778"/>
        <v>123.44609444892916</v>
      </c>
      <c r="I6217">
        <f t="shared" si="779"/>
        <v>6386669.7345879506</v>
      </c>
      <c r="J6217">
        <f t="shared" si="780"/>
        <v>8.4659999999999993</v>
      </c>
      <c r="K6217">
        <f t="shared" si="774"/>
        <v>0</v>
      </c>
    </row>
    <row r="6218" spans="1:11" x14ac:dyDescent="0.25">
      <c r="A6218" s="1">
        <v>45133.003159722219</v>
      </c>
      <c r="B6218">
        <v>9.49</v>
      </c>
      <c r="C6218">
        <v>6388016</v>
      </c>
      <c r="D6218">
        <f t="shared" si="781"/>
        <v>8.4037655675068077</v>
      </c>
      <c r="E6218">
        <f t="shared" si="776"/>
        <v>6387260.6733172759</v>
      </c>
      <c r="F6218">
        <f t="shared" si="775"/>
        <v>12.928551360189662</v>
      </c>
      <c r="G6218">
        <f t="shared" si="777"/>
        <v>89.879551810000009</v>
      </c>
      <c r="H6218">
        <f t="shared" si="778"/>
        <v>123.44615112659181</v>
      </c>
      <c r="I6218">
        <f t="shared" si="779"/>
        <v>6386991.5160370814</v>
      </c>
      <c r="J6218">
        <f t="shared" si="780"/>
        <v>8.4559999999999995</v>
      </c>
      <c r="K6218">
        <f t="shared" si="774"/>
        <v>0</v>
      </c>
    </row>
    <row r="6219" spans="1:11" x14ac:dyDescent="0.25">
      <c r="A6219" s="1">
        <v>45133.003217592595</v>
      </c>
      <c r="B6219">
        <v>9.5</v>
      </c>
      <c r="C6219">
        <v>6387816</v>
      </c>
      <c r="D6219">
        <f t="shared" si="781"/>
        <v>8.404457987876512</v>
      </c>
      <c r="E6219">
        <f t="shared" si="776"/>
        <v>6387060.5344493985</v>
      </c>
      <c r="F6219">
        <f t="shared" si="775"/>
        <v>12.810298085154592</v>
      </c>
      <c r="G6219">
        <f t="shared" si="777"/>
        <v>89.888670000000005</v>
      </c>
      <c r="H6219">
        <f t="shared" si="778"/>
        <v>123.44621791499119</v>
      </c>
      <c r="I6219">
        <f t="shared" si="779"/>
        <v>6386791.311745856</v>
      </c>
      <c r="J6219">
        <f t="shared" si="780"/>
        <v>8.4659999999999993</v>
      </c>
      <c r="K6219">
        <f t="shared" si="774"/>
        <v>0</v>
      </c>
    </row>
    <row r="6220" spans="1:11" x14ac:dyDescent="0.25">
      <c r="A6220" s="1">
        <v>45133.003263888888</v>
      </c>
      <c r="B6220">
        <v>9.5</v>
      </c>
      <c r="C6220">
        <v>6387446</v>
      </c>
      <c r="D6220">
        <f t="shared" si="781"/>
        <v>8.4051426349196099</v>
      </c>
      <c r="E6220">
        <f t="shared" si="776"/>
        <v>6386690.4729073867</v>
      </c>
      <c r="F6220">
        <f t="shared" si="775"/>
        <v>12.693344521144763</v>
      </c>
      <c r="G6220">
        <f t="shared" si="777"/>
        <v>89.888670000000005</v>
      </c>
      <c r="H6220">
        <f t="shared" si="778"/>
        <v>123.44628395846809</v>
      </c>
      <c r="I6220">
        <f t="shared" si="779"/>
        <v>6386421.1097200997</v>
      </c>
      <c r="J6220">
        <f t="shared" si="780"/>
        <v>8.4659999999999993</v>
      </c>
      <c r="K6220">
        <f t="shared" si="774"/>
        <v>0</v>
      </c>
    </row>
    <row r="6221" spans="1:11" x14ac:dyDescent="0.25">
      <c r="A6221" s="1">
        <v>45133.003310185188</v>
      </c>
      <c r="B6221">
        <v>9.5</v>
      </c>
      <c r="C6221">
        <v>6387881</v>
      </c>
      <c r="D6221">
        <f t="shared" si="781"/>
        <v>8.4058196653515918</v>
      </c>
      <c r="E6221">
        <f t="shared" si="776"/>
        <v>6387125.4120500218</v>
      </c>
      <c r="F6221">
        <f t="shared" si="775"/>
        <v>12.552102557620586</v>
      </c>
      <c r="G6221">
        <f t="shared" si="777"/>
        <v>89.888670000000005</v>
      </c>
      <c r="H6221">
        <f t="shared" si="778"/>
        <v>123.44634927197669</v>
      </c>
      <c r="I6221">
        <f t="shared" si="779"/>
        <v>6386855.8843522314</v>
      </c>
      <c r="J6221">
        <f t="shared" si="780"/>
        <v>8.4659999999999993</v>
      </c>
      <c r="K6221">
        <f t="shared" si="774"/>
        <v>0</v>
      </c>
    </row>
    <row r="6222" spans="1:11" x14ac:dyDescent="0.25">
      <c r="A6222" s="1">
        <v>45133.003368055557</v>
      </c>
      <c r="B6222">
        <v>9.5</v>
      </c>
      <c r="C6222">
        <v>6387991</v>
      </c>
      <c r="D6222">
        <f t="shared" si="781"/>
        <v>8.4064891639062864</v>
      </c>
      <c r="E6222">
        <f t="shared" si="776"/>
        <v>6387235.3518696874</v>
      </c>
      <c r="F6222">
        <f t="shared" si="775"/>
        <v>12.412462016075043</v>
      </c>
      <c r="G6222">
        <f t="shared" si="777"/>
        <v>89.888670000000005</v>
      </c>
      <c r="H6222">
        <f t="shared" si="778"/>
        <v>123.44641386353258</v>
      </c>
      <c r="I6222">
        <f t="shared" si="779"/>
        <v>6386965.6615215484</v>
      </c>
      <c r="J6222">
        <f t="shared" si="780"/>
        <v>8.4659999999999993</v>
      </c>
      <c r="K6222">
        <f t="shared" si="774"/>
        <v>0</v>
      </c>
    </row>
    <row r="6223" spans="1:11" x14ac:dyDescent="0.25">
      <c r="A6223" s="1">
        <v>45133.00341435185</v>
      </c>
      <c r="B6223">
        <v>9.5</v>
      </c>
      <c r="C6223">
        <v>6387713</v>
      </c>
      <c r="D6223">
        <f t="shared" si="781"/>
        <v>8.4071512143748688</v>
      </c>
      <c r="E6223">
        <f t="shared" si="776"/>
        <v>6386957.2923588511</v>
      </c>
      <c r="F6223">
        <f t="shared" si="775"/>
        <v>12.274374957760852</v>
      </c>
      <c r="G6223">
        <f t="shared" si="777"/>
        <v>89.888670000000005</v>
      </c>
      <c r="H6223">
        <f t="shared" si="778"/>
        <v>123.44647774106446</v>
      </c>
      <c r="I6223">
        <f t="shared" si="779"/>
        <v>6386687.4411697071</v>
      </c>
      <c r="J6223">
        <f t="shared" si="780"/>
        <v>8.4659999999999993</v>
      </c>
      <c r="K6223">
        <f t="shared" si="774"/>
        <v>0</v>
      </c>
    </row>
    <row r="6224" spans="1:11" x14ac:dyDescent="0.25">
      <c r="A6224" s="1">
        <v>45133.003460648149</v>
      </c>
      <c r="B6224">
        <v>9.5</v>
      </c>
      <c r="C6224">
        <v>6387687</v>
      </c>
      <c r="D6224">
        <f t="shared" si="781"/>
        <v>8.4078058996163474</v>
      </c>
      <c r="E6224">
        <f t="shared" si="776"/>
        <v>6386931.2335100649</v>
      </c>
      <c r="F6224">
        <f t="shared" si="775"/>
        <v>12.137824100375258</v>
      </c>
      <c r="G6224">
        <f t="shared" si="777"/>
        <v>89.888670000000005</v>
      </c>
      <c r="H6224">
        <f t="shared" si="778"/>
        <v>123.44654091241509</v>
      </c>
      <c r="I6224">
        <f t="shared" si="779"/>
        <v>6386661.2232691301</v>
      </c>
      <c r="J6224">
        <f t="shared" si="780"/>
        <v>8.4659999999999993</v>
      </c>
      <c r="K6224">
        <f t="shared" si="774"/>
        <v>0</v>
      </c>
    </row>
    <row r="6225" spans="1:11" x14ac:dyDescent="0.25">
      <c r="A6225" s="1">
        <v>45133.003518518519</v>
      </c>
      <c r="B6225">
        <v>9.5</v>
      </c>
      <c r="C6225">
        <v>6387751</v>
      </c>
      <c r="D6225">
        <f t="shared" si="781"/>
        <v>8.4084533015679348</v>
      </c>
      <c r="E6225">
        <f t="shared" si="776"/>
        <v>6386995.175315965</v>
      </c>
      <c r="F6225">
        <f t="shared" si="775"/>
        <v>12.002792353878284</v>
      </c>
      <c r="G6225">
        <f t="shared" si="777"/>
        <v>89.888670000000005</v>
      </c>
      <c r="H6225">
        <f t="shared" si="778"/>
        <v>123.44660338534224</v>
      </c>
      <c r="I6225">
        <f t="shared" si="779"/>
        <v>6386725.0077925511</v>
      </c>
      <c r="J6225">
        <f t="shared" si="780"/>
        <v>8.4659999999999993</v>
      </c>
      <c r="K6225">
        <f t="shared" si="774"/>
        <v>0</v>
      </c>
    </row>
    <row r="6226" spans="1:11" x14ac:dyDescent="0.25">
      <c r="A6226" s="1">
        <v>45133.003564814811</v>
      </c>
      <c r="B6226">
        <v>9.5</v>
      </c>
      <c r="C6226">
        <v>6387952</v>
      </c>
      <c r="D6226">
        <f t="shared" si="781"/>
        <v>8.4090935012553043</v>
      </c>
      <c r="E6226">
        <f t="shared" si="776"/>
        <v>6387196.1177692665</v>
      </c>
      <c r="F6226">
        <f t="shared" si="775"/>
        <v>11.869262818355129</v>
      </c>
      <c r="G6226">
        <f t="shared" si="777"/>
        <v>89.888670000000005</v>
      </c>
      <c r="H6226">
        <f t="shared" si="778"/>
        <v>123.44666516751954</v>
      </c>
      <c r="I6226">
        <f t="shared" si="779"/>
        <v>6386925.7947130064</v>
      </c>
      <c r="J6226">
        <f t="shared" si="780"/>
        <v>8.4659999999999993</v>
      </c>
      <c r="K6226">
        <f t="shared" si="774"/>
        <v>0</v>
      </c>
    </row>
    <row r="6227" spans="1:11" x14ac:dyDescent="0.25">
      <c r="A6227" s="1">
        <v>45133.003611111111</v>
      </c>
      <c r="B6227">
        <v>9.5</v>
      </c>
      <c r="C6227">
        <v>6387918</v>
      </c>
      <c r="D6227">
        <f t="shared" si="781"/>
        <v>8.4097265788027276</v>
      </c>
      <c r="E6227">
        <f t="shared" si="776"/>
        <v>6387162.0608627675</v>
      </c>
      <c r="F6227">
        <f t="shared" si="775"/>
        <v>11.737218781900225</v>
      </c>
      <c r="G6227">
        <f t="shared" si="777"/>
        <v>89.888670000000005</v>
      </c>
      <c r="H6227">
        <f t="shared" si="778"/>
        <v>123.44672626653738</v>
      </c>
      <c r="I6227">
        <f t="shared" si="779"/>
        <v>6386891.5840038322</v>
      </c>
      <c r="J6227">
        <f t="shared" si="780"/>
        <v>8.4659999999999993</v>
      </c>
      <c r="K6227">
        <f t="shared" si="774"/>
        <v>0</v>
      </c>
    </row>
    <row r="6228" spans="1:11" x14ac:dyDescent="0.25">
      <c r="A6228" s="1">
        <v>45133.003668981481</v>
      </c>
      <c r="B6228">
        <v>9.5</v>
      </c>
      <c r="C6228">
        <v>6387974</v>
      </c>
      <c r="D6228">
        <f t="shared" si="781"/>
        <v>8.4103526134431021</v>
      </c>
      <c r="E6228">
        <f t="shared" si="776"/>
        <v>6387218.0045893462</v>
      </c>
      <c r="F6228">
        <f t="shared" si="775"/>
        <v>11.606643718525405</v>
      </c>
      <c r="G6228">
        <f t="shared" si="777"/>
        <v>89.888670000000005</v>
      </c>
      <c r="H6228">
        <f t="shared" si="778"/>
        <v>123.44678668990379</v>
      </c>
      <c r="I6228">
        <f t="shared" si="779"/>
        <v>6386947.37563866</v>
      </c>
      <c r="J6228">
        <f t="shared" si="780"/>
        <v>8.4659999999999993</v>
      </c>
      <c r="K6228">
        <f t="shared" si="774"/>
        <v>0</v>
      </c>
    </row>
    <row r="6229" spans="1:11" x14ac:dyDescent="0.25">
      <c r="A6229" s="1">
        <v>45133.00371527778</v>
      </c>
      <c r="B6229">
        <v>9.5</v>
      </c>
      <c r="C6229">
        <v>6387708</v>
      </c>
      <c r="D6229">
        <f t="shared" si="781"/>
        <v>8.4109716835278743</v>
      </c>
      <c r="E6229">
        <f t="shared" si="776"/>
        <v>6386951.94894196</v>
      </c>
      <c r="F6229">
        <f t="shared" si="775"/>
        <v>11.47752128609298</v>
      </c>
      <c r="G6229">
        <f t="shared" si="777"/>
        <v>89.888670000000005</v>
      </c>
      <c r="H6229">
        <f t="shared" si="778"/>
        <v>123.44684644504531</v>
      </c>
      <c r="I6229">
        <f t="shared" si="779"/>
        <v>6386681.1695914166</v>
      </c>
      <c r="J6229">
        <f t="shared" si="780"/>
        <v>8.4659999999999993</v>
      </c>
      <c r="K6229">
        <f t="shared" si="774"/>
        <v>0</v>
      </c>
    </row>
    <row r="6230" spans="1:11" x14ac:dyDescent="0.25">
      <c r="A6230" s="1">
        <v>45133.003761574073</v>
      </c>
      <c r="B6230">
        <v>9.5</v>
      </c>
      <c r="C6230">
        <v>6387500</v>
      </c>
      <c r="D6230">
        <f t="shared" si="781"/>
        <v>8.4115838665368354</v>
      </c>
      <c r="E6230">
        <f t="shared" si="776"/>
        <v>6386743.8939136434</v>
      </c>
      <c r="F6230">
        <f t="shared" si="775"/>
        <v>11.34983532426844</v>
      </c>
      <c r="G6230">
        <f t="shared" si="777"/>
        <v>89.888670000000005</v>
      </c>
      <c r="H6230">
        <f t="shared" si="778"/>
        <v>123.44690553930786</v>
      </c>
      <c r="I6230">
        <f t="shared" si="779"/>
        <v>6386472.9658363154</v>
      </c>
      <c r="J6230">
        <f t="shared" si="780"/>
        <v>8.4659999999999993</v>
      </c>
      <c r="K6230">
        <f t="shared" si="774"/>
        <v>0</v>
      </c>
    </row>
    <row r="6231" spans="1:11" x14ac:dyDescent="0.25">
      <c r="A6231" s="1">
        <v>45133.003819444442</v>
      </c>
      <c r="B6231">
        <v>9.5</v>
      </c>
      <c r="C6231">
        <v>6388057</v>
      </c>
      <c r="D6231">
        <f t="shared" si="781"/>
        <v>8.4121892390878266</v>
      </c>
      <c r="E6231">
        <f t="shared" si="776"/>
        <v>6387300.8394975103</v>
      </c>
      <c r="F6231">
        <f t="shared" si="775"/>
        <v>11.223569852498887</v>
      </c>
      <c r="G6231">
        <f t="shared" si="777"/>
        <v>89.888670000000005</v>
      </c>
      <c r="H6231">
        <f t="shared" si="778"/>
        <v>123.44696397995757</v>
      </c>
      <c r="I6231">
        <f t="shared" si="779"/>
        <v>6387029.7643478625</v>
      </c>
      <c r="J6231">
        <f t="shared" si="780"/>
        <v>8.4659999999999993</v>
      </c>
      <c r="K6231">
        <f t="shared" si="774"/>
        <v>0</v>
      </c>
    </row>
    <row r="6232" spans="1:11" x14ac:dyDescent="0.25">
      <c r="A6232" s="1">
        <v>45133.003865740742</v>
      </c>
      <c r="B6232">
        <v>9.5</v>
      </c>
      <c r="C6232">
        <v>6387997</v>
      </c>
      <c r="D6232">
        <f t="shared" si="781"/>
        <v>8.4127878769463269</v>
      </c>
      <c r="E6232">
        <f t="shared" si="776"/>
        <v>6387240.785686749</v>
      </c>
      <c r="F6232">
        <f t="shared" si="775"/>
        <v>11.098709068014347</v>
      </c>
      <c r="G6232">
        <f t="shared" si="777"/>
        <v>89.888670000000005</v>
      </c>
      <c r="H6232">
        <f t="shared" si="778"/>
        <v>123.44702177418165</v>
      </c>
      <c r="I6232">
        <f t="shared" si="779"/>
        <v>6386969.5651008412</v>
      </c>
      <c r="J6232">
        <f t="shared" si="780"/>
        <v>8.4659999999999993</v>
      </c>
      <c r="K6232">
        <f t="shared" si="774"/>
        <v>0</v>
      </c>
    </row>
    <row r="6233" spans="1:11" x14ac:dyDescent="0.25">
      <c r="A6233" s="1">
        <v>45133.003912037035</v>
      </c>
      <c r="B6233">
        <v>9.49</v>
      </c>
      <c r="C6233">
        <v>6387501</v>
      </c>
      <c r="D6233">
        <f t="shared" si="781"/>
        <v>8.4132686063091455</v>
      </c>
      <c r="E6233">
        <f t="shared" si="776"/>
        <v>6386744.8191884076</v>
      </c>
      <c r="F6233">
        <f t="shared" si="775"/>
        <v>10.949650136916453</v>
      </c>
      <c r="G6233">
        <f t="shared" si="777"/>
        <v>89.879551810000009</v>
      </c>
      <c r="H6233">
        <f t="shared" si="778"/>
        <v>123.4470681878572</v>
      </c>
      <c r="I6233">
        <f t="shared" si="779"/>
        <v>6386473.3563068109</v>
      </c>
      <c r="J6233">
        <f t="shared" si="780"/>
        <v>8.4559999999999995</v>
      </c>
      <c r="K6233">
        <f t="shared" si="774"/>
        <v>0</v>
      </c>
    </row>
    <row r="6234" spans="1:11" x14ac:dyDescent="0.25">
      <c r="A6234" s="1">
        <v>45133.003969907404</v>
      </c>
      <c r="B6234">
        <v>9.5</v>
      </c>
      <c r="C6234">
        <v>6387882</v>
      </c>
      <c r="D6234">
        <f t="shared" si="781"/>
        <v>8.4138552958578696</v>
      </c>
      <c r="E6234">
        <f t="shared" si="776"/>
        <v>6387125.6897378825</v>
      </c>
      <c r="F6234">
        <f t="shared" si="775"/>
        <v>10.827850362360589</v>
      </c>
      <c r="G6234">
        <f t="shared" si="777"/>
        <v>89.888670000000005</v>
      </c>
      <c r="H6234">
        <f t="shared" si="778"/>
        <v>123.44712483505603</v>
      </c>
      <c r="I6234">
        <f t="shared" si="779"/>
        <v>6386854.1616053106</v>
      </c>
      <c r="J6234">
        <f t="shared" si="780"/>
        <v>8.4659999999999993</v>
      </c>
      <c r="K6234">
        <f t="shared" si="774"/>
        <v>0</v>
      </c>
    </row>
    <row r="6235" spans="1:11" x14ac:dyDescent="0.25">
      <c r="A6235" s="1">
        <v>45133.004016203704</v>
      </c>
      <c r="B6235">
        <v>9.49</v>
      </c>
      <c r="C6235">
        <v>6387789</v>
      </c>
      <c r="D6235">
        <f t="shared" si="781"/>
        <v>8.4143241503213098</v>
      </c>
      <c r="E6235">
        <f t="shared" si="776"/>
        <v>6387032.7243165849</v>
      </c>
      <c r="F6235">
        <f t="shared" si="775"/>
        <v>10.681804699849842</v>
      </c>
      <c r="G6235">
        <f t="shared" si="777"/>
        <v>89.879551810000009</v>
      </c>
      <c r="H6235">
        <f t="shared" si="778"/>
        <v>123.4471701073645</v>
      </c>
      <c r="I6235">
        <f t="shared" si="779"/>
        <v>6386760.9572999766</v>
      </c>
      <c r="J6235">
        <f t="shared" si="780"/>
        <v>8.4559999999999995</v>
      </c>
      <c r="K6235">
        <f t="shared" si="774"/>
        <v>0</v>
      </c>
    </row>
    <row r="6236" spans="1:11" x14ac:dyDescent="0.25">
      <c r="A6236" s="1">
        <v>45133.004062499997</v>
      </c>
      <c r="B6236">
        <v>9.49</v>
      </c>
      <c r="C6236">
        <v>6387541</v>
      </c>
      <c r="D6236">
        <f t="shared" si="781"/>
        <v>8.4147878358742467</v>
      </c>
      <c r="E6236">
        <f t="shared" si="776"/>
        <v>6386784.6826407351</v>
      </c>
      <c r="F6236">
        <f t="shared" si="775"/>
        <v>10.537394594927338</v>
      </c>
      <c r="G6236">
        <f t="shared" si="777"/>
        <v>89.879551810000009</v>
      </c>
      <c r="H6236">
        <f t="shared" si="778"/>
        <v>123.44721488279724</v>
      </c>
      <c r="I6236">
        <f t="shared" si="779"/>
        <v>6386512.7552724266</v>
      </c>
      <c r="J6236">
        <f t="shared" si="780"/>
        <v>8.4559999999999995</v>
      </c>
      <c r="K6236">
        <f t="shared" si="774"/>
        <v>0</v>
      </c>
    </row>
    <row r="6237" spans="1:11" x14ac:dyDescent="0.25">
      <c r="A6237" s="1">
        <v>45133.004120370373</v>
      </c>
      <c r="B6237">
        <v>9.5</v>
      </c>
      <c r="C6237">
        <v>6388105</v>
      </c>
      <c r="D6237">
        <f t="shared" si="781"/>
        <v>8.415357622473028</v>
      </c>
      <c r="E6237">
        <f t="shared" si="776"/>
        <v>6387348.5546957413</v>
      </c>
      <c r="F6237">
        <f t="shared" si="775"/>
        <v>10.420180716384451</v>
      </c>
      <c r="G6237">
        <f t="shared" si="777"/>
        <v>89.888670000000005</v>
      </c>
      <c r="H6237">
        <f t="shared" si="778"/>
        <v>123.447269906833</v>
      </c>
      <c r="I6237">
        <f t="shared" si="779"/>
        <v>6387076.5672569321</v>
      </c>
      <c r="J6237">
        <f t="shared" si="780"/>
        <v>8.4659999999999993</v>
      </c>
      <c r="K6237">
        <f t="shared" si="774"/>
        <v>0</v>
      </c>
    </row>
    <row r="6238" spans="1:11" x14ac:dyDescent="0.25">
      <c r="A6238" s="1">
        <v>45133.004166666666</v>
      </c>
      <c r="B6238">
        <v>9.5</v>
      </c>
      <c r="C6238">
        <v>6387766</v>
      </c>
      <c r="D6238">
        <f t="shared" si="781"/>
        <v>8.4159210124700881</v>
      </c>
      <c r="E6238">
        <f t="shared" si="776"/>
        <v>6387009.5040533636</v>
      </c>
      <c r="F6238">
        <f t="shared" si="775"/>
        <v>10.304257533670107</v>
      </c>
      <c r="G6238">
        <f t="shared" si="777"/>
        <v>89.888670000000005</v>
      </c>
      <c r="H6238">
        <f t="shared" si="778"/>
        <v>123.44732431644606</v>
      </c>
      <c r="I6238">
        <f t="shared" si="779"/>
        <v>6386737.3813268859</v>
      </c>
      <c r="J6238">
        <f t="shared" si="780"/>
        <v>8.4659999999999993</v>
      </c>
      <c r="K6238">
        <f t="shared" si="774"/>
        <v>0</v>
      </c>
    </row>
    <row r="6239" spans="1:11" x14ac:dyDescent="0.25">
      <c r="A6239" s="1">
        <v>45133.004224537035</v>
      </c>
      <c r="B6239">
        <v>9.51</v>
      </c>
      <c r="C6239">
        <v>6387720</v>
      </c>
      <c r="D6239">
        <f t="shared" si="781"/>
        <v>8.4165893835510026</v>
      </c>
      <c r="E6239">
        <f t="shared" si="776"/>
        <v>6386963.3671476645</v>
      </c>
      <c r="F6239">
        <f t="shared" si="775"/>
        <v>10.215211188522506</v>
      </c>
      <c r="G6239">
        <f t="shared" si="777"/>
        <v>89.897798010000002</v>
      </c>
      <c r="H6239">
        <f t="shared" si="778"/>
        <v>123.44738886889715</v>
      </c>
      <c r="I6239">
        <f t="shared" si="779"/>
        <v>6386691.2092286078</v>
      </c>
      <c r="J6239">
        <f t="shared" si="780"/>
        <v>8.4759999999999991</v>
      </c>
      <c r="K6239">
        <f t="shared" si="774"/>
        <v>0</v>
      </c>
    </row>
    <row r="6240" spans="1:11" x14ac:dyDescent="0.25">
      <c r="A6240" s="1">
        <v>45133.004270833335</v>
      </c>
      <c r="B6240">
        <v>9.5500000000000007</v>
      </c>
      <c r="C6240">
        <v>6387710</v>
      </c>
      <c r="D6240">
        <f t="shared" si="781"/>
        <v>8.4176952016983826</v>
      </c>
      <c r="E6240">
        <f t="shared" si="776"/>
        <v>6386952.9595632059</v>
      </c>
      <c r="F6240">
        <f t="shared" si="775"/>
        <v>10.229478472820599</v>
      </c>
      <c r="G6240">
        <f t="shared" si="777"/>
        <v>89.934408250000004</v>
      </c>
      <c r="H6240">
        <f t="shared" si="778"/>
        <v>123.44749568087659</v>
      </c>
      <c r="I6240">
        <f t="shared" si="779"/>
        <v>6386681.0860864185</v>
      </c>
      <c r="J6240">
        <f t="shared" si="780"/>
        <v>8.516</v>
      </c>
      <c r="K6240">
        <f t="shared" si="774"/>
        <v>0</v>
      </c>
    </row>
    <row r="6241" spans="1:11" x14ac:dyDescent="0.25">
      <c r="A6241" s="1">
        <v>45133.004317129627</v>
      </c>
      <c r="B6241">
        <v>9.56</v>
      </c>
      <c r="C6241">
        <v>6387853</v>
      </c>
      <c r="D6241">
        <f t="shared" si="781"/>
        <v>8.4188994660106644</v>
      </c>
      <c r="E6241">
        <f t="shared" si="776"/>
        <v>6387095.7739972416</v>
      </c>
      <c r="F6241">
        <f t="shared" si="775"/>
        <v>10.269059133102942</v>
      </c>
      <c r="G6241">
        <f t="shared" si="777"/>
        <v>89.94358536</v>
      </c>
      <c r="H6241">
        <f t="shared" si="778"/>
        <v>123.4476120162154</v>
      </c>
      <c r="I6241">
        <f t="shared" si="779"/>
        <v>6386823.9760242496</v>
      </c>
      <c r="J6241">
        <f t="shared" si="780"/>
        <v>8.5259999999999998</v>
      </c>
      <c r="K6241">
        <f t="shared" si="774"/>
        <v>0</v>
      </c>
    </row>
    <row r="6242" spans="1:11" x14ac:dyDescent="0.25">
      <c r="A6242" s="1">
        <v>45133.004374999997</v>
      </c>
      <c r="B6242">
        <v>9.59</v>
      </c>
      <c r="C6242">
        <v>6387865</v>
      </c>
      <c r="D6242">
        <f t="shared" si="781"/>
        <v>8.420423760749868</v>
      </c>
      <c r="E6242">
        <f t="shared" si="776"/>
        <v>6387107.4045751113</v>
      </c>
      <c r="F6242">
        <f t="shared" si="775"/>
        <v>10.384887837790817</v>
      </c>
      <c r="G6242">
        <f t="shared" si="777"/>
        <v>89.971175610000003</v>
      </c>
      <c r="H6242">
        <f t="shared" si="778"/>
        <v>123.44775928885976</v>
      </c>
      <c r="I6242">
        <f t="shared" si="779"/>
        <v>6386835.9024423109</v>
      </c>
      <c r="J6242">
        <f t="shared" si="780"/>
        <v>8.5559999999999992</v>
      </c>
      <c r="K6242">
        <f t="shared" si="774"/>
        <v>0</v>
      </c>
    </row>
    <row r="6243" spans="1:11" x14ac:dyDescent="0.25">
      <c r="A6243" s="1">
        <v>45133.004421296297</v>
      </c>
      <c r="B6243">
        <v>9.6199999999999992</v>
      </c>
      <c r="C6243">
        <v>6387865</v>
      </c>
      <c r="D6243">
        <f t="shared" si="781"/>
        <v>8.4222640861443914</v>
      </c>
      <c r="E6243">
        <f t="shared" si="776"/>
        <v>6387107.0058821402</v>
      </c>
      <c r="F6243">
        <f t="shared" si="775"/>
        <v>10.576015258113092</v>
      </c>
      <c r="G6243">
        <f t="shared" si="777"/>
        <v>89.99885424</v>
      </c>
      <c r="H6243">
        <f t="shared" si="778"/>
        <v>123.44793712735951</v>
      </c>
      <c r="I6243">
        <f t="shared" si="779"/>
        <v>6386835.864887882</v>
      </c>
      <c r="J6243">
        <f t="shared" si="780"/>
        <v>8.5859999999999985</v>
      </c>
      <c r="K6243">
        <f t="shared" si="774"/>
        <v>0</v>
      </c>
    </row>
    <row r="6244" spans="1:11" x14ac:dyDescent="0.25">
      <c r="A6244" s="1">
        <v>45133.004467592589</v>
      </c>
      <c r="B6244">
        <v>9.66</v>
      </c>
      <c r="C6244">
        <v>6387917</v>
      </c>
      <c r="D6244">
        <f t="shared" si="781"/>
        <v>8.4245278473397534</v>
      </c>
      <c r="E6244">
        <f t="shared" si="776"/>
        <v>6387158.4900821699</v>
      </c>
      <c r="F6244">
        <f t="shared" si="775"/>
        <v>10.867115523099944</v>
      </c>
      <c r="G6244">
        <f t="shared" si="777"/>
        <v>90.035896560000012</v>
      </c>
      <c r="H6244">
        <f t="shared" si="778"/>
        <v>123.44815593220834</v>
      </c>
      <c r="I6244">
        <f t="shared" si="779"/>
        <v>6386887.874688169</v>
      </c>
      <c r="J6244">
        <f t="shared" si="780"/>
        <v>8.6259999999999994</v>
      </c>
      <c r="K6244">
        <f t="shared" si="774"/>
        <v>0</v>
      </c>
    </row>
    <row r="6245" spans="1:11" x14ac:dyDescent="0.25">
      <c r="A6245" s="1">
        <v>45133.004525462966</v>
      </c>
      <c r="B6245">
        <v>9.6999999999999993</v>
      </c>
      <c r="C6245">
        <v>6387842</v>
      </c>
      <c r="D6245">
        <f t="shared" si="781"/>
        <v>8.4272098015589716</v>
      </c>
      <c r="E6245">
        <f t="shared" si="776"/>
        <v>6387082.9351225318</v>
      </c>
      <c r="F6245">
        <f t="shared" si="775"/>
        <v>11.256954062832829</v>
      </c>
      <c r="G6245">
        <f t="shared" si="777"/>
        <v>90.073096000000007</v>
      </c>
      <c r="H6245">
        <f t="shared" si="778"/>
        <v>123.44841522613373</v>
      </c>
      <c r="I6245">
        <f t="shared" si="779"/>
        <v>6386812.9312592819</v>
      </c>
      <c r="J6245">
        <f t="shared" si="780"/>
        <v>8.6659999999999986</v>
      </c>
      <c r="K6245">
        <f t="shared" si="774"/>
        <v>0</v>
      </c>
    </row>
    <row r="6246" spans="1:11" x14ac:dyDescent="0.25">
      <c r="A6246" s="1">
        <v>45133.004571759258</v>
      </c>
      <c r="B6246">
        <v>9.74</v>
      </c>
      <c r="C6246">
        <v>6387933</v>
      </c>
      <c r="D6246">
        <f t="shared" si="781"/>
        <v>8.4303049566143837</v>
      </c>
      <c r="E6246">
        <f t="shared" si="776"/>
        <v>6387173.3414051402</v>
      </c>
      <c r="F6246">
        <f t="shared" si="775"/>
        <v>11.744354262567978</v>
      </c>
      <c r="G6246">
        <f t="shared" si="777"/>
        <v>90.110452559999999</v>
      </c>
      <c r="H6246">
        <f t="shared" si="778"/>
        <v>123.44871456098146</v>
      </c>
      <c r="I6246">
        <f t="shared" si="779"/>
        <v>6386904.0340440115</v>
      </c>
      <c r="J6246">
        <f t="shared" si="780"/>
        <v>8.7059999999999995</v>
      </c>
      <c r="K6246">
        <f t="shared" si="774"/>
        <v>0</v>
      </c>
    </row>
    <row r="6247" spans="1:11" x14ac:dyDescent="0.25">
      <c r="A6247" s="1">
        <v>45133.004618055558</v>
      </c>
      <c r="B6247">
        <v>9.7799999999999994</v>
      </c>
      <c r="C6247">
        <v>6387614</v>
      </c>
      <c r="D6247">
        <f t="shared" si="781"/>
        <v>8.4338083797403023</v>
      </c>
      <c r="E6247">
        <f t="shared" si="776"/>
        <v>6386853.7093269089</v>
      </c>
      <c r="F6247">
        <f t="shared" si="775"/>
        <v>12.328153490691314</v>
      </c>
      <c r="G6247">
        <f t="shared" si="777"/>
        <v>90.147966240000002</v>
      </c>
      <c r="H6247">
        <f t="shared" si="778"/>
        <v>123.44905349903803</v>
      </c>
      <c r="I6247">
        <f t="shared" si="779"/>
        <v>6386585.1824916201</v>
      </c>
      <c r="J6247">
        <f t="shared" si="780"/>
        <v>8.7459999999999987</v>
      </c>
      <c r="K6247">
        <f t="shared" si="774"/>
        <v>0</v>
      </c>
    </row>
    <row r="6248" spans="1:11" x14ac:dyDescent="0.25">
      <c r="A6248" s="1">
        <v>45133.004675925928</v>
      </c>
      <c r="B6248">
        <v>9.81</v>
      </c>
      <c r="C6248">
        <v>6387916</v>
      </c>
      <c r="D6248">
        <f t="shared" si="781"/>
        <v>8.4376042681505705</v>
      </c>
      <c r="E6248">
        <f t="shared" si="776"/>
        <v>6387155.1288710972</v>
      </c>
      <c r="F6248">
        <f t="shared" si="775"/>
        <v>12.981689323439802</v>
      </c>
      <c r="G6248">
        <f t="shared" si="777"/>
        <v>90.176204610000013</v>
      </c>
      <c r="H6248">
        <f t="shared" si="778"/>
        <v>123.44942087456734</v>
      </c>
      <c r="I6248">
        <f t="shared" si="779"/>
        <v>6386887.3643288519</v>
      </c>
      <c r="J6248">
        <f t="shared" si="780"/>
        <v>8.7759999999999998</v>
      </c>
      <c r="K6248">
        <f t="shared" si="774"/>
        <v>0</v>
      </c>
    </row>
    <row r="6249" spans="1:11" x14ac:dyDescent="0.25">
      <c r="A6249" s="1">
        <v>45133.00472222222</v>
      </c>
      <c r="B6249">
        <v>9.86</v>
      </c>
      <c r="C6249">
        <v>6387819</v>
      </c>
      <c r="D6249">
        <f t="shared" si="781"/>
        <v>8.4419113437646889</v>
      </c>
      <c r="E6249">
        <f t="shared" si="776"/>
        <v>6387057.3415076807</v>
      </c>
      <c r="F6249">
        <f t="shared" si="775"/>
        <v>13.755240328432858</v>
      </c>
      <c r="G6249">
        <f t="shared" si="777"/>
        <v>90.223464960000001</v>
      </c>
      <c r="H6249">
        <f t="shared" si="778"/>
        <v>123.44983790415112</v>
      </c>
      <c r="I6249">
        <f t="shared" si="779"/>
        <v>6386790.6026533395</v>
      </c>
      <c r="J6249">
        <f t="shared" si="780"/>
        <v>8.8259999999999987</v>
      </c>
      <c r="K6249">
        <f t="shared" si="774"/>
        <v>0</v>
      </c>
    </row>
    <row r="6250" spans="1:11" x14ac:dyDescent="0.25">
      <c r="A6250" s="1">
        <v>45133.00476851852</v>
      </c>
      <c r="B6250">
        <v>9.91</v>
      </c>
      <c r="C6250">
        <v>6387692</v>
      </c>
      <c r="D6250">
        <f t="shared" si="781"/>
        <v>8.4467226049640658</v>
      </c>
      <c r="E6250">
        <f t="shared" si="776"/>
        <v>6386929.5061502876</v>
      </c>
      <c r="F6250">
        <f t="shared" si="775"/>
        <v>14.647168965171975</v>
      </c>
      <c r="G6250">
        <f t="shared" si="777"/>
        <v>90.270970810000009</v>
      </c>
      <c r="H6250">
        <f t="shared" si="778"/>
        <v>123.45030397752437</v>
      </c>
      <c r="I6250">
        <f t="shared" si="779"/>
        <v>6386663.8966957685</v>
      </c>
      <c r="J6250">
        <f t="shared" si="780"/>
        <v>8.8759999999999994</v>
      </c>
      <c r="K6250">
        <f t="shared" si="774"/>
        <v>0</v>
      </c>
    </row>
    <row r="6251" spans="1:11" x14ac:dyDescent="0.25">
      <c r="A6251" s="1">
        <v>45133.004826388889</v>
      </c>
      <c r="B6251">
        <v>9.9600000000000009</v>
      </c>
      <c r="C6251">
        <v>6387962</v>
      </c>
      <c r="D6251">
        <f t="shared" si="781"/>
        <v>8.4520319241254231</v>
      </c>
      <c r="E6251">
        <f t="shared" si="776"/>
        <v>6387198.6232769573</v>
      </c>
      <c r="F6251">
        <f t="shared" si="775"/>
        <v>15.656039014324339</v>
      </c>
      <c r="G6251">
        <f t="shared" si="777"/>
        <v>90.318722160000007</v>
      </c>
      <c r="H6251">
        <f t="shared" si="778"/>
        <v>123.45081857570965</v>
      </c>
      <c r="I6251">
        <f t="shared" si="779"/>
        <v>6386934.2457793532</v>
      </c>
      <c r="J6251">
        <f t="shared" si="780"/>
        <v>8.9260000000000002</v>
      </c>
      <c r="K6251">
        <f t="shared" si="774"/>
        <v>0</v>
      </c>
    </row>
    <row r="6252" spans="1:11" x14ac:dyDescent="0.25">
      <c r="A6252" s="1">
        <v>45133.004872685182</v>
      </c>
      <c r="B6252">
        <v>10.01</v>
      </c>
      <c r="C6252">
        <v>6387877</v>
      </c>
      <c r="D6252">
        <f t="shared" si="781"/>
        <v>8.457833247077561</v>
      </c>
      <c r="E6252">
        <f t="shared" si="776"/>
        <v>6387112.6933595277</v>
      </c>
      <c r="F6252">
        <f t="shared" si="775"/>
        <v>16.780431449415438</v>
      </c>
      <c r="G6252">
        <f t="shared" si="777"/>
        <v>90.366719010000011</v>
      </c>
      <c r="H6252">
        <f t="shared" si="778"/>
        <v>123.45138119325559</v>
      </c>
      <c r="I6252">
        <f t="shared" si="779"/>
        <v>6386849.6492351955</v>
      </c>
      <c r="J6252">
        <f t="shared" si="780"/>
        <v>8.9759999999999991</v>
      </c>
      <c r="K6252">
        <f t="shared" si="774"/>
        <v>0</v>
      </c>
    </row>
    <row r="6253" spans="1:11" x14ac:dyDescent="0.25">
      <c r="A6253" s="1">
        <v>45133.004918981482</v>
      </c>
      <c r="B6253">
        <v>10.06</v>
      </c>
      <c r="C6253">
        <v>6387480</v>
      </c>
      <c r="D6253">
        <f t="shared" si="781"/>
        <v>8.4641205922323586</v>
      </c>
      <c r="E6253">
        <f t="shared" si="776"/>
        <v>6386714.7168637067</v>
      </c>
      <c r="F6253">
        <f t="shared" si="775"/>
        <v>18.018944233634393</v>
      </c>
      <c r="G6253">
        <f t="shared" si="777"/>
        <v>90.414961360000007</v>
      </c>
      <c r="H6253">
        <f t="shared" si="778"/>
        <v>123.45199133786329</v>
      </c>
      <c r="I6253">
        <f t="shared" si="779"/>
        <v>6386453.1064021988</v>
      </c>
      <c r="J6253">
        <f t="shared" si="780"/>
        <v>9.0259999999999998</v>
      </c>
      <c r="K6253">
        <f t="shared" si="774"/>
        <v>0</v>
      </c>
    </row>
    <row r="6254" spans="1:11" x14ac:dyDescent="0.25">
      <c r="A6254" s="1">
        <v>45133.004976851851</v>
      </c>
      <c r="B6254">
        <v>10.11</v>
      </c>
      <c r="C6254">
        <v>6387917</v>
      </c>
      <c r="D6254">
        <f t="shared" si="781"/>
        <v>8.4708880497257191</v>
      </c>
      <c r="E6254">
        <f t="shared" si="776"/>
        <v>6387150.6942491503</v>
      </c>
      <c r="F6254">
        <f t="shared" si="775"/>
        <v>19.370192118963594</v>
      </c>
      <c r="G6254">
        <f t="shared" si="777"/>
        <v>90.463449210000007</v>
      </c>
      <c r="H6254">
        <f t="shared" si="778"/>
        <v>123.45264853002271</v>
      </c>
      <c r="I6254">
        <f t="shared" si="779"/>
        <v>6386890.6166269789</v>
      </c>
      <c r="J6254">
        <f t="shared" si="780"/>
        <v>9.0759999999999987</v>
      </c>
      <c r="K6254">
        <f t="shared" si="774"/>
        <v>0</v>
      </c>
    </row>
    <row r="6255" spans="1:11" x14ac:dyDescent="0.25">
      <c r="A6255" s="1">
        <v>45133.005023148151</v>
      </c>
      <c r="B6255">
        <v>10.17</v>
      </c>
      <c r="C6255">
        <v>6387717</v>
      </c>
      <c r="D6255">
        <f t="shared" si="781"/>
        <v>8.4782403224511409</v>
      </c>
      <c r="E6255">
        <f t="shared" si="776"/>
        <v>6386949.5330797676</v>
      </c>
      <c r="F6255">
        <f t="shared" si="775"/>
        <v>20.858231080648313</v>
      </c>
      <c r="G6255">
        <f t="shared" si="777"/>
        <v>90.521958690000005</v>
      </c>
      <c r="H6255">
        <f t="shared" si="778"/>
        <v>123.45336304963678</v>
      </c>
      <c r="I6255">
        <f t="shared" si="779"/>
        <v>6386691.1909505315</v>
      </c>
      <c r="J6255">
        <f t="shared" si="780"/>
        <v>9.1359999999999992</v>
      </c>
      <c r="K6255">
        <f t="shared" si="774"/>
        <v>0</v>
      </c>
    </row>
    <row r="6256" spans="1:11" x14ac:dyDescent="0.25">
      <c r="A6256" s="1">
        <v>45133.005069444444</v>
      </c>
      <c r="B6256">
        <v>10.220000000000001</v>
      </c>
      <c r="C6256">
        <v>6387789</v>
      </c>
      <c r="D6256">
        <f t="shared" si="781"/>
        <v>8.4860589742765242</v>
      </c>
      <c r="E6256">
        <f t="shared" si="776"/>
        <v>6387020.4092660146</v>
      </c>
      <c r="F6256">
        <f t="shared" si="775"/>
        <v>22.455795403846839</v>
      </c>
      <c r="G6256">
        <f t="shared" si="777"/>
        <v>90.570986640000001</v>
      </c>
      <c r="H6256">
        <f t="shared" si="778"/>
        <v>123.4541235056647</v>
      </c>
      <c r="I6256">
        <f t="shared" si="779"/>
        <v>6386763.816822717</v>
      </c>
      <c r="J6256">
        <f t="shared" si="780"/>
        <v>9.1859999999999999</v>
      </c>
      <c r="K6256">
        <f t="shared" si="774"/>
        <v>0</v>
      </c>
    </row>
    <row r="6257" spans="1:11" x14ac:dyDescent="0.25">
      <c r="A6257" s="1">
        <v>45133.005127314813</v>
      </c>
      <c r="B6257">
        <v>10.26</v>
      </c>
      <c r="C6257">
        <v>6387812</v>
      </c>
      <c r="D6257">
        <f t="shared" si="781"/>
        <v>8.49422871000729</v>
      </c>
      <c r="E6257">
        <f t="shared" si="776"/>
        <v>6387042.334659853</v>
      </c>
      <c r="F6257">
        <f t="shared" si="775"/>
        <v>24.136342071969228</v>
      </c>
      <c r="G6257">
        <f t="shared" si="777"/>
        <v>90.61038576</v>
      </c>
      <c r="H6257">
        <f t="shared" si="778"/>
        <v>123.45491878274356</v>
      </c>
      <c r="I6257">
        <f t="shared" si="779"/>
        <v>6386787.4820265556</v>
      </c>
      <c r="J6257">
        <f t="shared" si="780"/>
        <v>9.2259999999999991</v>
      </c>
      <c r="K6257">
        <f t="shared" si="774"/>
        <v>0</v>
      </c>
    </row>
    <row r="6258" spans="1:11" x14ac:dyDescent="0.25">
      <c r="A6258" s="1">
        <v>45133.005173611113</v>
      </c>
      <c r="B6258">
        <v>10.3</v>
      </c>
      <c r="C6258">
        <v>6388000</v>
      </c>
      <c r="D6258">
        <f t="shared" si="781"/>
        <v>8.5027461805325437</v>
      </c>
      <c r="E6258">
        <f t="shared" si="776"/>
        <v>6387229.2265518941</v>
      </c>
      <c r="F6258">
        <f t="shared" si="775"/>
        <v>25.899075947149903</v>
      </c>
      <c r="G6258">
        <f t="shared" si="777"/>
        <v>90.64994200000001</v>
      </c>
      <c r="H6258">
        <f t="shared" si="778"/>
        <v>123.45574864322235</v>
      </c>
      <c r="I6258">
        <f t="shared" si="779"/>
        <v>6386976.1861807061</v>
      </c>
      <c r="J6258">
        <f t="shared" si="780"/>
        <v>9.266</v>
      </c>
      <c r="K6258">
        <f t="shared" si="774"/>
        <v>0</v>
      </c>
    </row>
    <row r="6259" spans="1:11" x14ac:dyDescent="0.25">
      <c r="A6259" s="1">
        <v>45133.005219907405</v>
      </c>
      <c r="B6259">
        <v>10.36</v>
      </c>
      <c r="C6259">
        <v>6387796</v>
      </c>
      <c r="D6259">
        <f t="shared" si="781"/>
        <v>8.5118278611305023</v>
      </c>
      <c r="E6259">
        <f t="shared" si="776"/>
        <v>6387023.8957466315</v>
      </c>
      <c r="F6259">
        <f t="shared" si="775"/>
        <v>27.793761777386994</v>
      </c>
      <c r="G6259">
        <f t="shared" si="777"/>
        <v>90.709570960000008</v>
      </c>
      <c r="H6259">
        <f t="shared" si="778"/>
        <v>123.45663429963095</v>
      </c>
      <c r="I6259">
        <f t="shared" si="779"/>
        <v>6386772.9521423047</v>
      </c>
      <c r="J6259">
        <f t="shared" si="780"/>
        <v>9.3259999999999987</v>
      </c>
      <c r="K6259">
        <f t="shared" si="774"/>
        <v>0</v>
      </c>
    </row>
    <row r="6260" spans="1:11" x14ac:dyDescent="0.25">
      <c r="A6260" s="1">
        <v>45133.005277777775</v>
      </c>
      <c r="B6260">
        <v>10.41</v>
      </c>
      <c r="C6260">
        <v>6387967</v>
      </c>
      <c r="D6260">
        <f t="shared" si="781"/>
        <v>8.5213546633160249</v>
      </c>
      <c r="E6260">
        <f t="shared" si="776"/>
        <v>6387193.6058403701</v>
      </c>
      <c r="F6260">
        <f t="shared" si="775"/>
        <v>29.792984918399696</v>
      </c>
      <c r="G6260">
        <f t="shared" si="777"/>
        <v>90.759531809999999</v>
      </c>
      <c r="H6260">
        <f t="shared" si="778"/>
        <v>123.45756427959319</v>
      </c>
      <c r="I6260">
        <f t="shared" si="779"/>
        <v>6386944.767293823</v>
      </c>
      <c r="J6260">
        <f t="shared" si="780"/>
        <v>9.3759999999999994</v>
      </c>
      <c r="K6260">
        <f t="shared" si="774"/>
        <v>0</v>
      </c>
    </row>
    <row r="6261" spans="1:11" x14ac:dyDescent="0.25">
      <c r="A6261" s="1">
        <v>45133.005324074074</v>
      </c>
      <c r="B6261">
        <v>10.46</v>
      </c>
      <c r="C6261">
        <v>6387960</v>
      </c>
      <c r="D6261">
        <f t="shared" si="781"/>
        <v>8.5313221600476936</v>
      </c>
      <c r="E6261">
        <f t="shared" si="776"/>
        <v>6387185.2728684871</v>
      </c>
      <c r="F6261">
        <f t="shared" si="775"/>
        <v>31.895703128217061</v>
      </c>
      <c r="G6261">
        <f t="shared" si="777"/>
        <v>90.809738160000009</v>
      </c>
      <c r="H6261">
        <f t="shared" si="778"/>
        <v>123.45853828156899</v>
      </c>
      <c r="I6261">
        <f t="shared" si="779"/>
        <v>6386938.6311396398</v>
      </c>
      <c r="J6261">
        <f t="shared" si="780"/>
        <v>9.4260000000000002</v>
      </c>
      <c r="K6261">
        <f t="shared" si="774"/>
        <v>0</v>
      </c>
    </row>
    <row r="6262" spans="1:11" x14ac:dyDescent="0.25">
      <c r="A6262" s="1">
        <v>45133.005370370367</v>
      </c>
      <c r="B6262">
        <v>10.51</v>
      </c>
      <c r="C6262">
        <v>6387722</v>
      </c>
      <c r="D6262">
        <f t="shared" si="781"/>
        <v>8.5417249853293598</v>
      </c>
      <c r="E6262">
        <f t="shared" si="776"/>
        <v>6386945.8972448194</v>
      </c>
      <c r="F6262">
        <f t="shared" si="775"/>
        <v>34.100658472526618</v>
      </c>
      <c r="G6262">
        <f t="shared" si="777"/>
        <v>90.860190010000011</v>
      </c>
      <c r="H6262">
        <f t="shared" si="778"/>
        <v>123.45955591634831</v>
      </c>
      <c r="I6262">
        <f t="shared" si="779"/>
        <v>6386701.5430850247</v>
      </c>
      <c r="J6262">
        <f t="shared" si="780"/>
        <v>9.4759999999999991</v>
      </c>
      <c r="K6262">
        <f t="shared" si="774"/>
        <v>0</v>
      </c>
    </row>
    <row r="6263" spans="1:11" x14ac:dyDescent="0.25">
      <c r="A6263" s="1">
        <v>45133.005428240744</v>
      </c>
      <c r="B6263">
        <v>10.55</v>
      </c>
      <c r="C6263">
        <v>6387930</v>
      </c>
      <c r="D6263">
        <f t="shared" si="781"/>
        <v>8.5524477783871706</v>
      </c>
      <c r="E6263">
        <f t="shared" si="776"/>
        <v>6387152.5762686245</v>
      </c>
      <c r="F6263">
        <f t="shared" si="775"/>
        <v>36.381294482417076</v>
      </c>
      <c r="G6263">
        <f t="shared" si="777"/>
        <v>90.90072825</v>
      </c>
      <c r="H6263">
        <f t="shared" si="778"/>
        <v>123.46060602018312</v>
      </c>
      <c r="I6263">
        <f t="shared" si="779"/>
        <v>6386910.4909088071</v>
      </c>
      <c r="J6263">
        <f t="shared" si="780"/>
        <v>9.516</v>
      </c>
      <c r="K6263">
        <f t="shared" si="774"/>
        <v>0</v>
      </c>
    </row>
    <row r="6264" spans="1:11" x14ac:dyDescent="0.25">
      <c r="A6264" s="1">
        <v>45133.005474537036</v>
      </c>
      <c r="B6264">
        <v>10.6</v>
      </c>
      <c r="C6264">
        <v>6387993</v>
      </c>
      <c r="D6264">
        <f t="shared" si="781"/>
        <v>8.5635978785142601</v>
      </c>
      <c r="E6264">
        <f t="shared" si="776"/>
        <v>6387214.1268827934</v>
      </c>
      <c r="F6264">
        <f t="shared" si="775"/>
        <v>38.762275965717912</v>
      </c>
      <c r="G6264">
        <f t="shared" si="777"/>
        <v>90.951622</v>
      </c>
      <c r="H6264">
        <f t="shared" si="778"/>
        <v>123.46169922947088</v>
      </c>
      <c r="I6264">
        <f t="shared" si="779"/>
        <v>6386974.4859303664</v>
      </c>
      <c r="J6264">
        <f t="shared" si="780"/>
        <v>9.5659999999999989</v>
      </c>
      <c r="K6264">
        <f t="shared" si="774"/>
        <v>0</v>
      </c>
    </row>
    <row r="6265" spans="1:11" x14ac:dyDescent="0.25">
      <c r="A6265" s="1">
        <v>45133.005520833336</v>
      </c>
      <c r="B6265">
        <v>10.64</v>
      </c>
      <c r="C6265">
        <v>6387789</v>
      </c>
      <c r="D6265">
        <f t="shared" si="781"/>
        <v>8.5750589398847303</v>
      </c>
      <c r="E6265">
        <f t="shared" si="776"/>
        <v>6387008.7338314196</v>
      </c>
      <c r="F6265">
        <f t="shared" si="775"/>
        <v>41.216820411307822</v>
      </c>
      <c r="G6265">
        <f t="shared" si="777"/>
        <v>90.992513760000008</v>
      </c>
      <c r="H6265">
        <f t="shared" si="778"/>
        <v>123.4628242640934</v>
      </c>
      <c r="I6265">
        <f t="shared" si="779"/>
        <v>6386771.5158254625</v>
      </c>
      <c r="J6265">
        <f t="shared" si="780"/>
        <v>9.6059999999999999</v>
      </c>
      <c r="K6265">
        <f t="shared" si="774"/>
        <v>0</v>
      </c>
    </row>
    <row r="6266" spans="1:11" x14ac:dyDescent="0.25">
      <c r="A6266" s="1">
        <v>45133.005578703705</v>
      </c>
      <c r="B6266">
        <v>10.69</v>
      </c>
      <c r="C6266">
        <v>6387852</v>
      </c>
      <c r="D6266">
        <f t="shared" si="781"/>
        <v>8.5869383903521204</v>
      </c>
      <c r="E6266">
        <f t="shared" si="776"/>
        <v>6387070.2120742956</v>
      </c>
      <c r="F6266">
        <f t="shared" si="775"/>
        <v>43.76961350988671</v>
      </c>
      <c r="G6266">
        <f t="shared" si="777"/>
        <v>91.043849410000007</v>
      </c>
      <c r="H6266">
        <f t="shared" si="778"/>
        <v>123.46399179913023</v>
      </c>
      <c r="I6266">
        <f t="shared" si="779"/>
        <v>6386835.5919225039</v>
      </c>
      <c r="J6266">
        <f t="shared" si="780"/>
        <v>9.6559999999999988</v>
      </c>
      <c r="K6266">
        <f t="shared" si="774"/>
        <v>0</v>
      </c>
    </row>
    <row r="6267" spans="1:11" x14ac:dyDescent="0.25">
      <c r="A6267" s="1">
        <v>45133.005624999998</v>
      </c>
      <c r="B6267">
        <v>10.74</v>
      </c>
      <c r="C6267">
        <v>6387974</v>
      </c>
      <c r="D6267">
        <f t="shared" si="781"/>
        <v>8.5992298478959288</v>
      </c>
      <c r="E6267">
        <f t="shared" si="776"/>
        <v>6387190.6494545219</v>
      </c>
      <c r="F6267">
        <f t="shared" si="775"/>
        <v>46.444752140764471</v>
      </c>
      <c r="G6267">
        <f t="shared" si="777"/>
        <v>91.095430560000011</v>
      </c>
      <c r="H6267">
        <f t="shared" si="778"/>
        <v>123.46520136002167</v>
      </c>
      <c r="I6267">
        <f t="shared" si="779"/>
        <v>6386958.739107429</v>
      </c>
      <c r="J6267">
        <f t="shared" si="780"/>
        <v>9.7059999999999995</v>
      </c>
      <c r="K6267">
        <f t="shared" si="774"/>
        <v>0</v>
      </c>
    </row>
    <row r="6268" spans="1:11" x14ac:dyDescent="0.25">
      <c r="A6268" s="1">
        <v>45133.005671296298</v>
      </c>
      <c r="B6268">
        <v>10.79</v>
      </c>
      <c r="C6268">
        <v>6387859</v>
      </c>
      <c r="D6268">
        <f t="shared" si="781"/>
        <v>8.611928291110841</v>
      </c>
      <c r="E6268">
        <f t="shared" si="776"/>
        <v>6387074.046356976</v>
      </c>
      <c r="F6268">
        <f t="shared" si="775"/>
        <v>49.189582265310179</v>
      </c>
      <c r="G6268">
        <f t="shared" si="777"/>
        <v>91.147257210000006</v>
      </c>
      <c r="H6268">
        <f t="shared" si="778"/>
        <v>123.46645260843812</v>
      </c>
      <c r="I6268">
        <f t="shared" si="779"/>
        <v>6386844.9053460434</v>
      </c>
      <c r="J6268">
        <f t="shared" si="780"/>
        <v>9.7559999999999985</v>
      </c>
      <c r="K6268">
        <f t="shared" ref="K6268:K6331" si="782">(F6269-F6211)*L$8</f>
        <v>0</v>
      </c>
    </row>
    <row r="6269" spans="1:11" x14ac:dyDescent="0.25">
      <c r="A6269" s="1">
        <v>45133.005729166667</v>
      </c>
      <c r="B6269">
        <v>10.83</v>
      </c>
      <c r="C6269">
        <v>6387874</v>
      </c>
      <c r="D6269">
        <f t="shared" si="781"/>
        <v>8.6249190463472942</v>
      </c>
      <c r="E6269">
        <f t="shared" si="776"/>
        <v>6387087.5031601982</v>
      </c>
      <c r="F6269">
        <f t="shared" ref="F6269:F6332" si="783">(D6269-D6211)*L$6</f>
        <v>52.003617872970942</v>
      </c>
      <c r="G6269">
        <f t="shared" si="777"/>
        <v>91.188895290000005</v>
      </c>
      <c r="H6269">
        <f t="shared" si="778"/>
        <v>123.46773438199396</v>
      </c>
      <c r="I6269">
        <f t="shared" si="779"/>
        <v>6386861.1044039931</v>
      </c>
      <c r="J6269">
        <f t="shared" si="780"/>
        <v>9.7959999999999994</v>
      </c>
      <c r="K6269">
        <f t="shared" si="782"/>
        <v>0</v>
      </c>
    </row>
    <row r="6270" spans="1:11" x14ac:dyDescent="0.25">
      <c r="A6270" s="1">
        <v>45133.00577546296</v>
      </c>
      <c r="B6270">
        <v>10.88</v>
      </c>
      <c r="C6270">
        <v>6388083</v>
      </c>
      <c r="D6270">
        <f t="shared" si="781"/>
        <v>8.6383097223695167</v>
      </c>
      <c r="E6270">
        <f t="shared" si="776"/>
        <v>6387294.8305673208</v>
      </c>
      <c r="F6270">
        <f t="shared" si="783"/>
        <v>54.911569188033695</v>
      </c>
      <c r="G6270">
        <f t="shared" si="777"/>
        <v>91.241163840000013</v>
      </c>
      <c r="H6270">
        <f t="shared" si="778"/>
        <v>123.46905743783522</v>
      </c>
      <c r="I6270">
        <f t="shared" si="779"/>
        <v>6387071.3476099111</v>
      </c>
      <c r="J6270">
        <f t="shared" si="780"/>
        <v>9.8460000000000001</v>
      </c>
      <c r="K6270">
        <f t="shared" si="782"/>
        <v>0</v>
      </c>
    </row>
    <row r="6271" spans="1:11" x14ac:dyDescent="0.25">
      <c r="A6271" s="1">
        <v>45133.00582175926</v>
      </c>
      <c r="B6271">
        <v>10.97</v>
      </c>
      <c r="C6271">
        <v>6387833</v>
      </c>
      <c r="D6271">
        <f t="shared" si="781"/>
        <v>8.6525323629301525</v>
      </c>
      <c r="E6271">
        <f t="shared" si="776"/>
        <v>6387042.7134644901</v>
      </c>
      <c r="F6271">
        <f t="shared" si="783"/>
        <v>58.01278475891904</v>
      </c>
      <c r="G6271">
        <f t="shared" si="777"/>
        <v>91.335865890000008</v>
      </c>
      <c r="H6271">
        <f t="shared" si="778"/>
        <v>123.47046472182627</v>
      </c>
      <c r="I6271">
        <f t="shared" si="779"/>
        <v>6386822.6805928871</v>
      </c>
      <c r="J6271">
        <f t="shared" si="780"/>
        <v>9.9359999999999999</v>
      </c>
      <c r="K6271">
        <f t="shared" si="782"/>
        <v>0</v>
      </c>
    </row>
    <row r="6272" spans="1:11" x14ac:dyDescent="0.25">
      <c r="A6272" s="1">
        <v>45133.005925925929</v>
      </c>
      <c r="B6272">
        <v>11.03</v>
      </c>
      <c r="C6272">
        <v>6387908</v>
      </c>
      <c r="D6272">
        <f t="shared" si="781"/>
        <v>8.667241454741772</v>
      </c>
      <c r="E6272">
        <f t="shared" si="776"/>
        <v>6387115.8189631104</v>
      </c>
      <c r="F6272">
        <f t="shared" si="783"/>
        <v>61.227775254178489</v>
      </c>
      <c r="G6272">
        <f t="shared" si="777"/>
        <v>91.399442489999998</v>
      </c>
      <c r="H6272">
        <f t="shared" si="778"/>
        <v>123.47192233447235</v>
      </c>
      <c r="I6272">
        <f t="shared" si="779"/>
        <v>6386899.0668115001</v>
      </c>
      <c r="J6272">
        <f t="shared" si="780"/>
        <v>9.9959999999999987</v>
      </c>
      <c r="K6272">
        <f t="shared" si="782"/>
        <v>0</v>
      </c>
    </row>
    <row r="6273" spans="1:11" x14ac:dyDescent="0.25">
      <c r="A6273" s="1">
        <v>45133.005983796298</v>
      </c>
      <c r="B6273">
        <v>11.07</v>
      </c>
      <c r="C6273">
        <v>6387830</v>
      </c>
      <c r="D6273">
        <f t="shared" si="781"/>
        <v>8.6822170225129653</v>
      </c>
      <c r="E6273">
        <f t="shared" si="776"/>
        <v>6387036.0805088188</v>
      </c>
      <c r="F6273">
        <f t="shared" si="783"/>
        <v>64.505925318133478</v>
      </c>
      <c r="G6273">
        <f t="shared" si="777"/>
        <v>91.442023290000009</v>
      </c>
      <c r="H6273">
        <f t="shared" si="778"/>
        <v>123.47340864767919</v>
      </c>
      <c r="I6273">
        <f t="shared" si="779"/>
        <v>6386822.4829949299</v>
      </c>
      <c r="J6273">
        <f t="shared" si="780"/>
        <v>10.036</v>
      </c>
      <c r="K6273">
        <f t="shared" si="782"/>
        <v>0</v>
      </c>
    </row>
    <row r="6274" spans="1:11" x14ac:dyDescent="0.25">
      <c r="A6274" s="1">
        <v>45133.006030092591</v>
      </c>
      <c r="B6274">
        <v>11.16</v>
      </c>
      <c r="C6274">
        <v>6387898</v>
      </c>
      <c r="D6274">
        <f t="shared" si="781"/>
        <v>8.6980060757900155</v>
      </c>
      <c r="E6274">
        <f t="shared" si="776"/>
        <v>6387101.7984009692</v>
      </c>
      <c r="F6274">
        <f t="shared" si="783"/>
        <v>67.973026341827293</v>
      </c>
      <c r="G6274">
        <f t="shared" si="777"/>
        <v>91.538404560000004</v>
      </c>
      <c r="H6274">
        <f t="shared" si="778"/>
        <v>123.47497820511666</v>
      </c>
      <c r="I6274">
        <f t="shared" si="779"/>
        <v>6386891.9869157057</v>
      </c>
      <c r="J6274">
        <f t="shared" si="780"/>
        <v>10.125999999999999</v>
      </c>
      <c r="K6274">
        <f t="shared" si="782"/>
        <v>0</v>
      </c>
    </row>
    <row r="6275" spans="1:11" x14ac:dyDescent="0.25">
      <c r="A6275" s="1">
        <v>45133.00613425926</v>
      </c>
      <c r="B6275">
        <v>11.2</v>
      </c>
      <c r="C6275">
        <v>6387940</v>
      </c>
      <c r="D6275">
        <f t="shared" si="781"/>
        <v>8.7140429941879951</v>
      </c>
      <c r="E6275">
        <f t="shared" ref="E6275:E6338" si="784">C6275-(D6275)*G6275</f>
        <v>6387141.9549063835</v>
      </c>
      <c r="F6275">
        <f t="shared" si="783"/>
        <v>71.498965063573252</v>
      </c>
      <c r="G6275">
        <f t="shared" ref="G6275:G6338" si="785">0.0491*B6275^2-0.02059*B6275+85.653</f>
        <v>91.581496000000001</v>
      </c>
      <c r="H6275">
        <f t="shared" ref="H6275:H6338" si="786">0.00516*D6275^2+0.009726*D6275+123</f>
        <v>123.47657503593298</v>
      </c>
      <c r="I6275">
        <f t="shared" ref="I6275:I6338" si="787">C6275-D6275*H6275+F6275-K6275</f>
        <v>6386935.5187814245</v>
      </c>
      <c r="J6275">
        <f t="shared" ref="J6275:J6338" si="788">B6275-1.034</f>
        <v>10.165999999999999</v>
      </c>
      <c r="K6275">
        <f t="shared" si="782"/>
        <v>0</v>
      </c>
    </row>
    <row r="6276" spans="1:11" x14ac:dyDescent="0.25">
      <c r="A6276" s="1">
        <v>45133.006180555552</v>
      </c>
      <c r="B6276">
        <v>11.24</v>
      </c>
      <c r="C6276">
        <v>6387903</v>
      </c>
      <c r="D6276">
        <f t="shared" ref="D6276:D6339" si="789">D6275+(J6276-D6275)/G6275</f>
        <v>8.7303340253566937</v>
      </c>
      <c r="E6276">
        <f t="shared" si="784"/>
        <v>6387103.0853750035</v>
      </c>
      <c r="F6276">
        <f t="shared" si="783"/>
        <v>75.11074530547377</v>
      </c>
      <c r="G6276">
        <f t="shared" si="785"/>
        <v>91.624744560000011</v>
      </c>
      <c r="H6276">
        <f t="shared" si="786"/>
        <v>123.47819988685322</v>
      </c>
      <c r="I6276">
        <f t="shared" si="787"/>
        <v>6386900.104815443</v>
      </c>
      <c r="J6276">
        <f t="shared" si="788"/>
        <v>10.206</v>
      </c>
      <c r="K6276">
        <f t="shared" si="782"/>
        <v>0</v>
      </c>
    </row>
    <row r="6277" spans="1:11" x14ac:dyDescent="0.25">
      <c r="A6277" s="1">
        <v>45133.006226851852</v>
      </c>
      <c r="B6277">
        <v>11.29</v>
      </c>
      <c r="C6277">
        <v>6387833</v>
      </c>
      <c r="D6277">
        <f t="shared" si="789"/>
        <v>8.7469852693188983</v>
      </c>
      <c r="E6277">
        <f t="shared" si="784"/>
        <v>6387031.0849082358</v>
      </c>
      <c r="F6277">
        <f t="shared" si="783"/>
        <v>78.781274731748852</v>
      </c>
      <c r="G6277">
        <f t="shared" si="785"/>
        <v>91.679026210000004</v>
      </c>
      <c r="H6277">
        <f t="shared" si="786"/>
        <v>123.47986349544607</v>
      </c>
      <c r="I6277">
        <f t="shared" si="787"/>
        <v>6386831.7047276804</v>
      </c>
      <c r="J6277">
        <f t="shared" si="788"/>
        <v>10.255999999999998</v>
      </c>
      <c r="K6277">
        <f t="shared" si="782"/>
        <v>0</v>
      </c>
    </row>
    <row r="6278" spans="1:11" x14ac:dyDescent="0.25">
      <c r="A6278" s="1">
        <v>45133.006284722222</v>
      </c>
      <c r="B6278">
        <v>11.35</v>
      </c>
      <c r="C6278">
        <v>6387994</v>
      </c>
      <c r="D6278">
        <f t="shared" si="789"/>
        <v>8.7640994861201005</v>
      </c>
      <c r="E6278">
        <f t="shared" si="784"/>
        <v>6387189.9421776738</v>
      </c>
      <c r="F6278">
        <f t="shared" si="783"/>
        <v>82.560075776112839</v>
      </c>
      <c r="G6278">
        <f t="shared" si="785"/>
        <v>91.744488250000003</v>
      </c>
      <c r="H6278">
        <f t="shared" si="786"/>
        <v>123.48157634098348</v>
      </c>
      <c r="I6278">
        <f t="shared" si="787"/>
        <v>6386994.3552560201</v>
      </c>
      <c r="J6278">
        <f t="shared" si="788"/>
        <v>10.315999999999999</v>
      </c>
      <c r="K6278">
        <f t="shared" si="782"/>
        <v>0</v>
      </c>
    </row>
    <row r="6279" spans="1:11" x14ac:dyDescent="0.25">
      <c r="A6279" s="1">
        <v>45133.006331018521</v>
      </c>
      <c r="B6279">
        <v>11.38</v>
      </c>
      <c r="C6279">
        <v>6387913</v>
      </c>
      <c r="D6279">
        <f t="shared" si="789"/>
        <v>8.7813419444307215</v>
      </c>
      <c r="E6279">
        <f t="shared" si="784"/>
        <v>6387107.0716907382</v>
      </c>
      <c r="F6279">
        <f t="shared" si="783"/>
        <v>86.370124188199838</v>
      </c>
      <c r="G6279">
        <f t="shared" si="785"/>
        <v>91.777351840000009</v>
      </c>
      <c r="H6279">
        <f t="shared" si="786"/>
        <v>123.48330507809183</v>
      </c>
      <c r="I6279">
        <f t="shared" si="787"/>
        <v>6386915.0209978689</v>
      </c>
      <c r="J6279">
        <f t="shared" si="788"/>
        <v>10.346</v>
      </c>
      <c r="K6279">
        <f t="shared" si="782"/>
        <v>0</v>
      </c>
    </row>
    <row r="6280" spans="1:11" x14ac:dyDescent="0.25">
      <c r="A6280" s="1">
        <v>45133.006377314814</v>
      </c>
      <c r="B6280">
        <v>11.43</v>
      </c>
      <c r="C6280">
        <v>6388022</v>
      </c>
      <c r="D6280">
        <f t="shared" si="789"/>
        <v>8.7989351525937138</v>
      </c>
      <c r="E6280">
        <f t="shared" si="784"/>
        <v>6387213.9733635765</v>
      </c>
      <c r="F6280">
        <f t="shared" si="783"/>
        <v>90.262577398108306</v>
      </c>
      <c r="G6280">
        <f t="shared" si="785"/>
        <v>91.832320890000005</v>
      </c>
      <c r="H6280">
        <f t="shared" si="786"/>
        <v>123.485072143963</v>
      </c>
      <c r="I6280">
        <f t="shared" si="787"/>
        <v>6387025.7254352896</v>
      </c>
      <c r="J6280">
        <f t="shared" si="788"/>
        <v>10.395999999999999</v>
      </c>
      <c r="K6280">
        <f t="shared" si="782"/>
        <v>0</v>
      </c>
    </row>
    <row r="6281" spans="1:11" x14ac:dyDescent="0.25">
      <c r="A6281" s="1">
        <v>45133.006435185183</v>
      </c>
      <c r="B6281">
        <v>11.48</v>
      </c>
      <c r="C6281">
        <v>6387905</v>
      </c>
      <c r="D6281">
        <f t="shared" si="789"/>
        <v>8.8168707207187875</v>
      </c>
      <c r="E6281">
        <f t="shared" si="784"/>
        <v>6387094.8394791801</v>
      </c>
      <c r="F6281">
        <f t="shared" si="783"/>
        <v>94.23548645910131</v>
      </c>
      <c r="G6281">
        <f t="shared" si="785"/>
        <v>91.887535440000008</v>
      </c>
      <c r="H6281">
        <f t="shared" si="786"/>
        <v>123.486876884648</v>
      </c>
      <c r="I6281">
        <f t="shared" si="787"/>
        <v>6386910.4676572615</v>
      </c>
      <c r="J6281">
        <f t="shared" si="788"/>
        <v>10.446</v>
      </c>
      <c r="K6281">
        <f t="shared" si="782"/>
        <v>0</v>
      </c>
    </row>
    <row r="6282" spans="1:11" x14ac:dyDescent="0.25">
      <c r="A6282" s="1">
        <v>45133.006481481483</v>
      </c>
      <c r="B6282">
        <v>11.5</v>
      </c>
      <c r="C6282">
        <v>6388012</v>
      </c>
      <c r="D6282">
        <f t="shared" si="789"/>
        <v>8.8348179784331702</v>
      </c>
      <c r="E6282">
        <f t="shared" si="784"/>
        <v>6387199.9946183953</v>
      </c>
      <c r="F6282">
        <f t="shared" si="783"/>
        <v>98.212778127869242</v>
      </c>
      <c r="G6282">
        <f t="shared" si="785"/>
        <v>91.909690000000012</v>
      </c>
      <c r="H6282">
        <f t="shared" si="786"/>
        <v>123.4886861246124</v>
      </c>
      <c r="I6282">
        <f t="shared" si="787"/>
        <v>6387019.2127138209</v>
      </c>
      <c r="J6282">
        <f t="shared" si="788"/>
        <v>10.465999999999999</v>
      </c>
      <c r="K6282">
        <f t="shared" si="782"/>
        <v>0</v>
      </c>
    </row>
    <row r="6283" spans="1:11" x14ac:dyDescent="0.25">
      <c r="A6283" s="1">
        <v>45133.006527777776</v>
      </c>
      <c r="B6283">
        <v>11.55</v>
      </c>
      <c r="C6283">
        <v>6388059</v>
      </c>
      <c r="D6283">
        <f t="shared" si="789"/>
        <v>8.8531096517221002</v>
      </c>
      <c r="E6283">
        <f t="shared" si="784"/>
        <v>6387244.8215730945</v>
      </c>
      <c r="F6283">
        <f t="shared" si="783"/>
        <v>102.27096053545804</v>
      </c>
      <c r="G6283">
        <f t="shared" si="785"/>
        <v>91.965248250000002</v>
      </c>
      <c r="H6283">
        <f t="shared" si="786"/>
        <v>123.49053350508059</v>
      </c>
      <c r="I6283">
        <f t="shared" si="787"/>
        <v>6387067.9957264662</v>
      </c>
      <c r="J6283">
        <f t="shared" si="788"/>
        <v>10.516</v>
      </c>
      <c r="K6283">
        <f t="shared" si="782"/>
        <v>0</v>
      </c>
    </row>
    <row r="6284" spans="1:11" x14ac:dyDescent="0.25">
      <c r="A6284" s="1">
        <v>45133.006585648145</v>
      </c>
      <c r="B6284">
        <v>11.6</v>
      </c>
      <c r="C6284">
        <v>6388092</v>
      </c>
      <c r="D6284">
        <f t="shared" si="789"/>
        <v>8.871735060568076</v>
      </c>
      <c r="E6284">
        <f t="shared" si="784"/>
        <v>6387275.6136066616</v>
      </c>
      <c r="F6284">
        <f t="shared" si="783"/>
        <v>106.4075586419375</v>
      </c>
      <c r="G6284">
        <f t="shared" si="785"/>
        <v>92.021052000000012</v>
      </c>
      <c r="H6284">
        <f t="shared" si="786"/>
        <v>123.49241813940124</v>
      </c>
      <c r="I6284">
        <f t="shared" si="787"/>
        <v>6387102.8155429205</v>
      </c>
      <c r="J6284">
        <f t="shared" si="788"/>
        <v>10.565999999999999</v>
      </c>
      <c r="K6284">
        <f t="shared" si="782"/>
        <v>0</v>
      </c>
    </row>
    <row r="6285" spans="1:11" x14ac:dyDescent="0.25">
      <c r="A6285" s="1">
        <v>45133.006631944445</v>
      </c>
      <c r="B6285">
        <v>11.63</v>
      </c>
      <c r="C6285">
        <v>6387877</v>
      </c>
      <c r="D6285">
        <f t="shared" si="789"/>
        <v>8.8904727830995665</v>
      </c>
      <c r="E6285">
        <f t="shared" si="784"/>
        <v>6387058.5906210365</v>
      </c>
      <c r="F6285">
        <f t="shared" si="783"/>
        <v>110.57162698827295</v>
      </c>
      <c r="G6285">
        <f t="shared" si="785"/>
        <v>92.054652090000005</v>
      </c>
      <c r="H6285">
        <f t="shared" si="786"/>
        <v>123.49431775083272</v>
      </c>
      <c r="I6285">
        <f t="shared" si="787"/>
        <v>6386889.6487561567</v>
      </c>
      <c r="J6285">
        <f t="shared" si="788"/>
        <v>10.596</v>
      </c>
      <c r="K6285">
        <f t="shared" si="782"/>
        <v>0</v>
      </c>
    </row>
    <row r="6286" spans="1:11" x14ac:dyDescent="0.25">
      <c r="A6286" s="1">
        <v>45133.006678240738</v>
      </c>
      <c r="B6286">
        <v>11.67</v>
      </c>
      <c r="C6286">
        <v>6388002</v>
      </c>
      <c r="D6286">
        <f t="shared" si="789"/>
        <v>8.909434640835924</v>
      </c>
      <c r="E6286">
        <f t="shared" si="784"/>
        <v>6387181.4447252089</v>
      </c>
      <c r="F6286">
        <f t="shared" si="783"/>
        <v>114.78886630034901</v>
      </c>
      <c r="G6286">
        <f t="shared" si="785"/>
        <v>92.099589690000002</v>
      </c>
      <c r="H6286">
        <f t="shared" si="786"/>
        <v>123.4962437735125</v>
      </c>
      <c r="I6286">
        <f t="shared" si="787"/>
        <v>6387016.5071540112</v>
      </c>
      <c r="J6286">
        <f t="shared" si="788"/>
        <v>10.635999999999999</v>
      </c>
      <c r="K6286">
        <f t="shared" si="782"/>
        <v>0</v>
      </c>
    </row>
    <row r="6287" spans="1:11" x14ac:dyDescent="0.25">
      <c r="A6287" s="1">
        <v>45133.006736111114</v>
      </c>
      <c r="B6287">
        <v>11.73</v>
      </c>
      <c r="C6287">
        <v>6388008</v>
      </c>
      <c r="D6287">
        <f t="shared" si="789"/>
        <v>8.9288328310469502</v>
      </c>
      <c r="E6287">
        <f t="shared" si="784"/>
        <v>6387185.0536689386</v>
      </c>
      <c r="F6287">
        <f t="shared" si="783"/>
        <v>119.10806392938747</v>
      </c>
      <c r="G6287">
        <f t="shared" si="785"/>
        <v>92.167290690000002</v>
      </c>
      <c r="H6287">
        <f t="shared" si="786"/>
        <v>123.49821795565464</v>
      </c>
      <c r="I6287">
        <f t="shared" si="787"/>
        <v>6387024.4131208714</v>
      </c>
      <c r="J6287">
        <f t="shared" si="788"/>
        <v>10.696</v>
      </c>
      <c r="K6287">
        <f t="shared" si="782"/>
        <v>0</v>
      </c>
    </row>
    <row r="6288" spans="1:11" x14ac:dyDescent="0.25">
      <c r="A6288" s="1">
        <v>45133.006782407407</v>
      </c>
      <c r="B6288">
        <v>11.77</v>
      </c>
      <c r="C6288">
        <v>6387855</v>
      </c>
      <c r="D6288">
        <f t="shared" si="789"/>
        <v>8.9484402986791647</v>
      </c>
      <c r="E6288">
        <f t="shared" si="784"/>
        <v>6387029.8408653913</v>
      </c>
      <c r="F6288">
        <f t="shared" si="783"/>
        <v>123.47697939273573</v>
      </c>
      <c r="G6288">
        <f t="shared" si="785"/>
        <v>92.212621089999999</v>
      </c>
      <c r="H6288">
        <f t="shared" si="786"/>
        <v>123.50021738264472</v>
      </c>
      <c r="I6288">
        <f t="shared" si="787"/>
        <v>6386873.3426572699</v>
      </c>
      <c r="J6288">
        <f t="shared" si="788"/>
        <v>10.735999999999999</v>
      </c>
      <c r="K6288">
        <f t="shared" si="782"/>
        <v>0</v>
      </c>
    </row>
    <row r="6289" spans="1:11" x14ac:dyDescent="0.25">
      <c r="A6289" s="1">
        <v>45133.006828703707</v>
      </c>
      <c r="B6289">
        <v>11.81</v>
      </c>
      <c r="C6289">
        <v>6388043</v>
      </c>
      <c r="D6289">
        <f t="shared" si="789"/>
        <v>8.9682592744301868</v>
      </c>
      <c r="E6289">
        <f t="shared" si="784"/>
        <v>6387215.6053618174</v>
      </c>
      <c r="F6289">
        <f t="shared" si="783"/>
        <v>127.89610812874285</v>
      </c>
      <c r="G6289">
        <f t="shared" si="785"/>
        <v>92.258108610000008</v>
      </c>
      <c r="H6289">
        <f t="shared" si="786"/>
        <v>123.50224240967627</v>
      </c>
      <c r="I6289">
        <f t="shared" si="787"/>
        <v>6387063.2959772255</v>
      </c>
      <c r="J6289">
        <f t="shared" si="788"/>
        <v>10.776</v>
      </c>
      <c r="K6289">
        <f t="shared" si="782"/>
        <v>0</v>
      </c>
    </row>
    <row r="6290" spans="1:11" x14ac:dyDescent="0.25">
      <c r="A6290" s="1">
        <v>45133.006886574076</v>
      </c>
      <c r="B6290">
        <v>11.84</v>
      </c>
      <c r="C6290">
        <v>6388025</v>
      </c>
      <c r="D6290">
        <f t="shared" si="789"/>
        <v>8.988178832214949</v>
      </c>
      <c r="E6290">
        <f t="shared" si="784"/>
        <v>6387195.460056847</v>
      </c>
      <c r="F6290">
        <f t="shared" si="783"/>
        <v>132.33991971178307</v>
      </c>
      <c r="G6290">
        <f t="shared" si="785"/>
        <v>92.292327360000002</v>
      </c>
      <c r="H6290">
        <f t="shared" si="786"/>
        <v>123.50428179831668</v>
      </c>
      <c r="I6290">
        <f t="shared" si="787"/>
        <v>6387047.2613483639</v>
      </c>
      <c r="J6290">
        <f t="shared" si="788"/>
        <v>10.805999999999999</v>
      </c>
      <c r="K6290">
        <f t="shared" si="782"/>
        <v>0</v>
      </c>
    </row>
    <row r="6291" spans="1:11" x14ac:dyDescent="0.25">
      <c r="A6291" s="1">
        <v>45133.006932870368</v>
      </c>
      <c r="B6291">
        <v>11.89</v>
      </c>
      <c r="C6291">
        <v>6387711</v>
      </c>
      <c r="D6291">
        <f t="shared" si="789"/>
        <v>9.0084169302368924</v>
      </c>
      <c r="E6291">
        <f t="shared" si="784"/>
        <v>6386879.0767051484</v>
      </c>
      <c r="F6291">
        <f t="shared" si="783"/>
        <v>136.88411450338177</v>
      </c>
      <c r="G6291">
        <f t="shared" si="785"/>
        <v>92.349555010000003</v>
      </c>
      <c r="H6291">
        <f t="shared" si="786"/>
        <v>123.50635799310261</v>
      </c>
      <c r="I6291">
        <f t="shared" si="787"/>
        <v>6386735.2873481661</v>
      </c>
      <c r="J6291">
        <f t="shared" si="788"/>
        <v>10.856</v>
      </c>
      <c r="K6291">
        <f t="shared" si="782"/>
        <v>0</v>
      </c>
    </row>
    <row r="6292" spans="1:11" x14ac:dyDescent="0.25">
      <c r="A6292" s="1">
        <v>45133.006979166668</v>
      </c>
      <c r="B6292">
        <v>11.93</v>
      </c>
      <c r="C6292">
        <v>6387980</v>
      </c>
      <c r="D6292">
        <f t="shared" si="789"/>
        <v>9.0288564772337203</v>
      </c>
      <c r="E6292">
        <f t="shared" si="784"/>
        <v>6387145.774165947</v>
      </c>
      <c r="F6292">
        <f t="shared" si="783"/>
        <v>141.45027171644566</v>
      </c>
      <c r="G6292">
        <f t="shared" si="785"/>
        <v>92.395513890000004</v>
      </c>
      <c r="H6292">
        <f t="shared" si="786"/>
        <v>123.50845914441584</v>
      </c>
      <c r="I6292">
        <f t="shared" si="787"/>
        <v>6387006.3101203768</v>
      </c>
      <c r="J6292">
        <f t="shared" si="788"/>
        <v>10.895999999999999</v>
      </c>
      <c r="K6292">
        <f t="shared" si="782"/>
        <v>0</v>
      </c>
    </row>
    <row r="6293" spans="1:11" x14ac:dyDescent="0.25">
      <c r="A6293" s="1">
        <v>45133.007037037038</v>
      </c>
      <c r="B6293">
        <v>11.98</v>
      </c>
      <c r="C6293">
        <v>6387952</v>
      </c>
      <c r="D6293">
        <f t="shared" si="789"/>
        <v>9.0496057911565657</v>
      </c>
      <c r="E6293">
        <f t="shared" si="784"/>
        <v>6387115.3351357309</v>
      </c>
      <c r="F6293">
        <f t="shared" si="783"/>
        <v>146.11477739210886</v>
      </c>
      <c r="G6293">
        <f t="shared" si="785"/>
        <v>92.453183440000004</v>
      </c>
      <c r="H6293">
        <f t="shared" si="786"/>
        <v>123.51059654919752</v>
      </c>
      <c r="I6293">
        <f t="shared" si="787"/>
        <v>6386980.3925675908</v>
      </c>
      <c r="J6293">
        <f t="shared" si="788"/>
        <v>10.946</v>
      </c>
      <c r="K6293">
        <f t="shared" si="782"/>
        <v>0</v>
      </c>
    </row>
    <row r="6294" spans="1:11" x14ac:dyDescent="0.25">
      <c r="A6294" s="1">
        <v>45133.00708333333</v>
      </c>
      <c r="B6294">
        <v>12.02</v>
      </c>
      <c r="C6294">
        <v>6387933</v>
      </c>
      <c r="D6294">
        <f t="shared" si="789"/>
        <v>9.0705503831845959</v>
      </c>
      <c r="E6294">
        <f t="shared" si="784"/>
        <v>6387093.9786625644</v>
      </c>
      <c r="F6294">
        <f t="shared" si="783"/>
        <v>150.82538588138033</v>
      </c>
      <c r="G6294">
        <f t="shared" si="785"/>
        <v>92.499495840000009</v>
      </c>
      <c r="H6294">
        <f t="shared" si="786"/>
        <v>123.51275857577693</v>
      </c>
      <c r="I6294">
        <f t="shared" si="787"/>
        <v>6386963.4966862537</v>
      </c>
      <c r="J6294">
        <f t="shared" si="788"/>
        <v>10.985999999999999</v>
      </c>
      <c r="K6294">
        <f t="shared" si="782"/>
        <v>0</v>
      </c>
    </row>
    <row r="6295" spans="1:11" x14ac:dyDescent="0.25">
      <c r="A6295" s="1">
        <v>45133.00712962963</v>
      </c>
      <c r="B6295">
        <v>12.06</v>
      </c>
      <c r="C6295">
        <v>6388070</v>
      </c>
      <c r="D6295">
        <f t="shared" si="789"/>
        <v>9.0916904942636645</v>
      </c>
      <c r="E6295">
        <f t="shared" si="784"/>
        <v>6387228.6007264536</v>
      </c>
      <c r="F6295">
        <f t="shared" si="783"/>
        <v>155.55656051184638</v>
      </c>
      <c r="G6295">
        <f t="shared" si="785"/>
        <v>92.545965360000011</v>
      </c>
      <c r="H6295">
        <f t="shared" si="786"/>
        <v>123.51494537573159</v>
      </c>
      <c r="I6295">
        <f t="shared" si="787"/>
        <v>6387102.59690574</v>
      </c>
      <c r="J6295">
        <f t="shared" si="788"/>
        <v>11.026</v>
      </c>
      <c r="K6295">
        <f t="shared" si="782"/>
        <v>0</v>
      </c>
    </row>
    <row r="6296" spans="1:11" x14ac:dyDescent="0.25">
      <c r="A6296" s="1">
        <v>45133.007187499999</v>
      </c>
      <c r="B6296">
        <v>12.11</v>
      </c>
      <c r="C6296">
        <v>6388024</v>
      </c>
      <c r="D6296">
        <f t="shared" si="789"/>
        <v>9.1131318342293497</v>
      </c>
      <c r="E6296">
        <f t="shared" si="784"/>
        <v>6387180.0850498239</v>
      </c>
      <c r="F6296">
        <f t="shared" si="783"/>
        <v>160.35848900463017</v>
      </c>
      <c r="G6296">
        <f t="shared" si="785"/>
        <v>92.604273210000002</v>
      </c>
      <c r="H6296">
        <f t="shared" si="786"/>
        <v>123.51716804685242</v>
      </c>
      <c r="I6296">
        <f t="shared" si="787"/>
        <v>6387058.7302528033</v>
      </c>
      <c r="J6296">
        <f t="shared" si="788"/>
        <v>11.075999999999999</v>
      </c>
      <c r="K6296">
        <f t="shared" si="782"/>
        <v>0</v>
      </c>
    </row>
    <row r="6297" spans="1:11" x14ac:dyDescent="0.25">
      <c r="A6297" s="1">
        <v>45133.007233796299</v>
      </c>
      <c r="B6297">
        <v>12.15</v>
      </c>
      <c r="C6297">
        <v>6387857</v>
      </c>
      <c r="D6297">
        <f t="shared" si="789"/>
        <v>9.1347600820017689</v>
      </c>
      <c r="E6297">
        <f t="shared" si="784"/>
        <v>6387010.6544644218</v>
      </c>
      <c r="F6297">
        <f t="shared" si="783"/>
        <v>165.17926064367626</v>
      </c>
      <c r="G6297">
        <f t="shared" si="785"/>
        <v>92.651096250000009</v>
      </c>
      <c r="H6297">
        <f t="shared" si="786"/>
        <v>123.51941490001713</v>
      </c>
      <c r="I6297">
        <f t="shared" si="787"/>
        <v>6386893.8590400629</v>
      </c>
      <c r="J6297">
        <f t="shared" si="788"/>
        <v>11.116</v>
      </c>
      <c r="K6297">
        <f t="shared" si="782"/>
        <v>0</v>
      </c>
    </row>
    <row r="6298" spans="1:11" x14ac:dyDescent="0.25">
      <c r="A6298" s="1">
        <v>45133.007280092592</v>
      </c>
      <c r="B6298">
        <v>12.28</v>
      </c>
      <c r="C6298">
        <v>6387886</v>
      </c>
      <c r="D6298">
        <f t="shared" si="789"/>
        <v>9.157547075393639</v>
      </c>
      <c r="E6298">
        <f t="shared" si="784"/>
        <v>6387036.1397389304</v>
      </c>
      <c r="F6298">
        <f t="shared" si="783"/>
        <v>170.16593094990898</v>
      </c>
      <c r="G6298">
        <f t="shared" si="785"/>
        <v>92.804356240000004</v>
      </c>
      <c r="H6298">
        <f t="shared" si="786"/>
        <v>123.52178735199561</v>
      </c>
      <c r="I6298">
        <f t="shared" si="787"/>
        <v>6386925.0093484372</v>
      </c>
      <c r="J6298">
        <f t="shared" si="788"/>
        <v>11.245999999999999</v>
      </c>
      <c r="K6298">
        <f t="shared" si="782"/>
        <v>0</v>
      </c>
    </row>
    <row r="6299" spans="1:11" x14ac:dyDescent="0.25">
      <c r="A6299" s="1">
        <v>45133.007430555554</v>
      </c>
      <c r="B6299">
        <v>12.4</v>
      </c>
      <c r="C6299">
        <v>6387783</v>
      </c>
      <c r="D6299">
        <f t="shared" si="789"/>
        <v>9.1813439424167242</v>
      </c>
      <c r="E6299">
        <f t="shared" si="784"/>
        <v>6386929.618870181</v>
      </c>
      <c r="F6299">
        <f t="shared" si="783"/>
        <v>175.36222957339376</v>
      </c>
      <c r="G6299">
        <f t="shared" si="785"/>
        <v>92.947300000000013</v>
      </c>
      <c r="H6299">
        <f t="shared" si="786"/>
        <v>123.52427066638293</v>
      </c>
      <c r="I6299">
        <f t="shared" si="787"/>
        <v>6386824.2434153492</v>
      </c>
      <c r="J6299">
        <f t="shared" si="788"/>
        <v>11.366</v>
      </c>
      <c r="K6299">
        <f t="shared" si="782"/>
        <v>0</v>
      </c>
    </row>
    <row r="6300" spans="1:11" x14ac:dyDescent="0.25">
      <c r="A6300" s="1">
        <v>45133.007592592592</v>
      </c>
      <c r="B6300">
        <v>12.43</v>
      </c>
      <c r="C6300">
        <v>6388010</v>
      </c>
      <c r="D6300">
        <f t="shared" si="789"/>
        <v>9.2051709503834243</v>
      </c>
      <c r="E6300">
        <f t="shared" si="784"/>
        <v>6387154.0732248044</v>
      </c>
      <c r="F6300">
        <f t="shared" si="783"/>
        <v>180.49185361571796</v>
      </c>
      <c r="G6300">
        <f t="shared" si="785"/>
        <v>92.983256890000007</v>
      </c>
      <c r="H6300">
        <f t="shared" si="786"/>
        <v>123.52676298134847</v>
      </c>
      <c r="I6300">
        <f t="shared" si="787"/>
        <v>6387053.4068834241</v>
      </c>
      <c r="J6300">
        <f t="shared" si="788"/>
        <v>11.395999999999999</v>
      </c>
      <c r="K6300">
        <f t="shared" si="782"/>
        <v>0</v>
      </c>
    </row>
    <row r="6301" spans="1:11" x14ac:dyDescent="0.25">
      <c r="A6301" s="1">
        <v>45133.007638888892</v>
      </c>
      <c r="B6301">
        <v>12.47</v>
      </c>
      <c r="C6301">
        <v>6387964</v>
      </c>
      <c r="D6301">
        <f t="shared" si="789"/>
        <v>9.2291626788325107</v>
      </c>
      <c r="E6301">
        <f t="shared" si="784"/>
        <v>6387105.3986576125</v>
      </c>
      <c r="F6301">
        <f t="shared" si="783"/>
        <v>185.58667631826745</v>
      </c>
      <c r="G6301">
        <f t="shared" si="785"/>
        <v>93.031336890000006</v>
      </c>
      <c r="H6301">
        <f t="shared" si="786"/>
        <v>123.52927844597647</v>
      </c>
      <c r="I6301">
        <f t="shared" si="787"/>
        <v>6387009.5148699414</v>
      </c>
      <c r="J6301">
        <f t="shared" si="788"/>
        <v>11.436</v>
      </c>
      <c r="K6301">
        <f t="shared" si="782"/>
        <v>0</v>
      </c>
    </row>
    <row r="6302" spans="1:11" x14ac:dyDescent="0.25">
      <c r="A6302" s="1">
        <v>45133.007685185185</v>
      </c>
      <c r="B6302">
        <v>12.52</v>
      </c>
      <c r="C6302">
        <v>6388050</v>
      </c>
      <c r="D6302">
        <f t="shared" si="789"/>
        <v>9.253421572626932</v>
      </c>
      <c r="E6302">
        <f t="shared" si="784"/>
        <v>6387188.5836451119</v>
      </c>
      <c r="F6302">
        <f t="shared" si="783"/>
        <v>190.64555681605108</v>
      </c>
      <c r="G6302">
        <f t="shared" si="785"/>
        <v>93.091657840000011</v>
      </c>
      <c r="H6302">
        <f t="shared" si="786"/>
        <v>123.53182796194727</v>
      </c>
      <c r="I6302">
        <f t="shared" si="787"/>
        <v>6387097.5534750465</v>
      </c>
      <c r="J6302">
        <f t="shared" si="788"/>
        <v>11.485999999999999</v>
      </c>
      <c r="K6302">
        <f t="shared" si="782"/>
        <v>0</v>
      </c>
    </row>
    <row r="6303" spans="1:11" x14ac:dyDescent="0.25">
      <c r="A6303" s="1">
        <v>45133.007743055554</v>
      </c>
      <c r="B6303">
        <v>12.55</v>
      </c>
      <c r="C6303">
        <v>6388164</v>
      </c>
      <c r="D6303">
        <f t="shared" si="789"/>
        <v>9.2777264188384141</v>
      </c>
      <c r="E6303">
        <f t="shared" si="784"/>
        <v>6387299.984188634</v>
      </c>
      <c r="F6303">
        <f t="shared" si="783"/>
        <v>195.61882197427178</v>
      </c>
      <c r="G6303">
        <f t="shared" si="785"/>
        <v>93.127968250000009</v>
      </c>
      <c r="H6303">
        <f t="shared" si="786"/>
        <v>123.53438839786413</v>
      </c>
      <c r="I6303">
        <f t="shared" si="787"/>
        <v>6387213.5005631</v>
      </c>
      <c r="J6303">
        <f t="shared" si="788"/>
        <v>11.516</v>
      </c>
      <c r="K6303">
        <f t="shared" si="782"/>
        <v>0</v>
      </c>
    </row>
    <row r="6304" spans="1:11" x14ac:dyDescent="0.25">
      <c r="A6304" s="1">
        <v>45133.007789351854</v>
      </c>
      <c r="B6304">
        <v>12.63</v>
      </c>
      <c r="C6304">
        <v>6388037</v>
      </c>
      <c r="D6304">
        <f t="shared" si="789"/>
        <v>9.3026198383419754</v>
      </c>
      <c r="E6304">
        <f t="shared" si="784"/>
        <v>6387169.7611437356</v>
      </c>
      <c r="F6304">
        <f t="shared" si="783"/>
        <v>200.63242279734607</v>
      </c>
      <c r="G6304">
        <f t="shared" si="785"/>
        <v>93.225228090000002</v>
      </c>
      <c r="H6304">
        <f t="shared" si="786"/>
        <v>123.53701715756836</v>
      </c>
      <c r="I6304">
        <f t="shared" si="787"/>
        <v>6387088.414516218</v>
      </c>
      <c r="J6304">
        <f t="shared" si="788"/>
        <v>11.596</v>
      </c>
      <c r="K6304">
        <f t="shared" si="782"/>
        <v>0</v>
      </c>
    </row>
    <row r="6305" spans="1:11" x14ac:dyDescent="0.25">
      <c r="A6305" s="1">
        <v>45133.007893518516</v>
      </c>
      <c r="B6305">
        <v>12.67</v>
      </c>
      <c r="C6305">
        <v>6387959</v>
      </c>
      <c r="D6305">
        <f t="shared" si="789"/>
        <v>9.3276493309961026</v>
      </c>
      <c r="E6305">
        <f t="shared" si="784"/>
        <v>6387088.9719623933</v>
      </c>
      <c r="F6305">
        <f t="shared" si="783"/>
        <v>205.58341878883408</v>
      </c>
      <c r="G6305">
        <f t="shared" si="785"/>
        <v>93.274093690000001</v>
      </c>
      <c r="H6305">
        <f t="shared" si="786"/>
        <v>123.53966673433015</v>
      </c>
      <c r="I6305">
        <f t="shared" si="787"/>
        <v>6387012.2487290222</v>
      </c>
      <c r="J6305">
        <f t="shared" si="788"/>
        <v>11.635999999999999</v>
      </c>
      <c r="K6305">
        <f t="shared" si="782"/>
        <v>0</v>
      </c>
    </row>
    <row r="6306" spans="1:11" x14ac:dyDescent="0.25">
      <c r="A6306" s="1">
        <v>45133.007939814815</v>
      </c>
      <c r="B6306">
        <v>12.72</v>
      </c>
      <c r="C6306">
        <v>6387972</v>
      </c>
      <c r="D6306">
        <f t="shared" si="789"/>
        <v>9.3529334219553988</v>
      </c>
      <c r="E6306">
        <f t="shared" si="784"/>
        <v>6387099.0402493142</v>
      </c>
      <c r="F6306">
        <f t="shared" si="783"/>
        <v>210.5257053751105</v>
      </c>
      <c r="G6306">
        <f t="shared" si="785"/>
        <v>93.335396639999999</v>
      </c>
      <c r="H6306">
        <f t="shared" si="786"/>
        <v>123.54234982661488</v>
      </c>
      <c r="I6306">
        <f t="shared" si="787"/>
        <v>6387027.0423326548</v>
      </c>
      <c r="J6306">
        <f t="shared" si="788"/>
        <v>11.686</v>
      </c>
      <c r="K6306">
        <f t="shared" si="782"/>
        <v>0</v>
      </c>
    </row>
    <row r="6307" spans="1:11" x14ac:dyDescent="0.25">
      <c r="A6307" s="1">
        <v>45133.007986111108</v>
      </c>
      <c r="B6307">
        <v>12.76</v>
      </c>
      <c r="C6307">
        <v>6388056</v>
      </c>
      <c r="D6307">
        <f t="shared" si="789"/>
        <v>9.3783585732214032</v>
      </c>
      <c r="E6307">
        <f t="shared" si="784"/>
        <v>6387180.2055881806</v>
      </c>
      <c r="F6307">
        <f t="shared" si="783"/>
        <v>215.38286277504429</v>
      </c>
      <c r="G6307">
        <f t="shared" si="785"/>
        <v>93.384615760000003</v>
      </c>
      <c r="H6307">
        <f t="shared" si="786"/>
        <v>123.5450545406472</v>
      </c>
      <c r="I6307">
        <f t="shared" si="787"/>
        <v>6387112.7330413442</v>
      </c>
      <c r="J6307">
        <f t="shared" si="788"/>
        <v>11.725999999999999</v>
      </c>
      <c r="K6307">
        <f t="shared" si="782"/>
        <v>0</v>
      </c>
    </row>
    <row r="6308" spans="1:11" x14ac:dyDescent="0.25">
      <c r="A6308" s="1">
        <v>45133.008043981485</v>
      </c>
      <c r="B6308">
        <v>12.8</v>
      </c>
      <c r="C6308">
        <v>6387877</v>
      </c>
      <c r="D6308">
        <f t="shared" si="789"/>
        <v>9.4039263972933558</v>
      </c>
      <c r="E6308">
        <f t="shared" si="784"/>
        <v>6386998.3536162265</v>
      </c>
      <c r="F6308">
        <f t="shared" si="783"/>
        <v>220.1568722357367</v>
      </c>
      <c r="G6308">
        <f t="shared" si="785"/>
        <v>93.433992000000003</v>
      </c>
      <c r="H6308">
        <f t="shared" si="786"/>
        <v>123.54778115963835</v>
      </c>
      <c r="I6308">
        <f t="shared" si="787"/>
        <v>6386935.3226316618</v>
      </c>
      <c r="J6308">
        <f t="shared" si="788"/>
        <v>11.766</v>
      </c>
      <c r="K6308">
        <f t="shared" si="782"/>
        <v>0</v>
      </c>
    </row>
    <row r="6309" spans="1:11" x14ac:dyDescent="0.25">
      <c r="A6309" s="1">
        <v>45133.008090277777</v>
      </c>
      <c r="B6309">
        <v>12.84</v>
      </c>
      <c r="C6309">
        <v>6388109</v>
      </c>
      <c r="D6309">
        <f t="shared" si="789"/>
        <v>9.4296351736314854</v>
      </c>
      <c r="E6309">
        <f t="shared" si="784"/>
        <v>6387227.4844611101</v>
      </c>
      <c r="F6309">
        <f t="shared" si="783"/>
        <v>224.84874738639431</v>
      </c>
      <c r="G6309">
        <f t="shared" si="785"/>
        <v>93.483525360000002</v>
      </c>
      <c r="H6309">
        <f t="shared" si="786"/>
        <v>123.55052961235893</v>
      </c>
      <c r="I6309">
        <f t="shared" si="787"/>
        <v>6387168.8123276327</v>
      </c>
      <c r="J6309">
        <f t="shared" si="788"/>
        <v>11.805999999999999</v>
      </c>
      <c r="K6309">
        <f t="shared" si="782"/>
        <v>0</v>
      </c>
    </row>
    <row r="6310" spans="1:11" x14ac:dyDescent="0.25">
      <c r="A6310" s="1">
        <v>45133.008136574077</v>
      </c>
      <c r="B6310">
        <v>12.9</v>
      </c>
      <c r="C6310">
        <v>6387928</v>
      </c>
      <c r="D6310">
        <f t="shared" si="789"/>
        <v>9.4556971435559856</v>
      </c>
      <c r="E6310">
        <f t="shared" si="784"/>
        <v>6387043.3427519593</v>
      </c>
      <c r="F6310">
        <f t="shared" si="783"/>
        <v>229.50869619003765</v>
      </c>
      <c r="G6310">
        <f t="shared" si="785"/>
        <v>93.558120000000002</v>
      </c>
      <c r="H6310">
        <f t="shared" si="786"/>
        <v>123.5533227861268</v>
      </c>
      <c r="I6310">
        <f t="shared" si="787"/>
        <v>6386989.2258948442</v>
      </c>
      <c r="J6310">
        <f t="shared" si="788"/>
        <v>11.866</v>
      </c>
      <c r="K6310">
        <f t="shared" si="782"/>
        <v>0</v>
      </c>
    </row>
    <row r="6311" spans="1:11" x14ac:dyDescent="0.25">
      <c r="A6311" s="1">
        <v>45133.008194444446</v>
      </c>
      <c r="B6311">
        <v>12.93</v>
      </c>
      <c r="C6311">
        <v>6387903</v>
      </c>
      <c r="D6311">
        <f t="shared" si="789"/>
        <v>9.48178042586696</v>
      </c>
      <c r="E6311">
        <f t="shared" si="784"/>
        <v>6387015.5475471048</v>
      </c>
      <c r="F6311">
        <f t="shared" si="783"/>
        <v>234.06176173595833</v>
      </c>
      <c r="G6311">
        <f t="shared" si="785"/>
        <v>93.595549890000001</v>
      </c>
      <c r="H6311">
        <f t="shared" si="786"/>
        <v>123.55612526225084</v>
      </c>
      <c r="I6311">
        <f t="shared" si="787"/>
        <v>6386965.529711728</v>
      </c>
      <c r="J6311">
        <f t="shared" si="788"/>
        <v>11.895999999999999</v>
      </c>
      <c r="K6311">
        <f t="shared" si="782"/>
        <v>0</v>
      </c>
    </row>
    <row r="6312" spans="1:11" x14ac:dyDescent="0.25">
      <c r="A6312" s="1">
        <v>45133.008240740739</v>
      </c>
      <c r="B6312">
        <v>12.98</v>
      </c>
      <c r="C6312">
        <v>6388074</v>
      </c>
      <c r="D6312">
        <f t="shared" si="789"/>
        <v>9.5081088098235593</v>
      </c>
      <c r="E6312">
        <f t="shared" si="784"/>
        <v>6387183.4883143604</v>
      </c>
      <c r="F6312">
        <f t="shared" si="783"/>
        <v>238.56077482250325</v>
      </c>
      <c r="G6312">
        <f t="shared" si="785"/>
        <v>93.65812944000001</v>
      </c>
      <c r="H6312">
        <f t="shared" si="786"/>
        <v>123.55896119328388</v>
      </c>
      <c r="I6312">
        <f t="shared" si="787"/>
        <v>6387137.7487273682</v>
      </c>
      <c r="J6312">
        <f t="shared" si="788"/>
        <v>11.946</v>
      </c>
      <c r="K6312">
        <f t="shared" si="782"/>
        <v>0</v>
      </c>
    </row>
    <row r="6313" spans="1:11" x14ac:dyDescent="0.25">
      <c r="A6313" s="1">
        <v>45133.008287037039</v>
      </c>
      <c r="B6313">
        <v>13.04</v>
      </c>
      <c r="C6313">
        <v>6387931</v>
      </c>
      <c r="D6313">
        <f t="shared" si="789"/>
        <v>9.5347791181578359</v>
      </c>
      <c r="E6313">
        <f t="shared" si="784"/>
        <v>6387037.2713147057</v>
      </c>
      <c r="F6313">
        <f t="shared" si="783"/>
        <v>243.00392301253984</v>
      </c>
      <c r="G6313">
        <f t="shared" si="785"/>
        <v>93.733548960000007</v>
      </c>
      <c r="H6313">
        <f t="shared" si="786"/>
        <v>123.56184124791663</v>
      </c>
      <c r="I6313">
        <f t="shared" si="787"/>
        <v>6386995.8690592814</v>
      </c>
      <c r="J6313">
        <f t="shared" si="788"/>
        <v>12.005999999999998</v>
      </c>
      <c r="K6313">
        <f t="shared" si="782"/>
        <v>0</v>
      </c>
    </row>
    <row r="6314" spans="1:11" x14ac:dyDescent="0.25">
      <c r="A6314" s="1">
        <v>45133.008344907408</v>
      </c>
      <c r="B6314">
        <v>13.07</v>
      </c>
      <c r="C6314">
        <v>6387992</v>
      </c>
      <c r="D6314">
        <f t="shared" si="789"/>
        <v>9.5614634900779638</v>
      </c>
      <c r="E6314">
        <f t="shared" si="784"/>
        <v>6387095.4082657667</v>
      </c>
      <c r="F6314">
        <f t="shared" si="783"/>
        <v>247.34303863433109</v>
      </c>
      <c r="G6314">
        <f t="shared" si="785"/>
        <v>93.771391290000011</v>
      </c>
      <c r="H6314">
        <f t="shared" si="786"/>
        <v>123.5647301677165</v>
      </c>
      <c r="I6314">
        <f t="shared" si="787"/>
        <v>6387057.8833824741</v>
      </c>
      <c r="J6314">
        <f t="shared" si="788"/>
        <v>12.036</v>
      </c>
      <c r="K6314">
        <f t="shared" si="782"/>
        <v>0</v>
      </c>
    </row>
    <row r="6315" spans="1:11" x14ac:dyDescent="0.25">
      <c r="A6315" s="1">
        <v>45133.008391203701</v>
      </c>
      <c r="B6315">
        <v>13.12</v>
      </c>
      <c r="C6315">
        <v>6387844</v>
      </c>
      <c r="D6315">
        <f t="shared" si="789"/>
        <v>9.5883857365669236</v>
      </c>
      <c r="E6315">
        <f t="shared" si="784"/>
        <v>6386944.277101336</v>
      </c>
      <c r="F6315">
        <f t="shared" si="783"/>
        <v>251.65611610871574</v>
      </c>
      <c r="G6315">
        <f t="shared" si="785"/>
        <v>93.83465824000001</v>
      </c>
      <c r="H6315">
        <f t="shared" si="786"/>
        <v>123.56765228740517</v>
      </c>
      <c r="I6315">
        <f t="shared" si="787"/>
        <v>6386910.8418014152</v>
      </c>
      <c r="J6315">
        <f t="shared" si="788"/>
        <v>12.085999999999999</v>
      </c>
      <c r="K6315">
        <f t="shared" si="782"/>
        <v>0</v>
      </c>
    </row>
    <row r="6316" spans="1:11" x14ac:dyDescent="0.25">
      <c r="A6316" s="1">
        <v>45133.008437500001</v>
      </c>
      <c r="B6316">
        <v>13.17</v>
      </c>
      <c r="C6316">
        <v>6388092</v>
      </c>
      <c r="D6316">
        <f t="shared" si="789"/>
        <v>9.6155357716522225</v>
      </c>
      <c r="E6316">
        <f t="shared" si="784"/>
        <v>6387189.1187808374</v>
      </c>
      <c r="F6316">
        <f t="shared" si="783"/>
        <v>255.94160595752612</v>
      </c>
      <c r="G6316">
        <f t="shared" si="785"/>
        <v>93.898170690000001</v>
      </c>
      <c r="H6316">
        <f t="shared" si="786"/>
        <v>123.57060670630285</v>
      </c>
      <c r="I6316">
        <f t="shared" si="787"/>
        <v>6387159.7440168476</v>
      </c>
      <c r="J6316">
        <f t="shared" si="788"/>
        <v>12.135999999999999</v>
      </c>
      <c r="K6316">
        <f t="shared" si="782"/>
        <v>0</v>
      </c>
    </row>
    <row r="6317" spans="1:11" x14ac:dyDescent="0.25">
      <c r="A6317" s="1">
        <v>45133.00849537037</v>
      </c>
      <c r="B6317">
        <v>13.21</v>
      </c>
      <c r="C6317">
        <v>6387958</v>
      </c>
      <c r="D6317">
        <f t="shared" si="789"/>
        <v>9.6428042925353505</v>
      </c>
      <c r="E6317">
        <f t="shared" si="784"/>
        <v>6387052.0666616466</v>
      </c>
      <c r="F6317">
        <f t="shared" si="783"/>
        <v>260.12457922311512</v>
      </c>
      <c r="G6317">
        <f t="shared" si="785"/>
        <v>93.949157410000012</v>
      </c>
      <c r="H6317">
        <f t="shared" si="786"/>
        <v>123.57358167560974</v>
      </c>
      <c r="I6317">
        <f t="shared" si="787"/>
        <v>6387026.5287153972</v>
      </c>
      <c r="J6317">
        <f t="shared" si="788"/>
        <v>12.176</v>
      </c>
      <c r="K6317">
        <f t="shared" si="782"/>
        <v>0</v>
      </c>
    </row>
    <row r="6318" spans="1:11" x14ac:dyDescent="0.25">
      <c r="A6318" s="1">
        <v>45133.00854166667</v>
      </c>
      <c r="B6318">
        <v>13.24</v>
      </c>
      <c r="C6318">
        <v>6388068</v>
      </c>
      <c r="D6318">
        <f t="shared" si="789"/>
        <v>9.6700870886574997</v>
      </c>
      <c r="E6318">
        <f t="shared" si="784"/>
        <v>6387159.1326843398</v>
      </c>
      <c r="F6318">
        <f t="shared" si="783"/>
        <v>264.20845782853922</v>
      </c>
      <c r="G6318">
        <f t="shared" si="785"/>
        <v>93.987500560000001</v>
      </c>
      <c r="H6318">
        <f t="shared" si="786"/>
        <v>123.57656588202374</v>
      </c>
      <c r="I6318">
        <f t="shared" si="787"/>
        <v>6387137.2123036319</v>
      </c>
      <c r="J6318">
        <f t="shared" si="788"/>
        <v>12.206</v>
      </c>
      <c r="K6318">
        <f t="shared" si="782"/>
        <v>0</v>
      </c>
    </row>
    <row r="6319" spans="1:11" x14ac:dyDescent="0.25">
      <c r="A6319" s="1">
        <v>45133.008587962962</v>
      </c>
      <c r="B6319">
        <v>13.29</v>
      </c>
      <c r="C6319">
        <v>6388061</v>
      </c>
      <c r="D6319">
        <f t="shared" si="789"/>
        <v>9.6976004590092479</v>
      </c>
      <c r="E6319">
        <f t="shared" si="784"/>
        <v>6387148.9251392381</v>
      </c>
      <c r="F6319">
        <f t="shared" si="783"/>
        <v>268.24400876115749</v>
      </c>
      <c r="G6319">
        <f t="shared" si="785"/>
        <v>94.051602209999999</v>
      </c>
      <c r="H6319">
        <f t="shared" si="786"/>
        <v>123.57958308812321</v>
      </c>
      <c r="I6319">
        <f t="shared" si="787"/>
        <v>6387130.8185870815</v>
      </c>
      <c r="J6319">
        <f t="shared" si="788"/>
        <v>12.255999999999998</v>
      </c>
      <c r="K6319">
        <f t="shared" si="782"/>
        <v>0</v>
      </c>
    </row>
    <row r="6320" spans="1:11" x14ac:dyDescent="0.25">
      <c r="A6320" s="1">
        <v>45133.008645833332</v>
      </c>
      <c r="B6320">
        <v>13.33</v>
      </c>
      <c r="C6320">
        <v>6388231</v>
      </c>
      <c r="D6320">
        <f t="shared" si="789"/>
        <v>9.7252278409988602</v>
      </c>
      <c r="E6320">
        <f t="shared" si="784"/>
        <v>6387315.8262981446</v>
      </c>
      <c r="F6320">
        <f t="shared" si="783"/>
        <v>272.20565680398511</v>
      </c>
      <c r="G6320">
        <f t="shared" si="785"/>
        <v>94.103060290000002</v>
      </c>
      <c r="H6320">
        <f t="shared" si="786"/>
        <v>123.58262065782775</v>
      </c>
      <c r="I6320">
        <f t="shared" si="787"/>
        <v>6387301.3365137186</v>
      </c>
      <c r="J6320">
        <f t="shared" si="788"/>
        <v>12.295999999999999</v>
      </c>
      <c r="K6320">
        <f t="shared" si="782"/>
        <v>0</v>
      </c>
    </row>
    <row r="6321" spans="1:11" x14ac:dyDescent="0.25">
      <c r="A6321" s="1">
        <v>45133.008692129632</v>
      </c>
      <c r="B6321">
        <v>13.38</v>
      </c>
      <c r="C6321">
        <v>6388253</v>
      </c>
      <c r="D6321">
        <f t="shared" si="789"/>
        <v>9.7530778615074887</v>
      </c>
      <c r="E6321">
        <f t="shared" si="784"/>
        <v>6387334.5760277165</v>
      </c>
      <c r="F6321">
        <f t="shared" si="783"/>
        <v>276.14491911767317</v>
      </c>
      <c r="G6321">
        <f t="shared" si="785"/>
        <v>94.167603839999998</v>
      </c>
      <c r="H6321">
        <f t="shared" si="786"/>
        <v>123.58569067858778</v>
      </c>
      <c r="I6321">
        <f t="shared" si="787"/>
        <v>6387323.8040553611</v>
      </c>
      <c r="J6321">
        <f t="shared" si="788"/>
        <v>12.346</v>
      </c>
      <c r="K6321">
        <f t="shared" si="782"/>
        <v>0</v>
      </c>
    </row>
    <row r="6322" spans="1:11" x14ac:dyDescent="0.25">
      <c r="A6322" s="1">
        <v>45133.008738425924</v>
      </c>
      <c r="B6322">
        <v>13.43</v>
      </c>
      <c r="C6322">
        <v>6388215</v>
      </c>
      <c r="D6322">
        <f t="shared" si="789"/>
        <v>9.7811440119745114</v>
      </c>
      <c r="E6322">
        <f t="shared" si="784"/>
        <v>6387293.2993945498</v>
      </c>
      <c r="F6322">
        <f t="shared" si="783"/>
        <v>280.03561069585783</v>
      </c>
      <c r="G6322">
        <f t="shared" si="785"/>
        <v>94.23239289</v>
      </c>
      <c r="H6322">
        <f t="shared" si="786"/>
        <v>123.58879262208467</v>
      </c>
      <c r="I6322">
        <f t="shared" si="787"/>
        <v>6387286.1958317934</v>
      </c>
      <c r="J6322">
        <f t="shared" si="788"/>
        <v>12.395999999999999</v>
      </c>
      <c r="K6322">
        <f t="shared" si="782"/>
        <v>0</v>
      </c>
    </row>
    <row r="6323" spans="1:11" x14ac:dyDescent="0.25">
      <c r="A6323" s="1">
        <v>45133.008796296293</v>
      </c>
      <c r="B6323">
        <v>13.48</v>
      </c>
      <c r="C6323">
        <v>6388283</v>
      </c>
      <c r="D6323">
        <f t="shared" si="789"/>
        <v>9.8094236290604986</v>
      </c>
      <c r="E6323">
        <f t="shared" si="784"/>
        <v>6387357.9965871107</v>
      </c>
      <c r="F6323">
        <f t="shared" si="783"/>
        <v>283.90387851042669</v>
      </c>
      <c r="G6323">
        <f t="shared" si="785"/>
        <v>94.297427440000007</v>
      </c>
      <c r="H6323">
        <f t="shared" si="786"/>
        <v>123.5919263805976</v>
      </c>
      <c r="I6323">
        <f t="shared" si="787"/>
        <v>6387354.5383155113</v>
      </c>
      <c r="J6323">
        <f t="shared" si="788"/>
        <v>12.446</v>
      </c>
      <c r="K6323">
        <f t="shared" si="782"/>
        <v>0</v>
      </c>
    </row>
    <row r="6324" spans="1:11" x14ac:dyDescent="0.25">
      <c r="A6324" s="1">
        <v>45133.008842592593</v>
      </c>
      <c r="B6324">
        <v>13.53</v>
      </c>
      <c r="C6324">
        <v>6388157</v>
      </c>
      <c r="D6324">
        <f t="shared" si="789"/>
        <v>9.8379140814925012</v>
      </c>
      <c r="E6324">
        <f t="shared" si="784"/>
        <v>6387228.6677912166</v>
      </c>
      <c r="F6324">
        <f t="shared" si="783"/>
        <v>287.72440896228761</v>
      </c>
      <c r="G6324">
        <f t="shared" si="785"/>
        <v>94.362707490000005</v>
      </c>
      <c r="H6324">
        <f t="shared" si="786"/>
        <v>123.59509184828671</v>
      </c>
      <c r="I6324">
        <f t="shared" si="787"/>
        <v>6387228.8065144643</v>
      </c>
      <c r="J6324">
        <f t="shared" si="788"/>
        <v>12.495999999999999</v>
      </c>
      <c r="K6324">
        <f t="shared" si="782"/>
        <v>0</v>
      </c>
    </row>
    <row r="6325" spans="1:11" x14ac:dyDescent="0.25">
      <c r="A6325" s="1">
        <v>45133.008888888886</v>
      </c>
      <c r="B6325">
        <v>13.58</v>
      </c>
      <c r="C6325">
        <v>6388126</v>
      </c>
      <c r="D6325">
        <f t="shared" si="789"/>
        <v>9.866612769677074</v>
      </c>
      <c r="E6325">
        <f t="shared" si="784"/>
        <v>6387194.313190069</v>
      </c>
      <c r="F6325">
        <f t="shared" si="783"/>
        <v>291.49807200966342</v>
      </c>
      <c r="G6325">
        <f t="shared" si="785"/>
        <v>94.428233040000009</v>
      </c>
      <c r="H6325">
        <f t="shared" si="786"/>
        <v>123.59828892113913</v>
      </c>
      <c r="I6325">
        <f t="shared" si="787"/>
        <v>6387198.0016162302</v>
      </c>
      <c r="J6325">
        <f t="shared" si="788"/>
        <v>12.545999999999999</v>
      </c>
      <c r="K6325">
        <f t="shared" si="782"/>
        <v>0</v>
      </c>
    </row>
    <row r="6326" spans="1:11" x14ac:dyDescent="0.25">
      <c r="A6326" s="1">
        <v>45133.008946759262</v>
      </c>
      <c r="B6326">
        <v>13.64</v>
      </c>
      <c r="C6326">
        <v>6388349</v>
      </c>
      <c r="D6326">
        <f t="shared" si="789"/>
        <v>9.8956230258486837</v>
      </c>
      <c r="E6326">
        <f t="shared" si="784"/>
        <v>6387413.7924966943</v>
      </c>
      <c r="F6326">
        <f t="shared" si="783"/>
        <v>295.2497889897038</v>
      </c>
      <c r="G6326">
        <f t="shared" si="785"/>
        <v>94.507187760000008</v>
      </c>
      <c r="H6326">
        <f t="shared" si="786"/>
        <v>123.6015293417091</v>
      </c>
      <c r="I6326">
        <f t="shared" si="787"/>
        <v>6387421.1356492052</v>
      </c>
      <c r="J6326">
        <f t="shared" si="788"/>
        <v>12.606</v>
      </c>
      <c r="K6326">
        <f t="shared" si="782"/>
        <v>0</v>
      </c>
    </row>
    <row r="6327" spans="1:11" x14ac:dyDescent="0.25">
      <c r="A6327" s="1">
        <v>45133.008993055555</v>
      </c>
      <c r="B6327">
        <v>13.68</v>
      </c>
      <c r="C6327">
        <v>6388204</v>
      </c>
      <c r="D6327">
        <f t="shared" si="789"/>
        <v>9.9247253305446588</v>
      </c>
      <c r="E6327">
        <f t="shared" si="784"/>
        <v>6387265.5177678978</v>
      </c>
      <c r="F6327">
        <f t="shared" si="783"/>
        <v>298.95544536539387</v>
      </c>
      <c r="G6327">
        <f t="shared" si="785"/>
        <v>94.560020640000005</v>
      </c>
      <c r="H6327">
        <f t="shared" si="786"/>
        <v>123.60478877066053</v>
      </c>
      <c r="I6327">
        <f t="shared" si="787"/>
        <v>6387276.2118672766</v>
      </c>
      <c r="J6327">
        <f t="shared" si="788"/>
        <v>12.645999999999999</v>
      </c>
      <c r="K6327">
        <f t="shared" si="782"/>
        <v>0</v>
      </c>
    </row>
    <row r="6328" spans="1:11" x14ac:dyDescent="0.25">
      <c r="A6328" s="1">
        <v>45133.009039351855</v>
      </c>
      <c r="B6328">
        <v>13.73</v>
      </c>
      <c r="C6328">
        <v>6388255</v>
      </c>
      <c r="D6328">
        <f t="shared" si="789"/>
        <v>9.9540323743745862</v>
      </c>
      <c r="E6328">
        <f t="shared" si="784"/>
        <v>6387313.0869186372</v>
      </c>
      <c r="F6328">
        <f t="shared" si="783"/>
        <v>302.61620996116602</v>
      </c>
      <c r="G6328">
        <f t="shared" si="785"/>
        <v>94.626282690000011</v>
      </c>
      <c r="H6328">
        <f t="shared" si="786"/>
        <v>123.60807996310527</v>
      </c>
      <c r="I6328">
        <f t="shared" si="787"/>
        <v>6387327.2173802741</v>
      </c>
      <c r="J6328">
        <f t="shared" si="788"/>
        <v>12.696</v>
      </c>
      <c r="K6328">
        <f t="shared" si="782"/>
        <v>0</v>
      </c>
    </row>
    <row r="6329" spans="1:11" x14ac:dyDescent="0.25">
      <c r="A6329" s="1">
        <v>45133.009097222224</v>
      </c>
      <c r="B6329">
        <v>13.78</v>
      </c>
      <c r="C6329">
        <v>6388246</v>
      </c>
      <c r="D6329">
        <f t="shared" si="789"/>
        <v>9.9835375768009786</v>
      </c>
      <c r="E6329">
        <f t="shared" si="784"/>
        <v>6387300.6309703868</v>
      </c>
      <c r="F6329">
        <f t="shared" si="783"/>
        <v>306.13119919029003</v>
      </c>
      <c r="G6329">
        <f t="shared" si="785"/>
        <v>94.692790240000008</v>
      </c>
      <c r="H6329">
        <f t="shared" si="786"/>
        <v>123.61140236281653</v>
      </c>
      <c r="I6329">
        <f t="shared" si="787"/>
        <v>6387318.0521187801</v>
      </c>
      <c r="J6329">
        <f t="shared" si="788"/>
        <v>12.745999999999999</v>
      </c>
      <c r="K6329">
        <f t="shared" si="782"/>
        <v>0</v>
      </c>
    </row>
    <row r="6330" spans="1:11" x14ac:dyDescent="0.25">
      <c r="A6330" s="1">
        <v>45133.009143518517</v>
      </c>
      <c r="B6330">
        <v>13.82</v>
      </c>
      <c r="C6330">
        <v>6388164</v>
      </c>
      <c r="D6330">
        <f t="shared" si="789"/>
        <v>10.01313288618088</v>
      </c>
      <c r="E6330">
        <f t="shared" si="784"/>
        <v>6387215.2939788932</v>
      </c>
      <c r="F6330">
        <f t="shared" si="783"/>
        <v>309.55502923099493</v>
      </c>
      <c r="G6330">
        <f t="shared" si="785"/>
        <v>94.746173040000002</v>
      </c>
      <c r="H6330">
        <f t="shared" si="786"/>
        <v>123.61474393426398</v>
      </c>
      <c r="I6330">
        <f t="shared" si="787"/>
        <v>6387235.7841715263</v>
      </c>
      <c r="J6330">
        <f t="shared" si="788"/>
        <v>12.786</v>
      </c>
      <c r="K6330">
        <f t="shared" si="782"/>
        <v>0</v>
      </c>
    </row>
    <row r="6331" spans="1:11" x14ac:dyDescent="0.25">
      <c r="A6331" s="1">
        <v>45133.009201388886</v>
      </c>
      <c r="B6331">
        <v>13.87</v>
      </c>
      <c r="C6331">
        <v>6388276</v>
      </c>
      <c r="D6331">
        <f t="shared" si="789"/>
        <v>10.042926882320728</v>
      </c>
      <c r="E6331">
        <f t="shared" si="784"/>
        <v>6387323.7987433486</v>
      </c>
      <c r="F6331">
        <f t="shared" si="783"/>
        <v>312.96326775578541</v>
      </c>
      <c r="G6331">
        <f t="shared" si="785"/>
        <v>94.813122489999998</v>
      </c>
      <c r="H6331">
        <f t="shared" si="786"/>
        <v>123.61811706953384</v>
      </c>
      <c r="I6331">
        <f t="shared" si="787"/>
        <v>6387347.4755566958</v>
      </c>
      <c r="J6331">
        <f t="shared" si="788"/>
        <v>12.835999999999999</v>
      </c>
      <c r="K6331">
        <f t="shared" si="782"/>
        <v>0</v>
      </c>
    </row>
    <row r="6332" spans="1:11" x14ac:dyDescent="0.25">
      <c r="A6332" s="1">
        <v>45133.009247685186</v>
      </c>
      <c r="B6332">
        <v>13.92</v>
      </c>
      <c r="C6332">
        <v>6388243</v>
      </c>
      <c r="D6332">
        <f t="shared" si="789"/>
        <v>10.072912954322303</v>
      </c>
      <c r="E6332">
        <f t="shared" si="784"/>
        <v>6387287.2788213482</v>
      </c>
      <c r="F6332">
        <f t="shared" si="783"/>
        <v>316.22858206242626</v>
      </c>
      <c r="G6332">
        <f t="shared" si="785"/>
        <v>94.880317439999999</v>
      </c>
      <c r="H6332">
        <f t="shared" si="786"/>
        <v>123.62152120038216</v>
      </c>
      <c r="I6332">
        <f t="shared" si="787"/>
        <v>6387313.99975973</v>
      </c>
      <c r="J6332">
        <f t="shared" si="788"/>
        <v>12.885999999999999</v>
      </c>
      <c r="K6332">
        <f t="shared" ref="K6332:K6395" si="790">(F6333-F6275)*L$8</f>
        <v>0</v>
      </c>
    </row>
    <row r="6333" spans="1:11" x14ac:dyDescent="0.25">
      <c r="A6333" s="1">
        <v>45133.009293981479</v>
      </c>
      <c r="B6333">
        <v>13.96</v>
      </c>
      <c r="C6333">
        <v>6388243</v>
      </c>
      <c r="D6333">
        <f t="shared" si="789"/>
        <v>10.102983332696427</v>
      </c>
      <c r="E6333">
        <f t="shared" si="784"/>
        <v>6387283.8808529312</v>
      </c>
      <c r="F6333">
        <f t="shared" ref="F6333:F6396" si="791">(D6333-D6275)*L$6</f>
        <v>319.45627785693932</v>
      </c>
      <c r="G6333">
        <f t="shared" si="785"/>
        <v>94.934250160000005</v>
      </c>
      <c r="H6333">
        <f t="shared" si="786"/>
        <v>123.62494422055283</v>
      </c>
      <c r="I6333">
        <f t="shared" si="787"/>
        <v>6387313.4755268907</v>
      </c>
      <c r="J6333">
        <f t="shared" si="788"/>
        <v>12.926</v>
      </c>
      <c r="K6333">
        <f t="shared" si="790"/>
        <v>0</v>
      </c>
    </row>
    <row r="6334" spans="1:11" x14ac:dyDescent="0.25">
      <c r="A6334" s="1">
        <v>45133.009351851855</v>
      </c>
      <c r="B6334">
        <v>14.02</v>
      </c>
      <c r="C6334">
        <v>6388132</v>
      </c>
      <c r="D6334">
        <f t="shared" si="789"/>
        <v>10.133351894753268</v>
      </c>
      <c r="E6334">
        <f t="shared" si="784"/>
        <v>6387169.1750721335</v>
      </c>
      <c r="F6334">
        <f t="shared" si="791"/>
        <v>322.69410996121212</v>
      </c>
      <c r="G6334">
        <f t="shared" si="785"/>
        <v>95.015443840000003</v>
      </c>
      <c r="H6334">
        <f t="shared" si="786"/>
        <v>123.62841065494253</v>
      </c>
      <c r="I6334">
        <f t="shared" si="787"/>
        <v>6387201.9239206053</v>
      </c>
      <c r="J6334">
        <f t="shared" si="788"/>
        <v>12.985999999999999</v>
      </c>
      <c r="K6334">
        <f t="shared" si="790"/>
        <v>0</v>
      </c>
    </row>
    <row r="6335" spans="1:11" x14ac:dyDescent="0.25">
      <c r="A6335" s="1">
        <v>45133.009398148148</v>
      </c>
      <c r="B6335">
        <v>14.06</v>
      </c>
      <c r="C6335">
        <v>6388275</v>
      </c>
      <c r="D6335">
        <f t="shared" si="789"/>
        <v>10.163795872998717</v>
      </c>
      <c r="E6335">
        <f t="shared" si="784"/>
        <v>6387308.730270532</v>
      </c>
      <c r="F6335">
        <f t="shared" si="791"/>
        <v>325.86643884635834</v>
      </c>
      <c r="G6335">
        <f t="shared" si="785"/>
        <v>95.069769360000009</v>
      </c>
      <c r="H6335">
        <f t="shared" si="786"/>
        <v>123.63189525084839</v>
      </c>
      <c r="I6335">
        <f t="shared" si="787"/>
        <v>6387344.2970921248</v>
      </c>
      <c r="J6335">
        <f t="shared" si="788"/>
        <v>13.026</v>
      </c>
      <c r="K6335">
        <f t="shared" si="790"/>
        <v>0</v>
      </c>
    </row>
    <row r="6336" spans="1:11" x14ac:dyDescent="0.25">
      <c r="A6336" s="1">
        <v>45133.009444444448</v>
      </c>
      <c r="B6336">
        <v>14.11</v>
      </c>
      <c r="C6336">
        <v>6388424</v>
      </c>
      <c r="D6336">
        <f t="shared" si="789"/>
        <v>10.194428156495416</v>
      </c>
      <c r="E6336">
        <f t="shared" si="784"/>
        <v>6387454.1235419326</v>
      </c>
      <c r="F6336">
        <f t="shared" si="791"/>
        <v>328.97559418632255</v>
      </c>
      <c r="G6336">
        <f t="shared" si="785"/>
        <v>95.137897210000006</v>
      </c>
      <c r="H6336">
        <f t="shared" si="786"/>
        <v>123.63541105390988</v>
      </c>
      <c r="I6336">
        <f t="shared" si="787"/>
        <v>6387492.5832785983</v>
      </c>
      <c r="J6336">
        <f t="shared" si="788"/>
        <v>13.075999999999999</v>
      </c>
      <c r="K6336">
        <f t="shared" si="790"/>
        <v>0</v>
      </c>
    </row>
    <row r="6337" spans="1:11" x14ac:dyDescent="0.25">
      <c r="A6337" s="1">
        <v>45133.009502314817</v>
      </c>
      <c r="B6337">
        <v>14.17</v>
      </c>
      <c r="C6337">
        <v>6388038</v>
      </c>
      <c r="D6337">
        <f t="shared" si="789"/>
        <v>10.225347190127319</v>
      </c>
      <c r="E6337">
        <f t="shared" si="784"/>
        <v>6387064.3426993592</v>
      </c>
      <c r="F6337">
        <f t="shared" si="791"/>
        <v>332.12120651021752</v>
      </c>
      <c r="G6337">
        <f t="shared" si="785"/>
        <v>95.219974690000001</v>
      </c>
      <c r="H6337">
        <f t="shared" si="786"/>
        <v>123.63896958858979</v>
      </c>
      <c r="I6337">
        <f t="shared" si="787"/>
        <v>6387105.8698162371</v>
      </c>
      <c r="J6337">
        <f t="shared" si="788"/>
        <v>13.135999999999999</v>
      </c>
      <c r="K6337">
        <f t="shared" si="790"/>
        <v>0</v>
      </c>
    </row>
    <row r="6338" spans="1:11" x14ac:dyDescent="0.25">
      <c r="A6338" s="1">
        <v>45133.009548611109</v>
      </c>
      <c r="B6338">
        <v>14.22</v>
      </c>
      <c r="C6338">
        <v>6388240</v>
      </c>
      <c r="D6338">
        <f t="shared" si="789"/>
        <v>10.256439960520417</v>
      </c>
      <c r="E6338">
        <f t="shared" si="784"/>
        <v>6387262.6777578434</v>
      </c>
      <c r="F6338">
        <f t="shared" si="791"/>
        <v>335.22610582314178</v>
      </c>
      <c r="G6338">
        <f t="shared" si="785"/>
        <v>95.288642640000006</v>
      </c>
      <c r="H6338">
        <f t="shared" si="786"/>
        <v>123.64255806808103</v>
      </c>
      <c r="I6338">
        <f t="shared" si="787"/>
        <v>6387307.0936324326</v>
      </c>
      <c r="J6338">
        <f t="shared" si="788"/>
        <v>13.186</v>
      </c>
      <c r="K6338">
        <f t="shared" si="790"/>
        <v>0</v>
      </c>
    </row>
    <row r="6339" spans="1:11" x14ac:dyDescent="0.25">
      <c r="A6339" s="1">
        <v>45133.009594907409</v>
      </c>
      <c r="B6339">
        <v>14.26</v>
      </c>
      <c r="C6339">
        <v>6388213</v>
      </c>
      <c r="D6339">
        <f t="shared" si="789"/>
        <v>10.287603800797779</v>
      </c>
      <c r="E6339">
        <f t="shared" ref="E6339:E6402" si="792">C6339-(D6339)*G6339</f>
        <v>6387232.1412364366</v>
      </c>
      <c r="F6339">
        <f t="shared" si="791"/>
        <v>338.26860841816807</v>
      </c>
      <c r="G6339">
        <f t="shared" ref="G6339:G6402" si="793">0.0491*B6339^2-0.02059*B6339+85.653</f>
        <v>95.343753759999998</v>
      </c>
      <c r="H6339">
        <f t="shared" ref="H6339:H6402" si="794">0.00516*D6339^2+0.009726*D6339+123</f>
        <v>123.64616476109146</v>
      </c>
      <c r="I6339">
        <f t="shared" ref="I6339:I6402" si="795">C6339-D6339*H6339+F6339-K6339</f>
        <v>6387279.2458538683</v>
      </c>
      <c r="J6339">
        <f t="shared" ref="J6339:J6402" si="796">B6339-1.034</f>
        <v>13.225999999999999</v>
      </c>
      <c r="K6339">
        <f t="shared" si="790"/>
        <v>0</v>
      </c>
    </row>
    <row r="6340" spans="1:11" x14ac:dyDescent="0.25">
      <c r="A6340" s="1">
        <v>45133.009652777779</v>
      </c>
      <c r="B6340">
        <v>14.3</v>
      </c>
      <c r="C6340">
        <v>6388112</v>
      </c>
      <c r="D6340">
        <f t="shared" ref="D6340:D6403" si="797">D6339+(J6340-D6339)/G6339</f>
        <v>10.318842304441127</v>
      </c>
      <c r="E6340">
        <f t="shared" si="792"/>
        <v>6387127.5925359838</v>
      </c>
      <c r="F6340">
        <f t="shared" si="791"/>
        <v>341.32559498182997</v>
      </c>
      <c r="G6340">
        <f t="shared" si="793"/>
        <v>95.399022000000002</v>
      </c>
      <c r="H6340">
        <f t="shared" si="794"/>
        <v>123.64979015381324</v>
      </c>
      <c r="I6340">
        <f t="shared" si="795"/>
        <v>6387177.4029094074</v>
      </c>
      <c r="J6340">
        <f t="shared" si="796"/>
        <v>13.266</v>
      </c>
      <c r="K6340">
        <f t="shared" si="790"/>
        <v>0</v>
      </c>
    </row>
    <row r="6341" spans="1:11" x14ac:dyDescent="0.25">
      <c r="A6341" s="1">
        <v>45133.009699074071</v>
      </c>
      <c r="B6341">
        <v>14.42</v>
      </c>
      <c r="C6341">
        <v>6388125</v>
      </c>
      <c r="D6341">
        <f t="shared" si="797"/>
        <v>10.350993133991128</v>
      </c>
      <c r="E6341">
        <f t="shared" si="792"/>
        <v>6387135.7993766824</v>
      </c>
      <c r="F6341">
        <f t="shared" si="791"/>
        <v>344.51320092187649</v>
      </c>
      <c r="G6341">
        <f t="shared" si="793"/>
        <v>95.565769440000011</v>
      </c>
      <c r="H6341">
        <f t="shared" si="794"/>
        <v>123.65353194293844</v>
      </c>
      <c r="I6341">
        <f t="shared" si="795"/>
        <v>6387189.5763407871</v>
      </c>
      <c r="J6341">
        <f t="shared" si="796"/>
        <v>13.385999999999999</v>
      </c>
      <c r="K6341">
        <f t="shared" si="790"/>
        <v>0</v>
      </c>
    </row>
    <row r="6342" spans="1:11" x14ac:dyDescent="0.25">
      <c r="A6342" s="1">
        <v>45133.00980324074</v>
      </c>
      <c r="B6342">
        <v>14.47</v>
      </c>
      <c r="C6342">
        <v>6388368</v>
      </c>
      <c r="D6342">
        <f t="shared" si="797"/>
        <v>10.383274639012084</v>
      </c>
      <c r="E6342">
        <f t="shared" si="792"/>
        <v>6387374.9886261625</v>
      </c>
      <c r="F6342">
        <f t="shared" si="791"/>
        <v>347.6541030421219</v>
      </c>
      <c r="G6342">
        <f t="shared" si="793"/>
        <v>95.635664890000015</v>
      </c>
      <c r="H6342">
        <f t="shared" si="794"/>
        <v>123.65729967304145</v>
      </c>
      <c r="I6342">
        <f t="shared" si="795"/>
        <v>6387431.6863994189</v>
      </c>
      <c r="J6342">
        <f t="shared" si="796"/>
        <v>13.436</v>
      </c>
      <c r="K6342">
        <f t="shared" si="790"/>
        <v>0</v>
      </c>
    </row>
    <row r="6343" spans="1:11" x14ac:dyDescent="0.25">
      <c r="A6343" s="1">
        <v>45133.00984953704</v>
      </c>
      <c r="B6343">
        <v>14.51</v>
      </c>
      <c r="C6343">
        <v>6388131</v>
      </c>
      <c r="D6343">
        <f t="shared" si="797"/>
        <v>10.415613258339352</v>
      </c>
      <c r="E6343">
        <f t="shared" si="792"/>
        <v>6387134.311656557</v>
      </c>
      <c r="F6343">
        <f t="shared" si="791"/>
        <v>350.7823093051507</v>
      </c>
      <c r="G6343">
        <f t="shared" si="793"/>
        <v>95.691758010000001</v>
      </c>
      <c r="H6343">
        <f t="shared" si="794"/>
        <v>123.66108485221464</v>
      </c>
      <c r="I6343">
        <f t="shared" si="795"/>
        <v>6387193.7762743775</v>
      </c>
      <c r="J6343">
        <f t="shared" si="796"/>
        <v>13.475999999999999</v>
      </c>
      <c r="K6343">
        <f t="shared" si="790"/>
        <v>0</v>
      </c>
    </row>
    <row r="6344" spans="1:11" x14ac:dyDescent="0.25">
      <c r="A6344" s="1">
        <v>45133.009895833333</v>
      </c>
      <c r="B6344">
        <v>14.56</v>
      </c>
      <c r="C6344">
        <v>6388110</v>
      </c>
      <c r="D6344">
        <f t="shared" si="797"/>
        <v>10.448117486564897</v>
      </c>
      <c r="E6344">
        <f t="shared" si="792"/>
        <v>6387109.4663769193</v>
      </c>
      <c r="F6344">
        <f t="shared" si="791"/>
        <v>353.89705451766372</v>
      </c>
      <c r="G6344">
        <f t="shared" si="793"/>
        <v>95.762095360000004</v>
      </c>
      <c r="H6344">
        <f t="shared" si="794"/>
        <v>123.66490029118174</v>
      </c>
      <c r="I6344">
        <f t="shared" si="795"/>
        <v>6387171.8316473113</v>
      </c>
      <c r="J6344">
        <f t="shared" si="796"/>
        <v>13.526</v>
      </c>
      <c r="K6344">
        <f t="shared" si="790"/>
        <v>0</v>
      </c>
    </row>
    <row r="6345" spans="1:11" x14ac:dyDescent="0.25">
      <c r="A6345" s="1">
        <v>45133.009953703702</v>
      </c>
      <c r="B6345">
        <v>14.62</v>
      </c>
      <c r="C6345">
        <v>6388278</v>
      </c>
      <c r="D6345">
        <f t="shared" si="797"/>
        <v>10.480884966240845</v>
      </c>
      <c r="E6345">
        <f t="shared" si="792"/>
        <v>6387273.4404607611</v>
      </c>
      <c r="F6345">
        <f t="shared" si="791"/>
        <v>356.97199109459586</v>
      </c>
      <c r="G6345">
        <f t="shared" si="793"/>
        <v>95.846824240000004</v>
      </c>
      <c r="H6345">
        <f t="shared" si="794"/>
        <v>123.66875766750762</v>
      </c>
      <c r="I6345">
        <f t="shared" si="795"/>
        <v>6387338.8139680633</v>
      </c>
      <c r="J6345">
        <f t="shared" si="796"/>
        <v>13.585999999999999</v>
      </c>
      <c r="K6345">
        <f t="shared" si="790"/>
        <v>0</v>
      </c>
    </row>
    <row r="6346" spans="1:11" x14ac:dyDescent="0.25">
      <c r="A6346" s="1">
        <v>45133.01</v>
      </c>
      <c r="B6346">
        <v>14.68</v>
      </c>
      <c r="C6346">
        <v>6388116</v>
      </c>
      <c r="D6346">
        <f t="shared" si="797"/>
        <v>10.513907604798318</v>
      </c>
      <c r="E6346">
        <f t="shared" si="792"/>
        <v>6387107.3807972353</v>
      </c>
      <c r="F6346">
        <f t="shared" si="791"/>
        <v>360.05748040740519</v>
      </c>
      <c r="G6346">
        <f t="shared" si="793"/>
        <v>95.931906640000008</v>
      </c>
      <c r="H6346">
        <f t="shared" si="794"/>
        <v>123.67265629147501</v>
      </c>
      <c r="I6346">
        <f t="shared" si="795"/>
        <v>6387175.7745989189</v>
      </c>
      <c r="J6346">
        <f t="shared" si="796"/>
        <v>13.645999999999999</v>
      </c>
      <c r="K6346">
        <f t="shared" si="790"/>
        <v>0</v>
      </c>
    </row>
    <row r="6347" spans="1:11" x14ac:dyDescent="0.25">
      <c r="A6347" s="1">
        <v>45133.010046296295</v>
      </c>
      <c r="B6347">
        <v>14.73</v>
      </c>
      <c r="C6347">
        <v>6388337</v>
      </c>
      <c r="D6347">
        <f t="shared" si="797"/>
        <v>10.547077928485754</v>
      </c>
      <c r="E6347">
        <f t="shared" si="792"/>
        <v>6387324.4480476817</v>
      </c>
      <c r="F6347">
        <f t="shared" si="791"/>
        <v>363.12829043278043</v>
      </c>
      <c r="G6347">
        <f t="shared" si="793"/>
        <v>96.003078690000009</v>
      </c>
      <c r="H6347">
        <f t="shared" si="794"/>
        <v>123.67658368053294</v>
      </c>
      <c r="I6347">
        <f t="shared" si="795"/>
        <v>6387395.701724425</v>
      </c>
      <c r="J6347">
        <f t="shared" si="796"/>
        <v>13.696</v>
      </c>
      <c r="K6347">
        <f t="shared" si="790"/>
        <v>0</v>
      </c>
    </row>
    <row r="6348" spans="1:11" x14ac:dyDescent="0.25">
      <c r="A6348" s="1">
        <v>45133.010104166664</v>
      </c>
      <c r="B6348">
        <v>14.86</v>
      </c>
      <c r="C6348">
        <v>6388363</v>
      </c>
      <c r="D6348">
        <f t="shared" si="797"/>
        <v>10.58123227141159</v>
      </c>
      <c r="E6348">
        <f t="shared" si="792"/>
        <v>6387345.1989396298</v>
      </c>
      <c r="F6348">
        <f t="shared" si="791"/>
        <v>366.40229101522743</v>
      </c>
      <c r="G6348">
        <f t="shared" si="793"/>
        <v>96.189274960000006</v>
      </c>
      <c r="H6348">
        <f t="shared" si="794"/>
        <v>123.6806394432006</v>
      </c>
      <c r="I6348">
        <f t="shared" si="795"/>
        <v>6387420.7087175893</v>
      </c>
      <c r="J6348">
        <f t="shared" si="796"/>
        <v>13.825999999999999</v>
      </c>
      <c r="K6348">
        <f t="shared" si="790"/>
        <v>0</v>
      </c>
    </row>
    <row r="6349" spans="1:11" x14ac:dyDescent="0.25">
      <c r="A6349" s="1">
        <v>45133.010196759256</v>
      </c>
      <c r="B6349">
        <v>14.91</v>
      </c>
      <c r="C6349">
        <v>6388129</v>
      </c>
      <c r="D6349">
        <f t="shared" si="797"/>
        <v>10.615485234956211</v>
      </c>
      <c r="E6349">
        <f t="shared" si="792"/>
        <v>6387107.1392640891</v>
      </c>
      <c r="F6349">
        <f t="shared" si="791"/>
        <v>369.62571008544319</v>
      </c>
      <c r="G6349">
        <f t="shared" si="793"/>
        <v>96.261330810000004</v>
      </c>
      <c r="H6349">
        <f t="shared" si="794"/>
        <v>123.68471900754682</v>
      </c>
      <c r="I6349">
        <f t="shared" si="795"/>
        <v>6387185.6524016708</v>
      </c>
      <c r="J6349">
        <f t="shared" si="796"/>
        <v>13.875999999999999</v>
      </c>
      <c r="K6349">
        <f t="shared" si="790"/>
        <v>0</v>
      </c>
    </row>
    <row r="6350" spans="1:11" x14ac:dyDescent="0.25">
      <c r="A6350" s="1">
        <v>45133.010254629633</v>
      </c>
      <c r="B6350">
        <v>15</v>
      </c>
      <c r="C6350">
        <v>6388134</v>
      </c>
      <c r="D6350">
        <f t="shared" si="797"/>
        <v>10.650291680460866</v>
      </c>
      <c r="E6350">
        <f t="shared" si="792"/>
        <v>6387107.4008119395</v>
      </c>
      <c r="F6350">
        <f t="shared" si="791"/>
        <v>372.93009674224339</v>
      </c>
      <c r="G6350">
        <f t="shared" si="793"/>
        <v>96.391649999999998</v>
      </c>
      <c r="H6350">
        <f t="shared" si="794"/>
        <v>123.68887689533925</v>
      </c>
      <c r="I6350">
        <f t="shared" si="795"/>
        <v>6387189.6074801786</v>
      </c>
      <c r="J6350">
        <f t="shared" si="796"/>
        <v>13.965999999999999</v>
      </c>
      <c r="K6350">
        <f t="shared" si="790"/>
        <v>0</v>
      </c>
    </row>
    <row r="6351" spans="1:11" x14ac:dyDescent="0.25">
      <c r="A6351" s="1">
        <v>45133.010347222225</v>
      </c>
      <c r="B6351">
        <v>15.07</v>
      </c>
      <c r="C6351">
        <v>6388134</v>
      </c>
      <c r="D6351">
        <f t="shared" si="797"/>
        <v>10.685416178480549</v>
      </c>
      <c r="E6351">
        <f t="shared" si="792"/>
        <v>6387102.9261604436</v>
      </c>
      <c r="F6351">
        <f t="shared" si="791"/>
        <v>376.23638908451625</v>
      </c>
      <c r="G6351">
        <f t="shared" si="793"/>
        <v>96.493559290000007</v>
      </c>
      <c r="H6351">
        <f t="shared" si="794"/>
        <v>123.69308545131375</v>
      </c>
      <c r="I6351">
        <f t="shared" si="795"/>
        <v>6387188.5242926367</v>
      </c>
      <c r="J6351">
        <f t="shared" si="796"/>
        <v>14.036</v>
      </c>
      <c r="K6351">
        <f t="shared" si="790"/>
        <v>0</v>
      </c>
    </row>
    <row r="6352" spans="1:11" x14ac:dyDescent="0.25">
      <c r="A6352" s="1">
        <v>45133.010405092595</v>
      </c>
      <c r="B6352">
        <v>15.12</v>
      </c>
      <c r="C6352">
        <v>6388441</v>
      </c>
      <c r="D6352">
        <f t="shared" si="797"/>
        <v>10.720657741197698</v>
      </c>
      <c r="E6352">
        <f t="shared" si="792"/>
        <v>6387405.742036446</v>
      </c>
      <c r="F6352">
        <f t="shared" si="791"/>
        <v>379.5246923430135</v>
      </c>
      <c r="G6352">
        <f t="shared" si="793"/>
        <v>96.566646240000011</v>
      </c>
      <c r="H6352">
        <f t="shared" si="794"/>
        <v>123.69732082959503</v>
      </c>
      <c r="I6352">
        <f t="shared" si="795"/>
        <v>6387494.4080522256</v>
      </c>
      <c r="J6352">
        <f t="shared" si="796"/>
        <v>14.085999999999999</v>
      </c>
      <c r="K6352">
        <f t="shared" si="790"/>
        <v>0</v>
      </c>
    </row>
    <row r="6353" spans="1:11" x14ac:dyDescent="0.25">
      <c r="A6353" s="1">
        <v>45133.010451388887</v>
      </c>
      <c r="B6353">
        <v>15.18</v>
      </c>
      <c r="C6353">
        <v>6388315</v>
      </c>
      <c r="D6353">
        <f t="shared" si="797"/>
        <v>10.756129018208698</v>
      </c>
      <c r="E6353">
        <f t="shared" si="792"/>
        <v>6387275.3698493596</v>
      </c>
      <c r="F6353">
        <f t="shared" si="791"/>
        <v>382.82086050735774</v>
      </c>
      <c r="G6353">
        <f t="shared" si="793"/>
        <v>96.65467464000001</v>
      </c>
      <c r="H6353">
        <f t="shared" si="794"/>
        <v>123.70159675794586</v>
      </c>
      <c r="I6353">
        <f t="shared" si="795"/>
        <v>6387367.2705260199</v>
      </c>
      <c r="J6353">
        <f t="shared" si="796"/>
        <v>14.145999999999999</v>
      </c>
      <c r="K6353">
        <f t="shared" si="790"/>
        <v>0</v>
      </c>
    </row>
    <row r="6354" spans="1:11" x14ac:dyDescent="0.25">
      <c r="A6354" s="1">
        <v>45133.010497685187</v>
      </c>
      <c r="B6354">
        <v>15.23</v>
      </c>
      <c r="C6354">
        <v>6388302</v>
      </c>
      <c r="D6354">
        <f t="shared" si="797"/>
        <v>10.791718305479112</v>
      </c>
      <c r="E6354">
        <f t="shared" si="792"/>
        <v>6387258.1354159946</v>
      </c>
      <c r="F6354">
        <f t="shared" si="791"/>
        <v>386.07488838744524</v>
      </c>
      <c r="G6354">
        <f t="shared" si="793"/>
        <v>96.728301690000009</v>
      </c>
      <c r="H6354">
        <f t="shared" si="794"/>
        <v>123.70589996160072</v>
      </c>
      <c r="I6354">
        <f t="shared" si="795"/>
        <v>6387353.075663276</v>
      </c>
      <c r="J6354">
        <f t="shared" si="796"/>
        <v>14.196</v>
      </c>
      <c r="K6354">
        <f t="shared" si="790"/>
        <v>0</v>
      </c>
    </row>
    <row r="6355" spans="1:11" x14ac:dyDescent="0.25">
      <c r="A6355" s="1">
        <v>45133.010555555556</v>
      </c>
      <c r="B6355">
        <v>15.29</v>
      </c>
      <c r="C6355">
        <v>6388239</v>
      </c>
      <c r="D6355">
        <f t="shared" si="797"/>
        <v>10.827532866822526</v>
      </c>
      <c r="E6355">
        <f t="shared" si="792"/>
        <v>6387190.7109863646</v>
      </c>
      <c r="F6355">
        <f t="shared" si="791"/>
        <v>389.33774050877423</v>
      </c>
      <c r="G6355">
        <f t="shared" si="793"/>
        <v>96.816978210000002</v>
      </c>
      <c r="H6355">
        <f t="shared" si="794"/>
        <v>123.71024359945046</v>
      </c>
      <c r="I6355">
        <f t="shared" si="795"/>
        <v>6387288.8610119736</v>
      </c>
      <c r="J6355">
        <f t="shared" si="796"/>
        <v>14.255999999999998</v>
      </c>
      <c r="K6355">
        <f t="shared" si="790"/>
        <v>0</v>
      </c>
    </row>
    <row r="6356" spans="1:11" x14ac:dyDescent="0.25">
      <c r="A6356" s="1">
        <v>45133.010601851849</v>
      </c>
      <c r="B6356">
        <v>15.35</v>
      </c>
      <c r="C6356">
        <v>6388312</v>
      </c>
      <c r="D6356">
        <f t="shared" si="797"/>
        <v>10.863564430683267</v>
      </c>
      <c r="E6356">
        <f t="shared" si="792"/>
        <v>6387259.255335656</v>
      </c>
      <c r="F6356">
        <f t="shared" si="791"/>
        <v>392.38399171661445</v>
      </c>
      <c r="G6356">
        <f t="shared" si="793"/>
        <v>96.906008249999999</v>
      </c>
      <c r="H6356">
        <f t="shared" si="794"/>
        <v>123.71462691349319</v>
      </c>
      <c r="I6356">
        <f t="shared" si="795"/>
        <v>6387360.4021712234</v>
      </c>
      <c r="J6356">
        <f t="shared" si="796"/>
        <v>14.315999999999999</v>
      </c>
      <c r="K6356">
        <f t="shared" si="790"/>
        <v>0</v>
      </c>
    </row>
    <row r="6357" spans="1:11" x14ac:dyDescent="0.25">
      <c r="A6357" s="1">
        <v>45133.010648148149</v>
      </c>
      <c r="B6357">
        <v>15.4</v>
      </c>
      <c r="C6357">
        <v>6388144</v>
      </c>
      <c r="D6357">
        <f t="shared" si="797"/>
        <v>10.899707035590499</v>
      </c>
      <c r="E6357">
        <f t="shared" si="792"/>
        <v>6387086.9412888261</v>
      </c>
      <c r="F6357">
        <f t="shared" si="791"/>
        <v>395.22351142996814</v>
      </c>
      <c r="G6357">
        <f t="shared" si="793"/>
        <v>96.980470000000011</v>
      </c>
      <c r="H6357">
        <f t="shared" si="794"/>
        <v>123.71903719609053</v>
      </c>
      <c r="I6357">
        <f t="shared" si="795"/>
        <v>6387190.7222512672</v>
      </c>
      <c r="J6357">
        <f t="shared" si="796"/>
        <v>14.366</v>
      </c>
      <c r="K6357">
        <f t="shared" si="790"/>
        <v>0</v>
      </c>
    </row>
    <row r="6358" spans="1:11" x14ac:dyDescent="0.25">
      <c r="A6358" s="1">
        <v>45133.010706018518</v>
      </c>
      <c r="B6358">
        <v>15.45</v>
      </c>
      <c r="C6358">
        <v>6388224</v>
      </c>
      <c r="D6358">
        <f t="shared" si="797"/>
        <v>10.935964778664022</v>
      </c>
      <c r="E6358">
        <f t="shared" si="792"/>
        <v>6387162.6080000075</v>
      </c>
      <c r="F6358">
        <f t="shared" si="791"/>
        <v>398.08258050453759</v>
      </c>
      <c r="G6358">
        <f t="shared" si="793"/>
        <v>97.05517725</v>
      </c>
      <c r="H6358">
        <f t="shared" si="794"/>
        <v>123.72347507374062</v>
      </c>
      <c r="I6358">
        <f t="shared" si="795"/>
        <v>6387269.0470148046</v>
      </c>
      <c r="J6358">
        <f t="shared" si="796"/>
        <v>14.415999999999999</v>
      </c>
      <c r="K6358">
        <f t="shared" si="790"/>
        <v>0</v>
      </c>
    </row>
    <row r="6359" spans="1:11" x14ac:dyDescent="0.25">
      <c r="A6359" s="1">
        <v>45133.010752314818</v>
      </c>
      <c r="B6359">
        <v>15.51</v>
      </c>
      <c r="C6359">
        <v>6388131</v>
      </c>
      <c r="D6359">
        <f t="shared" si="797"/>
        <v>10.972439239085823</v>
      </c>
      <c r="E6359">
        <f t="shared" si="792"/>
        <v>6387065.0807441436</v>
      </c>
      <c r="F6359">
        <f t="shared" si="791"/>
        <v>400.95360885826176</v>
      </c>
      <c r="G6359">
        <f t="shared" si="793"/>
        <v>97.145150010000009</v>
      </c>
      <c r="H6359">
        <f t="shared" si="794"/>
        <v>123.72795316597337</v>
      </c>
      <c r="I6359">
        <f t="shared" si="795"/>
        <v>6387174.3561605681</v>
      </c>
      <c r="J6359">
        <f t="shared" si="796"/>
        <v>14.475999999999999</v>
      </c>
      <c r="K6359">
        <f t="shared" si="790"/>
        <v>0</v>
      </c>
    </row>
    <row r="6360" spans="1:11" x14ac:dyDescent="0.25">
      <c r="A6360" s="1">
        <v>45133.010810185187</v>
      </c>
      <c r="B6360">
        <v>15.58</v>
      </c>
      <c r="C6360">
        <v>6388402</v>
      </c>
      <c r="D6360">
        <f t="shared" si="797"/>
        <v>11.009225025721042</v>
      </c>
      <c r="E6360">
        <f t="shared" si="792"/>
        <v>6387331.3466455964</v>
      </c>
      <c r="F6360">
        <f t="shared" si="791"/>
        <v>403.83479421164532</v>
      </c>
      <c r="G6360">
        <f t="shared" si="793"/>
        <v>97.250565039999998</v>
      </c>
      <c r="H6360">
        <f t="shared" si="794"/>
        <v>123.73248338664169</v>
      </c>
      <c r="I6360">
        <f t="shared" si="795"/>
        <v>6387443.6360416161</v>
      </c>
      <c r="J6360">
        <f t="shared" si="796"/>
        <v>14.545999999999999</v>
      </c>
      <c r="K6360">
        <f t="shared" si="790"/>
        <v>0</v>
      </c>
    </row>
    <row r="6361" spans="1:11" x14ac:dyDescent="0.25">
      <c r="A6361" s="1">
        <v>45133.01085648148</v>
      </c>
      <c r="B6361">
        <v>15.62</v>
      </c>
      <c r="C6361">
        <v>6388072</v>
      </c>
      <c r="D6361">
        <f t="shared" si="797"/>
        <v>11.046003989142054</v>
      </c>
      <c r="E6361">
        <f t="shared" si="792"/>
        <v>6386997.1021043332</v>
      </c>
      <c r="F6361">
        <f t="shared" si="791"/>
        <v>406.70384116983723</v>
      </c>
      <c r="G6361">
        <f t="shared" si="793"/>
        <v>97.31101824000001</v>
      </c>
      <c r="H6361">
        <f t="shared" si="794"/>
        <v>123.73702672809961</v>
      </c>
      <c r="I6361">
        <f t="shared" si="795"/>
        <v>6387111.9041503267</v>
      </c>
      <c r="J6361">
        <f t="shared" si="796"/>
        <v>14.585999999999999</v>
      </c>
      <c r="K6361">
        <f t="shared" si="790"/>
        <v>0</v>
      </c>
    </row>
    <row r="6362" spans="1:11" x14ac:dyDescent="0.25">
      <c r="A6362" s="1">
        <v>45133.01090277778</v>
      </c>
      <c r="B6362">
        <v>15.68</v>
      </c>
      <c r="C6362">
        <v>6388362</v>
      </c>
      <c r="D6362">
        <f t="shared" si="797"/>
        <v>11.082998731114429</v>
      </c>
      <c r="E6362">
        <f t="shared" si="792"/>
        <v>6387282.4938391624</v>
      </c>
      <c r="F6362">
        <f t="shared" si="791"/>
        <v>409.4871453376644</v>
      </c>
      <c r="G6362">
        <f t="shared" si="793"/>
        <v>97.401992640000003</v>
      </c>
      <c r="H6362">
        <f t="shared" si="794"/>
        <v>123.74161080776805</v>
      </c>
      <c r="I6362">
        <f t="shared" si="795"/>
        <v>6387400.0590297692</v>
      </c>
      <c r="J6362">
        <f t="shared" si="796"/>
        <v>14.645999999999999</v>
      </c>
      <c r="K6362">
        <f t="shared" si="790"/>
        <v>0</v>
      </c>
    </row>
    <row r="6363" spans="1:11" x14ac:dyDescent="0.25">
      <c r="A6363" s="1">
        <v>45133.010960648149</v>
      </c>
      <c r="B6363">
        <v>15.73</v>
      </c>
      <c r="C6363">
        <v>6388108</v>
      </c>
      <c r="D6363">
        <f t="shared" si="797"/>
        <v>11.12009244111931</v>
      </c>
      <c r="E6363">
        <f t="shared" si="792"/>
        <v>6387024.0347984647</v>
      </c>
      <c r="F6363">
        <f t="shared" si="791"/>
        <v>412.26191532833764</v>
      </c>
      <c r="G6363">
        <f t="shared" si="793"/>
        <v>97.47807469</v>
      </c>
      <c r="H6363">
        <f t="shared" si="794"/>
        <v>123.74622133152137</v>
      </c>
      <c r="I6363">
        <f t="shared" si="795"/>
        <v>6387144.1924948823</v>
      </c>
      <c r="J6363">
        <f t="shared" si="796"/>
        <v>14.696</v>
      </c>
      <c r="K6363">
        <f t="shared" si="790"/>
        <v>0</v>
      </c>
    </row>
    <row r="6364" spans="1:11" x14ac:dyDescent="0.25">
      <c r="A6364" s="1">
        <v>45133.011006944442</v>
      </c>
      <c r="B6364">
        <v>15.86</v>
      </c>
      <c r="C6364">
        <v>6388149</v>
      </c>
      <c r="D6364">
        <f t="shared" si="797"/>
        <v>11.158110298680265</v>
      </c>
      <c r="E6364">
        <f t="shared" si="792"/>
        <v>6387059.1088479524</v>
      </c>
      <c r="F6364">
        <f t="shared" si="791"/>
        <v>415.19068164671927</v>
      </c>
      <c r="G6364">
        <f t="shared" si="793"/>
        <v>97.677036960000009</v>
      </c>
      <c r="H6364">
        <f t="shared" si="794"/>
        <v>123.75096145602254</v>
      </c>
      <c r="I6364">
        <f t="shared" si="795"/>
        <v>6387183.3638041522</v>
      </c>
      <c r="J6364">
        <f t="shared" si="796"/>
        <v>14.825999999999999</v>
      </c>
      <c r="K6364">
        <f t="shared" si="790"/>
        <v>0</v>
      </c>
    </row>
    <row r="6365" spans="1:11" x14ac:dyDescent="0.25">
      <c r="A6365" s="1">
        <v>45133.011111111111</v>
      </c>
      <c r="B6365">
        <v>15.9</v>
      </c>
      <c r="C6365">
        <v>6388341</v>
      </c>
      <c r="D6365">
        <f t="shared" si="797"/>
        <v>11.196071008963052</v>
      </c>
      <c r="E6365">
        <f t="shared" si="792"/>
        <v>6387246.711806044</v>
      </c>
      <c r="F6365">
        <f t="shared" si="791"/>
        <v>418.07386022057932</v>
      </c>
      <c r="G6365">
        <f t="shared" si="793"/>
        <v>97.738590000000002</v>
      </c>
      <c r="H6365">
        <f t="shared" si="794"/>
        <v>123.75570933778793</v>
      </c>
      <c r="I6365">
        <f t="shared" si="795"/>
        <v>6387373.4961507097</v>
      </c>
      <c r="J6365">
        <f t="shared" si="796"/>
        <v>14.866</v>
      </c>
      <c r="K6365">
        <f t="shared" si="790"/>
        <v>0</v>
      </c>
    </row>
    <row r="6366" spans="1:11" x14ac:dyDescent="0.25">
      <c r="A6366" s="1">
        <v>45133.011157407411</v>
      </c>
      <c r="B6366">
        <v>15.95</v>
      </c>
      <c r="C6366">
        <v>6388170</v>
      </c>
      <c r="D6366">
        <f t="shared" si="797"/>
        <v>11.234130991115823</v>
      </c>
      <c r="E6366">
        <f t="shared" si="792"/>
        <v>6387071.1250262288</v>
      </c>
      <c r="F6366">
        <f t="shared" si="791"/>
        <v>420.94705657916739</v>
      </c>
      <c r="G6366">
        <f t="shared" si="793"/>
        <v>97.815752250000003</v>
      </c>
      <c r="H6366">
        <f t="shared" si="794"/>
        <v>123.76048456550743</v>
      </c>
      <c r="I6366">
        <f t="shared" si="795"/>
        <v>6387200.6055614464</v>
      </c>
      <c r="J6366">
        <f t="shared" si="796"/>
        <v>14.915999999999999</v>
      </c>
      <c r="K6366">
        <f t="shared" si="790"/>
        <v>0</v>
      </c>
    </row>
    <row r="6367" spans="1:11" x14ac:dyDescent="0.25">
      <c r="A6367" s="1">
        <v>45133.011203703703</v>
      </c>
      <c r="B6367">
        <v>16.05</v>
      </c>
      <c r="C6367">
        <v>6388248</v>
      </c>
      <c r="D6367">
        <f t="shared" si="797"/>
        <v>11.272794181061123</v>
      </c>
      <c r="E6367">
        <f t="shared" si="792"/>
        <v>6387143.5951864813</v>
      </c>
      <c r="F6367">
        <f t="shared" si="791"/>
        <v>423.9265717088166</v>
      </c>
      <c r="G6367">
        <f t="shared" si="793"/>
        <v>97.970813250000006</v>
      </c>
      <c r="H6367">
        <f t="shared" si="794"/>
        <v>123.7653507816316</v>
      </c>
      <c r="I6367">
        <f t="shared" si="795"/>
        <v>6387276.7452456011</v>
      </c>
      <c r="J6367">
        <f t="shared" si="796"/>
        <v>15.016</v>
      </c>
      <c r="K6367">
        <f t="shared" si="790"/>
        <v>0</v>
      </c>
    </row>
    <row r="6368" spans="1:11" x14ac:dyDescent="0.25">
      <c r="A6368" s="1">
        <v>45133.011307870373</v>
      </c>
      <c r="B6368">
        <v>16.11</v>
      </c>
      <c r="C6368">
        <v>6388277</v>
      </c>
      <c r="D6368">
        <f t="shared" si="797"/>
        <v>11.311613965165945</v>
      </c>
      <c r="E6368">
        <f t="shared" si="792"/>
        <v>6387167.7342547169</v>
      </c>
      <c r="F6368">
        <f t="shared" si="791"/>
        <v>426.86086897029065</v>
      </c>
      <c r="G6368">
        <f t="shared" si="793"/>
        <v>98.064321210000003</v>
      </c>
      <c r="H6368">
        <f t="shared" si="794"/>
        <v>123.7702522275894</v>
      </c>
      <c r="I6368">
        <f t="shared" si="795"/>
        <v>6387303.8195553999</v>
      </c>
      <c r="J6368">
        <f t="shared" si="796"/>
        <v>15.075999999999999</v>
      </c>
      <c r="K6368">
        <f t="shared" si="790"/>
        <v>0</v>
      </c>
    </row>
    <row r="6369" spans="1:11" x14ac:dyDescent="0.25">
      <c r="A6369" s="1">
        <v>45133.011354166665</v>
      </c>
      <c r="B6369">
        <v>16.170000000000002</v>
      </c>
      <c r="C6369">
        <v>6388387</v>
      </c>
      <c r="D6369">
        <f t="shared" si="797"/>
        <v>11.350612716063779</v>
      </c>
      <c r="E6369">
        <f t="shared" si="792"/>
        <v>6387272.8444833728</v>
      </c>
      <c r="F6369">
        <f t="shared" si="791"/>
        <v>429.83142674526835</v>
      </c>
      <c r="G6369">
        <f t="shared" si="793"/>
        <v>98.158182690000004</v>
      </c>
      <c r="H6369">
        <f t="shared" si="794"/>
        <v>123.7751919298716</v>
      </c>
      <c r="I6369">
        <f t="shared" si="795"/>
        <v>6387411.9071592931</v>
      </c>
      <c r="J6369">
        <f t="shared" si="796"/>
        <v>15.136000000000001</v>
      </c>
      <c r="K6369">
        <f t="shared" si="790"/>
        <v>0</v>
      </c>
    </row>
    <row r="6370" spans="1:11" x14ac:dyDescent="0.25">
      <c r="A6370" s="1">
        <v>45133.011412037034</v>
      </c>
      <c r="B6370">
        <v>16.23</v>
      </c>
      <c r="C6370">
        <v>6388237</v>
      </c>
      <c r="D6370">
        <f t="shared" si="797"/>
        <v>11.389788128429354</v>
      </c>
      <c r="E6370">
        <f t="shared" si="792"/>
        <v>6387117.926007201</v>
      </c>
      <c r="F6370">
        <f t="shared" si="791"/>
        <v>432.78624327933267</v>
      </c>
      <c r="G6370">
        <f t="shared" si="793"/>
        <v>98.252397690000009</v>
      </c>
      <c r="H6370">
        <f t="shared" si="794"/>
        <v>123.78016981116734</v>
      </c>
      <c r="I6370">
        <f t="shared" si="795"/>
        <v>6387259.9563346291</v>
      </c>
      <c r="J6370">
        <f t="shared" si="796"/>
        <v>15.196</v>
      </c>
      <c r="K6370">
        <f t="shared" si="790"/>
        <v>0</v>
      </c>
    </row>
    <row r="6371" spans="1:11" x14ac:dyDescent="0.25">
      <c r="A6371" s="1">
        <v>45133.011458333334</v>
      </c>
      <c r="B6371">
        <v>16.28</v>
      </c>
      <c r="C6371">
        <v>6388125</v>
      </c>
      <c r="D6371">
        <f t="shared" si="797"/>
        <v>11.429036146413988</v>
      </c>
      <c r="E6371">
        <f t="shared" si="792"/>
        <v>6387001.1693867175</v>
      </c>
      <c r="F6371">
        <f t="shared" si="791"/>
        <v>435.67911649891511</v>
      </c>
      <c r="G6371">
        <f t="shared" si="793"/>
        <v>98.331180240000009</v>
      </c>
      <c r="H6371">
        <f t="shared" si="794"/>
        <v>123.78517280049797</v>
      </c>
      <c r="I6371">
        <f t="shared" si="795"/>
        <v>6387145.9339021714</v>
      </c>
      <c r="J6371">
        <f t="shared" si="796"/>
        <v>15.246</v>
      </c>
      <c r="K6371">
        <f t="shared" si="790"/>
        <v>0</v>
      </c>
    </row>
    <row r="6372" spans="1:11" x14ac:dyDescent="0.25">
      <c r="A6372" s="1">
        <v>45133.011504629627</v>
      </c>
      <c r="B6372">
        <v>16.34</v>
      </c>
      <c r="C6372">
        <v>6388425</v>
      </c>
      <c r="D6372">
        <f t="shared" si="797"/>
        <v>11.468463760769103</v>
      </c>
      <c r="E6372">
        <f t="shared" si="792"/>
        <v>6387296.2044886099</v>
      </c>
      <c r="F6372">
        <f t="shared" si="791"/>
        <v>438.61006225896193</v>
      </c>
      <c r="G6372">
        <f t="shared" si="793"/>
        <v>98.426043360000008</v>
      </c>
      <c r="H6372">
        <f t="shared" si="794"/>
        <v>123.79021468946274</v>
      </c>
      <c r="I6372">
        <f t="shared" si="795"/>
        <v>6387443.9264711551</v>
      </c>
      <c r="J6372">
        <f t="shared" si="796"/>
        <v>15.305999999999999</v>
      </c>
      <c r="K6372">
        <f t="shared" si="790"/>
        <v>0</v>
      </c>
    </row>
    <row r="6373" spans="1:11" x14ac:dyDescent="0.25">
      <c r="A6373" s="1">
        <v>45133.011562500003</v>
      </c>
      <c r="B6373">
        <v>16.399999999999999</v>
      </c>
      <c r="C6373">
        <v>6388330</v>
      </c>
      <c r="D6373">
        <f t="shared" si="797"/>
        <v>11.508062388390202</v>
      </c>
      <c r="E6373">
        <f t="shared" si="792"/>
        <v>6387196.2111933371</v>
      </c>
      <c r="F6373">
        <f t="shared" si="791"/>
        <v>441.52562991935412</v>
      </c>
      <c r="G6373">
        <f t="shared" si="793"/>
        <v>98.521259999999998</v>
      </c>
      <c r="H6373">
        <f t="shared" si="794"/>
        <v>123.7952945944545</v>
      </c>
      <c r="I6373">
        <f t="shared" si="795"/>
        <v>6387346.8816563366</v>
      </c>
      <c r="J6373">
        <f t="shared" si="796"/>
        <v>15.365999999999998</v>
      </c>
      <c r="K6373">
        <f t="shared" si="790"/>
        <v>0</v>
      </c>
    </row>
    <row r="6374" spans="1:11" x14ac:dyDescent="0.25">
      <c r="A6374" s="1">
        <v>45133.011608796296</v>
      </c>
      <c r="B6374">
        <v>16.45</v>
      </c>
      <c r="C6374">
        <v>6388540</v>
      </c>
      <c r="D6374">
        <f t="shared" si="797"/>
        <v>11.547728320510943</v>
      </c>
      <c r="E6374">
        <f t="shared" si="792"/>
        <v>6387401.3838573527</v>
      </c>
      <c r="F6374">
        <f t="shared" si="791"/>
        <v>444.4042862375058</v>
      </c>
      <c r="G6374">
        <f t="shared" si="793"/>
        <v>98.600877249999996</v>
      </c>
      <c r="H6374">
        <f t="shared" si="794"/>
        <v>123.80039935716523</v>
      </c>
      <c r="I6374">
        <f t="shared" si="795"/>
        <v>6387554.7909084903</v>
      </c>
      <c r="J6374">
        <f t="shared" si="796"/>
        <v>15.415999999999999</v>
      </c>
      <c r="K6374">
        <f t="shared" si="790"/>
        <v>0</v>
      </c>
    </row>
    <row r="6375" spans="1:11" x14ac:dyDescent="0.25">
      <c r="A6375" s="1">
        <v>45133.011655092596</v>
      </c>
      <c r="B6375">
        <v>16.489999999999998</v>
      </c>
      <c r="C6375">
        <v>6388387</v>
      </c>
      <c r="D6375">
        <f t="shared" si="797"/>
        <v>11.587365611663838</v>
      </c>
      <c r="E6375">
        <f t="shared" si="792"/>
        <v>6387243.7354941433</v>
      </c>
      <c r="F6375">
        <f t="shared" si="791"/>
        <v>447.2491033995521</v>
      </c>
      <c r="G6375">
        <f t="shared" si="793"/>
        <v>98.664747809999994</v>
      </c>
      <c r="H6375">
        <f t="shared" si="794"/>
        <v>123.80551665372182</v>
      </c>
      <c r="I6375">
        <f t="shared" si="795"/>
        <v>6387399.6693171924</v>
      </c>
      <c r="J6375">
        <f t="shared" si="796"/>
        <v>15.455999999999998</v>
      </c>
      <c r="K6375">
        <f t="shared" si="790"/>
        <v>0</v>
      </c>
    </row>
    <row r="6376" spans="1:11" x14ac:dyDescent="0.25">
      <c r="A6376" s="1">
        <v>45133.011712962965</v>
      </c>
      <c r="B6376">
        <v>16.55</v>
      </c>
      <c r="C6376">
        <v>6388525</v>
      </c>
      <c r="D6376">
        <f t="shared" si="797"/>
        <v>11.627183626461804</v>
      </c>
      <c r="E6376">
        <f t="shared" si="792"/>
        <v>6387376.6894822922</v>
      </c>
      <c r="F6376">
        <f t="shared" si="791"/>
        <v>450.13220369498993</v>
      </c>
      <c r="G6376">
        <f t="shared" si="793"/>
        <v>98.760848250000009</v>
      </c>
      <c r="H6376">
        <f t="shared" si="794"/>
        <v>123.81067360722163</v>
      </c>
      <c r="I6376">
        <f t="shared" si="795"/>
        <v>6387535.5627667485</v>
      </c>
      <c r="J6376">
        <f t="shared" si="796"/>
        <v>15.516</v>
      </c>
      <c r="K6376">
        <f t="shared" si="790"/>
        <v>0</v>
      </c>
    </row>
    <row r="6377" spans="1:11" x14ac:dyDescent="0.25">
      <c r="A6377" s="1">
        <v>45133.011759259258</v>
      </c>
      <c r="B6377">
        <v>16.579999999999998</v>
      </c>
      <c r="C6377">
        <v>6388277</v>
      </c>
      <c r="D6377">
        <f t="shared" si="797"/>
        <v>11.666863483844338</v>
      </c>
      <c r="E6377">
        <f t="shared" si="792"/>
        <v>6387124.2085238853</v>
      </c>
      <c r="F6377">
        <f t="shared" si="791"/>
        <v>452.93049571207075</v>
      </c>
      <c r="G6377">
        <f t="shared" si="793"/>
        <v>98.809031040000008</v>
      </c>
      <c r="H6377">
        <f t="shared" si="794"/>
        <v>123.81582894456528</v>
      </c>
      <c r="I6377">
        <f t="shared" si="795"/>
        <v>6387285.3881222764</v>
      </c>
      <c r="J6377">
        <f t="shared" si="796"/>
        <v>15.545999999999998</v>
      </c>
      <c r="K6377">
        <f t="shared" si="790"/>
        <v>0</v>
      </c>
    </row>
    <row r="6378" spans="1:11" x14ac:dyDescent="0.25">
      <c r="A6378" s="1">
        <v>45133.011805555558</v>
      </c>
      <c r="B6378">
        <v>16.62</v>
      </c>
      <c r="C6378">
        <v>6388439</v>
      </c>
      <c r="D6378">
        <f t="shared" si="797"/>
        <v>11.706527231934015</v>
      </c>
      <c r="E6378">
        <f t="shared" si="792"/>
        <v>6387281.5357070984</v>
      </c>
      <c r="F6378">
        <f t="shared" si="791"/>
        <v>455.69885991508551</v>
      </c>
      <c r="G6378">
        <f t="shared" si="793"/>
        <v>98.873412240000008</v>
      </c>
      <c r="H6378">
        <f t="shared" si="794"/>
        <v>123.82099842779098</v>
      </c>
      <c r="I6378">
        <f t="shared" si="795"/>
        <v>6387445.1849699346</v>
      </c>
      <c r="J6378">
        <f t="shared" si="796"/>
        <v>15.586</v>
      </c>
      <c r="K6378">
        <f t="shared" si="790"/>
        <v>0</v>
      </c>
    </row>
    <row r="6379" spans="1:11" x14ac:dyDescent="0.25">
      <c r="A6379" s="1">
        <v>45133.011863425927</v>
      </c>
      <c r="B6379">
        <v>16.66</v>
      </c>
      <c r="C6379">
        <v>6388581</v>
      </c>
      <c r="D6379">
        <f t="shared" si="797"/>
        <v>11.746168553895798</v>
      </c>
      <c r="E6379">
        <f t="shared" si="792"/>
        <v>6387418.8581563449</v>
      </c>
      <c r="F6379">
        <f t="shared" si="791"/>
        <v>458.41085924931105</v>
      </c>
      <c r="G6379">
        <f t="shared" si="793"/>
        <v>98.937950560000004</v>
      </c>
      <c r="H6379">
        <f t="shared" si="794"/>
        <v>123.82618120994928</v>
      </c>
      <c r="I6379">
        <f t="shared" si="795"/>
        <v>6387584.9276633719</v>
      </c>
      <c r="J6379">
        <f t="shared" si="796"/>
        <v>15.625999999999999</v>
      </c>
      <c r="K6379">
        <f t="shared" si="790"/>
        <v>0</v>
      </c>
    </row>
    <row r="6380" spans="1:11" x14ac:dyDescent="0.25">
      <c r="A6380" s="1">
        <v>45133.01190972222</v>
      </c>
      <c r="B6380">
        <v>16.71</v>
      </c>
      <c r="C6380">
        <v>6388275</v>
      </c>
      <c r="D6380">
        <f t="shared" si="797"/>
        <v>11.785888716117279</v>
      </c>
      <c r="E6380">
        <f t="shared" si="792"/>
        <v>6387107.9749189848</v>
      </c>
      <c r="F6380">
        <f t="shared" si="791"/>
        <v>461.0912819528366</v>
      </c>
      <c r="G6380">
        <f t="shared" si="793"/>
        <v>99.01884441</v>
      </c>
      <c r="H6380">
        <f t="shared" si="794"/>
        <v>123.83139056544906</v>
      </c>
      <c r="I6380">
        <f t="shared" si="795"/>
        <v>6387276.6282931864</v>
      </c>
      <c r="J6380">
        <f t="shared" si="796"/>
        <v>15.676</v>
      </c>
      <c r="K6380">
        <f t="shared" si="790"/>
        <v>0</v>
      </c>
    </row>
    <row r="6381" spans="1:11" x14ac:dyDescent="0.25">
      <c r="A6381" s="1">
        <v>45133.011956018519</v>
      </c>
      <c r="B6381">
        <v>16.850000000000001</v>
      </c>
      <c r="C6381">
        <v>6388416</v>
      </c>
      <c r="D6381">
        <f t="shared" si="797"/>
        <v>11.826589163672448</v>
      </c>
      <c r="E6381">
        <f t="shared" si="792"/>
        <v>6387242.2506061429</v>
      </c>
      <c r="F6381">
        <f t="shared" si="791"/>
        <v>463.94807296074845</v>
      </c>
      <c r="G6381">
        <f t="shared" si="793"/>
        <v>99.246653250000008</v>
      </c>
      <c r="H6381">
        <f t="shared" si="794"/>
        <v>123.83674537623676</v>
      </c>
      <c r="I6381">
        <f t="shared" si="795"/>
        <v>6387415.3817620296</v>
      </c>
      <c r="J6381">
        <f t="shared" si="796"/>
        <v>15.816000000000001</v>
      </c>
      <c r="K6381">
        <f t="shared" si="790"/>
        <v>0</v>
      </c>
    </row>
    <row r="6382" spans="1:11" x14ac:dyDescent="0.25">
      <c r="A6382" s="1">
        <v>45133.012106481481</v>
      </c>
      <c r="B6382">
        <v>16.899999999999999</v>
      </c>
      <c r="C6382">
        <v>6388454</v>
      </c>
      <c r="D6382">
        <f t="shared" si="797"/>
        <v>11.867289889631966</v>
      </c>
      <c r="E6382">
        <f t="shared" si="792"/>
        <v>6387275.2401335435</v>
      </c>
      <c r="F6382">
        <f t="shared" si="791"/>
        <v>466.75643587207685</v>
      </c>
      <c r="G6382">
        <f t="shared" si="793"/>
        <v>99.328479999999999</v>
      </c>
      <c r="H6382">
        <f t="shared" si="794"/>
        <v>123.8421173191813</v>
      </c>
      <c r="I6382">
        <f t="shared" si="795"/>
        <v>6387451.0861290991</v>
      </c>
      <c r="J6382">
        <f t="shared" si="796"/>
        <v>15.865999999999998</v>
      </c>
      <c r="K6382">
        <f t="shared" si="790"/>
        <v>0</v>
      </c>
    </row>
    <row r="6383" spans="1:11" x14ac:dyDescent="0.25">
      <c r="A6383" s="1">
        <v>45133.012164351851</v>
      </c>
      <c r="B6383">
        <v>16.93</v>
      </c>
      <c r="C6383">
        <v>6388224</v>
      </c>
      <c r="D6383">
        <f t="shared" si="797"/>
        <v>11.907849355661931</v>
      </c>
      <c r="E6383">
        <f t="shared" si="792"/>
        <v>6387040.6253918447</v>
      </c>
      <c r="F6383">
        <f t="shared" si="791"/>
        <v>469.48441477651704</v>
      </c>
      <c r="G6383">
        <f t="shared" si="793"/>
        <v>99.377693890000003</v>
      </c>
      <c r="H6383">
        <f t="shared" si="794"/>
        <v>123.8474876244232</v>
      </c>
      <c r="I6383">
        <f t="shared" si="795"/>
        <v>6387218.7271890678</v>
      </c>
      <c r="J6383">
        <f t="shared" si="796"/>
        <v>15.895999999999999</v>
      </c>
      <c r="K6383">
        <f t="shared" si="790"/>
        <v>0</v>
      </c>
    </row>
    <row r="6384" spans="1:11" x14ac:dyDescent="0.25">
      <c r="A6384" s="1">
        <v>45133.01221064815</v>
      </c>
      <c r="B6384">
        <v>16.95</v>
      </c>
      <c r="C6384">
        <v>6388559</v>
      </c>
      <c r="D6384">
        <f t="shared" si="797"/>
        <v>11.948181853704948</v>
      </c>
      <c r="E6384">
        <f t="shared" si="792"/>
        <v>6387371.2246435396</v>
      </c>
      <c r="F6384">
        <f t="shared" si="791"/>
        <v>472.08853040694089</v>
      </c>
      <c r="G6384">
        <f t="shared" si="793"/>
        <v>99.410552249999995</v>
      </c>
      <c r="H6384">
        <f t="shared" si="794"/>
        <v>123.85284471269263</v>
      </c>
      <c r="I6384">
        <f t="shared" si="795"/>
        <v>6387551.2722186809</v>
      </c>
      <c r="J6384">
        <f t="shared" si="796"/>
        <v>15.915999999999999</v>
      </c>
      <c r="K6384">
        <f t="shared" si="790"/>
        <v>0</v>
      </c>
    </row>
    <row r="6385" spans="1:11" x14ac:dyDescent="0.25">
      <c r="A6385" s="1">
        <v>45133.012256944443</v>
      </c>
      <c r="B6385">
        <v>16.989999999999998</v>
      </c>
      <c r="C6385">
        <v>6388483</v>
      </c>
      <c r="D6385">
        <f t="shared" si="797"/>
        <v>11.988497675874571</v>
      </c>
      <c r="E6385">
        <f t="shared" si="792"/>
        <v>6387290.4275679244</v>
      </c>
      <c r="F6385">
        <f t="shared" si="791"/>
        <v>474.66763942587983</v>
      </c>
      <c r="G6385">
        <f t="shared" si="793"/>
        <v>99.476386810000008</v>
      </c>
      <c r="H6385">
        <f t="shared" si="794"/>
        <v>123.85821636326172</v>
      </c>
      <c r="I6385">
        <f t="shared" si="795"/>
        <v>6387472.7937004166</v>
      </c>
      <c r="J6385">
        <f t="shared" si="796"/>
        <v>15.955999999999998</v>
      </c>
      <c r="K6385">
        <f t="shared" si="790"/>
        <v>0</v>
      </c>
    </row>
    <row r="6386" spans="1:11" x14ac:dyDescent="0.25">
      <c r="A6386" s="1">
        <v>45133.012314814812</v>
      </c>
      <c r="B6386">
        <v>17.03</v>
      </c>
      <c r="C6386">
        <v>6388657</v>
      </c>
      <c r="D6386">
        <f t="shared" si="797"/>
        <v>12.028783641746852</v>
      </c>
      <c r="E6386">
        <f t="shared" si="792"/>
        <v>6387459.6262659589</v>
      </c>
      <c r="F6386">
        <f t="shared" si="791"/>
        <v>477.19279149562112</v>
      </c>
      <c r="G6386">
        <f t="shared" si="793"/>
        <v>99.542378490000004</v>
      </c>
      <c r="H6386">
        <f t="shared" si="794"/>
        <v>123.86360079094341</v>
      </c>
      <c r="I6386">
        <f t="shared" si="795"/>
        <v>6387644.2643364938</v>
      </c>
      <c r="J6386">
        <f t="shared" si="796"/>
        <v>15.996</v>
      </c>
      <c r="K6386">
        <f t="shared" si="790"/>
        <v>0</v>
      </c>
    </row>
    <row r="6387" spans="1:11" x14ac:dyDescent="0.25">
      <c r="A6387" s="1">
        <v>45133.012361111112</v>
      </c>
      <c r="B6387">
        <v>17.05</v>
      </c>
      <c r="C6387">
        <v>6388436</v>
      </c>
      <c r="D6387">
        <f t="shared" si="797"/>
        <v>12.06883910775778</v>
      </c>
      <c r="E6387">
        <f t="shared" si="792"/>
        <v>6387234.2401170209</v>
      </c>
      <c r="F6387">
        <f t="shared" si="791"/>
        <v>479.61935212006432</v>
      </c>
      <c r="G6387">
        <f t="shared" si="793"/>
        <v>99.575433250000003</v>
      </c>
      <c r="H6387">
        <f t="shared" si="794"/>
        <v>123.8689710165922</v>
      </c>
      <c r="I6387">
        <f t="shared" si="795"/>
        <v>6387420.6646704776</v>
      </c>
      <c r="J6387">
        <f t="shared" si="796"/>
        <v>16.016000000000002</v>
      </c>
      <c r="K6387">
        <f t="shared" si="790"/>
        <v>0</v>
      </c>
    </row>
    <row r="6388" spans="1:11" x14ac:dyDescent="0.25">
      <c r="A6388" s="1">
        <v>45133.012418981481</v>
      </c>
      <c r="B6388">
        <v>17.09</v>
      </c>
      <c r="C6388">
        <v>6388297</v>
      </c>
      <c r="D6388">
        <f t="shared" si="797"/>
        <v>12.108880720052168</v>
      </c>
      <c r="E6388">
        <f t="shared" si="792"/>
        <v>6387090.4510169253</v>
      </c>
      <c r="F6388">
        <f t="shared" si="791"/>
        <v>482.02200179039619</v>
      </c>
      <c r="G6388">
        <f t="shared" si="793"/>
        <v>99.641660610000002</v>
      </c>
      <c r="H6388">
        <f t="shared" si="794"/>
        <v>123.87435593411227</v>
      </c>
      <c r="I6388">
        <f t="shared" si="795"/>
        <v>6387279.0422015116</v>
      </c>
      <c r="J6388">
        <f t="shared" si="796"/>
        <v>16.056000000000001</v>
      </c>
      <c r="K6388">
        <f t="shared" si="790"/>
        <v>0</v>
      </c>
    </row>
    <row r="6389" spans="1:11" x14ac:dyDescent="0.25">
      <c r="A6389" s="1">
        <v>45133.012465277781</v>
      </c>
      <c r="B6389">
        <v>17.12</v>
      </c>
      <c r="C6389">
        <v>6388423</v>
      </c>
      <c r="D6389">
        <f t="shared" si="797"/>
        <v>12.148794941228333</v>
      </c>
      <c r="E6389">
        <f t="shared" si="792"/>
        <v>6387211.8692080211</v>
      </c>
      <c r="F6389">
        <f t="shared" si="791"/>
        <v>484.34965354874919</v>
      </c>
      <c r="G6389">
        <f t="shared" si="793"/>
        <v>99.691434240000007</v>
      </c>
      <c r="H6389">
        <f t="shared" si="794"/>
        <v>123.87974018718231</v>
      </c>
      <c r="I6389">
        <f t="shared" si="795"/>
        <v>6387402.3600926418</v>
      </c>
      <c r="J6389">
        <f t="shared" si="796"/>
        <v>16.086000000000002</v>
      </c>
      <c r="K6389">
        <f t="shared" si="790"/>
        <v>0</v>
      </c>
    </row>
    <row r="6390" spans="1:11" x14ac:dyDescent="0.25">
      <c r="A6390" s="1">
        <v>45133.012511574074</v>
      </c>
      <c r="B6390">
        <v>17.16</v>
      </c>
      <c r="C6390">
        <v>6388452</v>
      </c>
      <c r="D6390">
        <f t="shared" si="797"/>
        <v>12.188690094599252</v>
      </c>
      <c r="E6390">
        <f t="shared" si="792"/>
        <v>6387236.0814267937</v>
      </c>
      <c r="F6390">
        <f t="shared" si="791"/>
        <v>486.6287422636982</v>
      </c>
      <c r="G6390">
        <f t="shared" si="793"/>
        <v>99.757936560000005</v>
      </c>
      <c r="H6390">
        <f t="shared" si="794"/>
        <v>123.88513829756653</v>
      </c>
      <c r="I6390">
        <f t="shared" si="795"/>
        <v>6387428.6311842278</v>
      </c>
      <c r="J6390">
        <f t="shared" si="796"/>
        <v>16.126000000000001</v>
      </c>
      <c r="K6390">
        <f t="shared" si="790"/>
        <v>0</v>
      </c>
    </row>
    <row r="6391" spans="1:11" x14ac:dyDescent="0.25">
      <c r="A6391" s="1">
        <v>45133.012569444443</v>
      </c>
      <c r="B6391">
        <v>17.190000000000001</v>
      </c>
      <c r="C6391">
        <v>6388337</v>
      </c>
      <c r="D6391">
        <f t="shared" si="797"/>
        <v>12.228459460749027</v>
      </c>
      <c r="E6391">
        <f t="shared" si="792"/>
        <v>6387116.5029403185</v>
      </c>
      <c r="F6391">
        <f t="shared" si="791"/>
        <v>488.85950945209811</v>
      </c>
      <c r="G6391">
        <f t="shared" si="793"/>
        <v>99.807916410000004</v>
      </c>
      <c r="H6391">
        <f t="shared" si="794"/>
        <v>123.89053573595646</v>
      </c>
      <c r="I6391">
        <f t="shared" si="795"/>
        <v>6387310.8691156348</v>
      </c>
      <c r="J6391">
        <f t="shared" si="796"/>
        <v>16.156000000000002</v>
      </c>
      <c r="K6391">
        <f t="shared" si="790"/>
        <v>0</v>
      </c>
    </row>
    <row r="6392" spans="1:11" x14ac:dyDescent="0.25">
      <c r="A6392" s="1">
        <v>45133.012615740743</v>
      </c>
      <c r="B6392">
        <v>17.22</v>
      </c>
      <c r="C6392">
        <v>6388405</v>
      </c>
      <c r="D6392">
        <f t="shared" si="797"/>
        <v>12.268111030299822</v>
      </c>
      <c r="E6392">
        <f t="shared" si="792"/>
        <v>6387179.9311571745</v>
      </c>
      <c r="F6392">
        <f t="shared" si="791"/>
        <v>490.99460117570749</v>
      </c>
      <c r="G6392">
        <f t="shared" si="793"/>
        <v>99.857984639999998</v>
      </c>
      <c r="H6392">
        <f t="shared" si="794"/>
        <v>123.89593343685979</v>
      </c>
      <c r="I6392">
        <f t="shared" si="795"/>
        <v>6387376.02553357</v>
      </c>
      <c r="J6392">
        <f t="shared" si="796"/>
        <v>16.186</v>
      </c>
      <c r="K6392">
        <f t="shared" si="790"/>
        <v>0</v>
      </c>
    </row>
    <row r="6393" spans="1:11" x14ac:dyDescent="0.25">
      <c r="A6393" s="1">
        <v>45133.012662037036</v>
      </c>
      <c r="B6393">
        <v>17.239999999999998</v>
      </c>
      <c r="C6393">
        <v>6388287</v>
      </c>
      <c r="D6393">
        <f t="shared" si="797"/>
        <v>12.307545923602513</v>
      </c>
      <c r="E6393">
        <f t="shared" si="792"/>
        <v>6387057.5818525441</v>
      </c>
      <c r="F6393">
        <f t="shared" si="791"/>
        <v>493.06251163887299</v>
      </c>
      <c r="G6393">
        <f t="shared" si="793"/>
        <v>99.891412560000006</v>
      </c>
      <c r="H6393">
        <f t="shared" si="794"/>
        <v>123.90131773482673</v>
      </c>
      <c r="I6393">
        <f t="shared" si="795"/>
        <v>6387255.1413536221</v>
      </c>
      <c r="J6393">
        <f t="shared" si="796"/>
        <v>16.206</v>
      </c>
      <c r="K6393">
        <f t="shared" si="790"/>
        <v>0</v>
      </c>
    </row>
    <row r="6394" spans="1:11" x14ac:dyDescent="0.25">
      <c r="A6394" s="1">
        <v>45133.012719907405</v>
      </c>
      <c r="B6394">
        <v>17.260000000000002</v>
      </c>
      <c r="C6394">
        <v>6388556</v>
      </c>
      <c r="D6394">
        <f t="shared" si="797"/>
        <v>12.346773060109806</v>
      </c>
      <c r="E6394">
        <f t="shared" si="792"/>
        <v>6387322.2501865448</v>
      </c>
      <c r="F6394">
        <f t="shared" si="791"/>
        <v>495.03932783130966</v>
      </c>
      <c r="G6394">
        <f t="shared" si="793"/>
        <v>99.92487976000001</v>
      </c>
      <c r="H6394">
        <f t="shared" si="794"/>
        <v>123.90668958857155</v>
      </c>
      <c r="I6394">
        <f t="shared" si="795"/>
        <v>6387521.1915508518</v>
      </c>
      <c r="J6394">
        <f t="shared" si="796"/>
        <v>16.226000000000003</v>
      </c>
      <c r="K6394">
        <f t="shared" si="790"/>
        <v>0</v>
      </c>
    </row>
    <row r="6395" spans="1:11" x14ac:dyDescent="0.25">
      <c r="A6395" s="1">
        <v>45133.012766203705</v>
      </c>
      <c r="B6395">
        <v>17.29</v>
      </c>
      <c r="C6395">
        <v>6388503</v>
      </c>
      <c r="D6395">
        <f t="shared" si="797"/>
        <v>12.385894717791851</v>
      </c>
      <c r="E6395">
        <f t="shared" si="792"/>
        <v>6387264.7182655595</v>
      </c>
      <c r="F6395">
        <f t="shared" si="791"/>
        <v>496.92593136284233</v>
      </c>
      <c r="G6395">
        <f t="shared" si="793"/>
        <v>99.975154209999999</v>
      </c>
      <c r="H6395">
        <f t="shared" si="794"/>
        <v>123.91206281389999</v>
      </c>
      <c r="I6395">
        <f t="shared" si="795"/>
        <v>6387465.1641670847</v>
      </c>
      <c r="J6395">
        <f t="shared" si="796"/>
        <v>16.256</v>
      </c>
      <c r="K6395">
        <f t="shared" si="790"/>
        <v>0</v>
      </c>
    </row>
    <row r="6396" spans="1:11" x14ac:dyDescent="0.25">
      <c r="A6396" s="1">
        <v>45133.012812499997</v>
      </c>
      <c r="B6396">
        <v>17.309999999999999</v>
      </c>
      <c r="C6396">
        <v>6388383</v>
      </c>
      <c r="D6396">
        <f t="shared" si="797"/>
        <v>12.424805438289836</v>
      </c>
      <c r="E6396">
        <f t="shared" si="792"/>
        <v>6387140.4111167137</v>
      </c>
      <c r="F6396">
        <f t="shared" si="791"/>
        <v>498.72405988696624</v>
      </c>
      <c r="G6396">
        <f t="shared" si="793"/>
        <v>100.00871961</v>
      </c>
      <c r="H6396">
        <f t="shared" si="794"/>
        <v>123.91742273501829</v>
      </c>
      <c r="I6396">
        <f t="shared" si="795"/>
        <v>6387342.0741919903</v>
      </c>
      <c r="J6396">
        <f t="shared" si="796"/>
        <v>16.276</v>
      </c>
      <c r="K6396">
        <f t="shared" ref="K6396:K6459" si="798">(F6397-F6339)*L$8</f>
        <v>0</v>
      </c>
    </row>
    <row r="6397" spans="1:11" x14ac:dyDescent="0.25">
      <c r="A6397" s="1">
        <v>45133.012870370374</v>
      </c>
      <c r="B6397">
        <v>17.32</v>
      </c>
      <c r="C6397">
        <v>6388613</v>
      </c>
      <c r="D6397">
        <f t="shared" si="797"/>
        <v>12.463414017389413</v>
      </c>
      <c r="E6397">
        <f t="shared" si="792"/>
        <v>6387366.3405688275</v>
      </c>
      <c r="F6397">
        <f t="shared" ref="F6397:F6460" si="799">(D6397-D6339)*L$6</f>
        <v>500.43634981607579</v>
      </c>
      <c r="G6397">
        <f t="shared" si="793"/>
        <v>100.02551704000001</v>
      </c>
      <c r="H6397">
        <f t="shared" si="794"/>
        <v>123.92275647981243</v>
      </c>
      <c r="I6397">
        <f t="shared" si="795"/>
        <v>6387568.9357296312</v>
      </c>
      <c r="J6397">
        <f t="shared" si="796"/>
        <v>16.286000000000001</v>
      </c>
      <c r="K6397">
        <f t="shared" si="798"/>
        <v>0</v>
      </c>
    </row>
    <row r="6398" spans="1:11" x14ac:dyDescent="0.25">
      <c r="A6398" s="1">
        <v>45133.012916666667</v>
      </c>
      <c r="B6398">
        <v>17.350000000000001</v>
      </c>
      <c r="C6398">
        <v>6388439</v>
      </c>
      <c r="D6398">
        <f t="shared" si="797"/>
        <v>12.50193004906431</v>
      </c>
      <c r="E6398">
        <f t="shared" si="792"/>
        <v>6387187.8572453465</v>
      </c>
      <c r="F6398">
        <f t="shared" si="799"/>
        <v>502.11018126333209</v>
      </c>
      <c r="G6398">
        <f t="shared" si="793"/>
        <v>100.07596825</v>
      </c>
      <c r="H6398">
        <f t="shared" si="794"/>
        <v>123.92809276720796</v>
      </c>
      <c r="I6398">
        <f t="shared" si="795"/>
        <v>6387391.7698343741</v>
      </c>
      <c r="J6398">
        <f t="shared" si="796"/>
        <v>16.316000000000003</v>
      </c>
      <c r="K6398">
        <f t="shared" si="798"/>
        <v>0</v>
      </c>
    </row>
    <row r="6399" spans="1:11" x14ac:dyDescent="0.25">
      <c r="A6399" s="1">
        <v>45133.012962962966</v>
      </c>
      <c r="B6399">
        <v>17.37</v>
      </c>
      <c r="C6399">
        <v>6388439</v>
      </c>
      <c r="D6399">
        <f t="shared" si="797"/>
        <v>12.540241643925503</v>
      </c>
      <c r="E6399">
        <f t="shared" si="792"/>
        <v>6387183.6007794263</v>
      </c>
      <c r="F6399">
        <f t="shared" si="799"/>
        <v>503.5271572849062</v>
      </c>
      <c r="G6399">
        <f t="shared" si="793"/>
        <v>100.10965149</v>
      </c>
      <c r="H6399">
        <f t="shared" si="794"/>
        <v>123.93341591834712</v>
      </c>
      <c r="I6399">
        <f t="shared" si="795"/>
        <v>6387388.3721739119</v>
      </c>
      <c r="J6399">
        <f t="shared" si="796"/>
        <v>16.336000000000002</v>
      </c>
      <c r="K6399">
        <f t="shared" si="798"/>
        <v>0</v>
      </c>
    </row>
    <row r="6400" spans="1:11" x14ac:dyDescent="0.25">
      <c r="A6400" s="1">
        <v>45133.013020833336</v>
      </c>
      <c r="B6400">
        <v>17.38</v>
      </c>
      <c r="C6400">
        <v>6388590</v>
      </c>
      <c r="D6400">
        <f t="shared" si="797"/>
        <v>12.578257542487039</v>
      </c>
      <c r="E6400">
        <f t="shared" si="792"/>
        <v>6387330.5829975586</v>
      </c>
      <c r="F6400">
        <f t="shared" si="799"/>
        <v>504.84606779923962</v>
      </c>
      <c r="G6400">
        <f t="shared" si="793"/>
        <v>100.12650784</v>
      </c>
      <c r="H6400">
        <f t="shared" si="794"/>
        <v>123.9387129569327</v>
      </c>
      <c r="I6400">
        <f t="shared" si="795"/>
        <v>6387535.913016743</v>
      </c>
      <c r="J6400">
        <f t="shared" si="796"/>
        <v>16.346</v>
      </c>
      <c r="K6400">
        <f t="shared" si="798"/>
        <v>0</v>
      </c>
    </row>
    <row r="6401" spans="1:11" x14ac:dyDescent="0.25">
      <c r="A6401" s="1">
        <v>45133.013067129628</v>
      </c>
      <c r="B6401">
        <v>17.41</v>
      </c>
      <c r="C6401">
        <v>6388512</v>
      </c>
      <c r="D6401">
        <f t="shared" si="797"/>
        <v>12.616186983345814</v>
      </c>
      <c r="E6401">
        <f t="shared" si="792"/>
        <v>6387248.1465231646</v>
      </c>
      <c r="F6401">
        <f t="shared" si="799"/>
        <v>506.13195675148631</v>
      </c>
      <c r="G6401">
        <f t="shared" si="793"/>
        <v>100.17713581000001</v>
      </c>
      <c r="H6401">
        <f t="shared" si="794"/>
        <v>123.94401281243354</v>
      </c>
      <c r="I6401">
        <f t="shared" si="795"/>
        <v>6387454.4311156441</v>
      </c>
      <c r="J6401">
        <f t="shared" si="796"/>
        <v>16.376000000000001</v>
      </c>
      <c r="K6401">
        <f t="shared" si="798"/>
        <v>0</v>
      </c>
    </row>
    <row r="6402" spans="1:11" x14ac:dyDescent="0.25">
      <c r="A6402" s="1">
        <v>45133.013113425928</v>
      </c>
      <c r="B6402">
        <v>17.43</v>
      </c>
      <c r="C6402">
        <v>6388712</v>
      </c>
      <c r="D6402">
        <f t="shared" si="797"/>
        <v>12.653918277878162</v>
      </c>
      <c r="E6402">
        <f t="shared" si="792"/>
        <v>6387443.9389940444</v>
      </c>
      <c r="F6402">
        <f t="shared" si="799"/>
        <v>507.33418200205108</v>
      </c>
      <c r="G6402">
        <f t="shared" si="793"/>
        <v>100.21093689</v>
      </c>
      <c r="H6402">
        <f t="shared" si="794"/>
        <v>123.94929971173205</v>
      </c>
      <c r="I6402">
        <f t="shared" si="795"/>
        <v>6387650.889872849</v>
      </c>
      <c r="J6402">
        <f t="shared" si="796"/>
        <v>16.396000000000001</v>
      </c>
      <c r="K6402">
        <f t="shared" si="798"/>
        <v>0</v>
      </c>
    </row>
    <row r="6403" spans="1:11" x14ac:dyDescent="0.25">
      <c r="A6403" s="1">
        <v>45133.013171296298</v>
      </c>
      <c r="B6403">
        <v>17.440000000000001</v>
      </c>
      <c r="C6403">
        <v>6388609</v>
      </c>
      <c r="D6403">
        <f t="shared" si="797"/>
        <v>12.691360116449539</v>
      </c>
      <c r="E6403">
        <f t="shared" ref="E6403:E6466" si="800">C6403-(D6403)*G6403</f>
        <v>6387336.9722345388</v>
      </c>
      <c r="F6403">
        <f t="shared" si="799"/>
        <v>508.40928454799962</v>
      </c>
      <c r="G6403">
        <f t="shared" ref="G6403:G6466" si="801">0.0491*B6403^2-0.02059*B6403+85.653</f>
        <v>100.22785216000001</v>
      </c>
      <c r="H6403">
        <f t="shared" ref="H6403:H6466" si="802">0.00516*D6403^2+0.009726*D6403+123</f>
        <v>123.95456057597649</v>
      </c>
      <c r="I6403">
        <f t="shared" ref="I6403:I6466" si="803">C6403-D6403*H6403+F6403-K6403</f>
        <v>6387544.2573182015</v>
      </c>
      <c r="J6403">
        <f t="shared" ref="J6403:J6466" si="804">B6403-1.034</f>
        <v>16.406000000000002</v>
      </c>
      <c r="K6403">
        <f t="shared" si="798"/>
        <v>0</v>
      </c>
    </row>
    <row r="6404" spans="1:11" x14ac:dyDescent="0.25">
      <c r="A6404" s="1">
        <v>45133.01321759259</v>
      </c>
      <c r="B6404">
        <v>17.46</v>
      </c>
      <c r="C6404">
        <v>6388596</v>
      </c>
      <c r="D6404">
        <f t="shared" ref="D6404:D6467" si="805">D6403+(J6404-D6403)/G6403</f>
        <v>12.728621614157667</v>
      </c>
      <c r="E6404">
        <f t="shared" si="800"/>
        <v>6387319.8066035276</v>
      </c>
      <c r="F6404">
        <f t="shared" si="799"/>
        <v>509.38422215265041</v>
      </c>
      <c r="G6404">
        <f t="shared" si="801"/>
        <v>100.26171216</v>
      </c>
      <c r="H6404">
        <f t="shared" si="802"/>
        <v>123.95981046411273</v>
      </c>
      <c r="I6404">
        <f t="shared" si="803"/>
        <v>6387527.5466993926</v>
      </c>
      <c r="J6404">
        <f t="shared" si="804"/>
        <v>16.426000000000002</v>
      </c>
      <c r="K6404">
        <f t="shared" si="798"/>
        <v>0</v>
      </c>
    </row>
    <row r="6405" spans="1:11" x14ac:dyDescent="0.25">
      <c r="A6405" s="1">
        <v>45133.01326388889</v>
      </c>
      <c r="B6405">
        <v>17.489999999999998</v>
      </c>
      <c r="C6405">
        <v>6388405</v>
      </c>
      <c r="D6405">
        <f t="shared" si="805"/>
        <v>12.76579810262511</v>
      </c>
      <c r="E6405">
        <f t="shared" si="800"/>
        <v>6387124.4299100554</v>
      </c>
      <c r="F6405">
        <f t="shared" si="799"/>
        <v>510.30564005205201</v>
      </c>
      <c r="G6405">
        <f t="shared" si="801"/>
        <v>100.31257581</v>
      </c>
      <c r="H6405">
        <f t="shared" si="802"/>
        <v>123.96506265452258</v>
      </c>
      <c r="I6405">
        <f t="shared" si="803"/>
        <v>6387332.7926784251</v>
      </c>
      <c r="J6405">
        <f t="shared" si="804"/>
        <v>16.456</v>
      </c>
      <c r="K6405">
        <f t="shared" si="798"/>
        <v>0</v>
      </c>
    </row>
    <row r="6406" spans="1:11" x14ac:dyDescent="0.25">
      <c r="A6406" s="1">
        <v>45133.013321759259</v>
      </c>
      <c r="B6406">
        <v>17.5</v>
      </c>
      <c r="C6406">
        <v>6388761</v>
      </c>
      <c r="D6406">
        <f t="shared" si="805"/>
        <v>12.802684822635007</v>
      </c>
      <c r="E6406">
        <f t="shared" si="800"/>
        <v>6387476.512392953</v>
      </c>
      <c r="F6406">
        <f t="shared" si="799"/>
        <v>510.93408678138576</v>
      </c>
      <c r="G6406">
        <f t="shared" si="801"/>
        <v>100.32955000000001</v>
      </c>
      <c r="H6406">
        <f t="shared" si="802"/>
        <v>123.97028800411043</v>
      </c>
      <c r="I6406">
        <f t="shared" si="803"/>
        <v>6387684.7815620927</v>
      </c>
      <c r="J6406">
        <f t="shared" si="804"/>
        <v>16.466000000000001</v>
      </c>
      <c r="K6406">
        <f t="shared" si="798"/>
        <v>0</v>
      </c>
    </row>
    <row r="6407" spans="1:11" x14ac:dyDescent="0.25">
      <c r="A6407" s="1">
        <v>45133.013368055559</v>
      </c>
      <c r="B6407">
        <v>17.52</v>
      </c>
      <c r="C6407">
        <v>6388576</v>
      </c>
      <c r="D6407">
        <f t="shared" si="805"/>
        <v>12.839396989462875</v>
      </c>
      <c r="E6407">
        <f t="shared" si="800"/>
        <v>6387287.3928227993</v>
      </c>
      <c r="F6407">
        <f t="shared" si="799"/>
        <v>511.49970353653282</v>
      </c>
      <c r="G6407">
        <f t="shared" si="801"/>
        <v>100.36352784</v>
      </c>
      <c r="H6407">
        <f t="shared" si="802"/>
        <v>123.97550256879315</v>
      </c>
      <c r="I6407">
        <f t="shared" si="803"/>
        <v>6387495.7290090881</v>
      </c>
      <c r="J6407">
        <f t="shared" si="804"/>
        <v>16.486000000000001</v>
      </c>
      <c r="K6407">
        <f t="shared" si="798"/>
        <v>0</v>
      </c>
    </row>
    <row r="6408" spans="1:11" x14ac:dyDescent="0.25">
      <c r="A6408" s="1">
        <v>45133.013414351852</v>
      </c>
      <c r="B6408">
        <v>17.54</v>
      </c>
      <c r="C6408">
        <v>6388482</v>
      </c>
      <c r="D6408">
        <f t="shared" si="805"/>
        <v>12.875930211136613</v>
      </c>
      <c r="E6408">
        <f t="shared" si="800"/>
        <v>6387189.2882177252</v>
      </c>
      <c r="F6408">
        <f t="shared" si="799"/>
        <v>511.89686205542176</v>
      </c>
      <c r="G6408">
        <f t="shared" si="801"/>
        <v>100.39754496</v>
      </c>
      <c r="H6408">
        <f t="shared" si="802"/>
        <v>123.98070552385215</v>
      </c>
      <c r="I6408">
        <f t="shared" si="803"/>
        <v>6387397.5299502024</v>
      </c>
      <c r="J6408">
        <f t="shared" si="804"/>
        <v>16.506</v>
      </c>
      <c r="K6408">
        <f t="shared" si="798"/>
        <v>0</v>
      </c>
    </row>
    <row r="6409" spans="1:11" x14ac:dyDescent="0.25">
      <c r="A6409" s="1">
        <v>45133.013472222221</v>
      </c>
      <c r="B6409">
        <v>17.559999999999999</v>
      </c>
      <c r="C6409">
        <v>6388606</v>
      </c>
      <c r="D6409">
        <f t="shared" si="805"/>
        <v>12.912286376920523</v>
      </c>
      <c r="E6409">
        <f t="shared" si="800"/>
        <v>6387309.1984019466</v>
      </c>
      <c r="F6409">
        <f t="shared" si="799"/>
        <v>512.18014564119392</v>
      </c>
      <c r="G6409">
        <f t="shared" si="801"/>
        <v>100.43160136</v>
      </c>
      <c r="H6409">
        <f t="shared" si="802"/>
        <v>123.9858969370167</v>
      </c>
      <c r="I6409">
        <f t="shared" si="803"/>
        <v>6387517.2387376912</v>
      </c>
      <c r="J6409">
        <f t="shared" si="804"/>
        <v>16.526</v>
      </c>
      <c r="K6409">
        <f t="shared" si="798"/>
        <v>0</v>
      </c>
    </row>
    <row r="6410" spans="1:11" x14ac:dyDescent="0.25">
      <c r="A6410" s="1">
        <v>45133.013518518521</v>
      </c>
      <c r="B6410">
        <v>17.559999999999999</v>
      </c>
      <c r="C6410">
        <v>6388613</v>
      </c>
      <c r="D6410">
        <f t="shared" si="805"/>
        <v>12.948268215048603</v>
      </c>
      <c r="E6410">
        <f t="shared" si="800"/>
        <v>6387312.5846883235</v>
      </c>
      <c r="F6410">
        <f t="shared" si="799"/>
        <v>512.35040898570821</v>
      </c>
      <c r="G6410">
        <f t="shared" si="801"/>
        <v>100.43160136</v>
      </c>
      <c r="H6410">
        <f t="shared" si="802"/>
        <v>123.99104832946676</v>
      </c>
      <c r="I6410">
        <f t="shared" si="803"/>
        <v>6387519.88105895</v>
      </c>
      <c r="J6410">
        <f t="shared" si="804"/>
        <v>16.526</v>
      </c>
      <c r="K6410">
        <f t="shared" si="798"/>
        <v>0</v>
      </c>
    </row>
    <row r="6411" spans="1:11" x14ac:dyDescent="0.25">
      <c r="A6411" s="1">
        <v>45133.013564814813</v>
      </c>
      <c r="B6411">
        <v>17.57</v>
      </c>
      <c r="C6411">
        <v>6388506</v>
      </c>
      <c r="D6411">
        <f t="shared" si="805"/>
        <v>12.98399135135598</v>
      </c>
      <c r="E6411">
        <f t="shared" si="800"/>
        <v>6387201.7756712828</v>
      </c>
      <c r="F6411">
        <f t="shared" si="799"/>
        <v>512.4083366238749</v>
      </c>
      <c r="G6411">
        <f t="shared" si="801"/>
        <v>100.44864429</v>
      </c>
      <c r="H6411">
        <f t="shared" si="802"/>
        <v>123.99617590196965</v>
      </c>
      <c r="I6411">
        <f t="shared" si="803"/>
        <v>6387408.4430611115</v>
      </c>
      <c r="J6411">
        <f t="shared" si="804"/>
        <v>16.536000000000001</v>
      </c>
      <c r="K6411">
        <f t="shared" si="798"/>
        <v>0</v>
      </c>
    </row>
    <row r="6412" spans="1:11" x14ac:dyDescent="0.25">
      <c r="A6412" s="1">
        <v>45133.013622685183</v>
      </c>
      <c r="B6412">
        <v>17.579999999999998</v>
      </c>
      <c r="C6412">
        <v>6388550</v>
      </c>
      <c r="D6412">
        <f t="shared" si="805"/>
        <v>13.019452344123193</v>
      </c>
      <c r="E6412">
        <f t="shared" si="800"/>
        <v>6387241.9916451685</v>
      </c>
      <c r="F6412">
        <f t="shared" si="799"/>
        <v>512.37882888813874</v>
      </c>
      <c r="G6412">
        <f t="shared" si="801"/>
        <v>100.46569704000001</v>
      </c>
      <c r="H6412">
        <f t="shared" si="802"/>
        <v>124.00127887249796</v>
      </c>
      <c r="I6412">
        <f t="shared" si="803"/>
        <v>6387447.9500879971</v>
      </c>
      <c r="J6412">
        <f t="shared" si="804"/>
        <v>16.545999999999999</v>
      </c>
      <c r="K6412">
        <f t="shared" si="798"/>
        <v>0</v>
      </c>
    </row>
    <row r="6413" spans="1:11" x14ac:dyDescent="0.25">
      <c r="A6413" s="1">
        <v>45133.013715277775</v>
      </c>
      <c r="B6413">
        <v>17.600000000000001</v>
      </c>
      <c r="C6413">
        <v>6388690</v>
      </c>
      <c r="D6413">
        <f t="shared" si="805"/>
        <v>13.054753424595116</v>
      </c>
      <c r="E6413">
        <f t="shared" si="800"/>
        <v>6387377.9994740272</v>
      </c>
      <c r="F6413">
        <f t="shared" si="799"/>
        <v>512.26072828769566</v>
      </c>
      <c r="G6413">
        <f t="shared" si="801"/>
        <v>100.49983200000001</v>
      </c>
      <c r="H6413">
        <f t="shared" si="802"/>
        <v>124.00637172060881</v>
      </c>
      <c r="I6413">
        <f t="shared" si="803"/>
        <v>6387583.3881223965</v>
      </c>
      <c r="J6413">
        <f t="shared" si="804"/>
        <v>16.566000000000003</v>
      </c>
      <c r="K6413">
        <f t="shared" si="798"/>
        <v>0</v>
      </c>
    </row>
    <row r="6414" spans="1:11" x14ac:dyDescent="0.25">
      <c r="A6414" s="1">
        <v>45133.013773148145</v>
      </c>
      <c r="B6414">
        <v>17.62</v>
      </c>
      <c r="C6414">
        <v>6388743</v>
      </c>
      <c r="D6414">
        <f t="shared" si="805"/>
        <v>13.089890265176152</v>
      </c>
      <c r="E6414">
        <f t="shared" si="800"/>
        <v>6387427.0208903998</v>
      </c>
      <c r="F6414">
        <f t="shared" si="799"/>
        <v>512.05494193336347</v>
      </c>
      <c r="G6414">
        <f t="shared" si="801"/>
        <v>100.53400624000001</v>
      </c>
      <c r="H6414">
        <f t="shared" si="802"/>
        <v>124.01145364483557</v>
      </c>
      <c r="I6414">
        <f t="shared" si="803"/>
        <v>6387631.7586220978</v>
      </c>
      <c r="J6414">
        <f t="shared" si="804"/>
        <v>16.586000000000002</v>
      </c>
      <c r="K6414">
        <f t="shared" si="798"/>
        <v>0</v>
      </c>
    </row>
    <row r="6415" spans="1:11" x14ac:dyDescent="0.25">
      <c r="A6415" s="1">
        <v>45133.013819444444</v>
      </c>
      <c r="B6415">
        <v>17.62</v>
      </c>
      <c r="C6415">
        <v>6388418</v>
      </c>
      <c r="D6415">
        <f t="shared" si="805"/>
        <v>13.124665659747395</v>
      </c>
      <c r="E6415">
        <f t="shared" si="800"/>
        <v>6387098.5247806646</v>
      </c>
      <c r="F6415">
        <f t="shared" si="799"/>
        <v>511.74048355608608</v>
      </c>
      <c r="G6415">
        <f t="shared" si="801"/>
        <v>100.53400624000001</v>
      </c>
      <c r="H6415">
        <f t="shared" si="802"/>
        <v>124.01649583739629</v>
      </c>
      <c r="I6415">
        <f t="shared" si="803"/>
        <v>6387302.0654393965</v>
      </c>
      <c r="J6415">
        <f t="shared" si="804"/>
        <v>16.586000000000002</v>
      </c>
      <c r="K6415">
        <f t="shared" si="798"/>
        <v>0</v>
      </c>
    </row>
    <row r="6416" spans="1:11" x14ac:dyDescent="0.25">
      <c r="A6416" s="1">
        <v>45133.013877314814</v>
      </c>
      <c r="B6416">
        <v>17.62</v>
      </c>
      <c r="C6416">
        <v>6388743</v>
      </c>
      <c r="D6416">
        <f t="shared" si="805"/>
        <v>13.159095147536727</v>
      </c>
      <c r="E6416">
        <f t="shared" si="800"/>
        <v>6387420.0634463252</v>
      </c>
      <c r="F6416">
        <f t="shared" si="799"/>
        <v>511.31998484072199</v>
      </c>
      <c r="G6416">
        <f t="shared" si="801"/>
        <v>100.53400624000001</v>
      </c>
      <c r="H6416">
        <f t="shared" si="802"/>
        <v>124.02150017053087</v>
      </c>
      <c r="I6416">
        <f t="shared" si="803"/>
        <v>6387622.3092637565</v>
      </c>
      <c r="J6416">
        <f t="shared" si="804"/>
        <v>16.586000000000002</v>
      </c>
      <c r="K6416">
        <f t="shared" si="798"/>
        <v>0</v>
      </c>
    </row>
    <row r="6417" spans="1:11" x14ac:dyDescent="0.25">
      <c r="A6417" s="1">
        <v>45133.013923611114</v>
      </c>
      <c r="B6417">
        <v>17.63</v>
      </c>
      <c r="C6417">
        <v>6388641</v>
      </c>
      <c r="D6417">
        <f t="shared" si="805"/>
        <v>13.193281638068681</v>
      </c>
      <c r="E6417">
        <f t="shared" si="800"/>
        <v>6387314.4009119486</v>
      </c>
      <c r="F6417">
        <f t="shared" si="799"/>
        <v>510.79375176605748</v>
      </c>
      <c r="G6417">
        <f t="shared" si="801"/>
        <v>100.55110809</v>
      </c>
      <c r="H6417">
        <f t="shared" si="802"/>
        <v>124.02648128797988</v>
      </c>
      <c r="I6417">
        <f t="shared" si="803"/>
        <v>6387515.477453555</v>
      </c>
      <c r="J6417">
        <f t="shared" si="804"/>
        <v>16.596</v>
      </c>
      <c r="K6417">
        <f t="shared" si="798"/>
        <v>0</v>
      </c>
    </row>
    <row r="6418" spans="1:11" x14ac:dyDescent="0.25">
      <c r="A6418" s="1">
        <v>45133.013969907406</v>
      </c>
      <c r="B6418">
        <v>17.649999999999999</v>
      </c>
      <c r="C6418">
        <v>6388659</v>
      </c>
      <c r="D6418">
        <f t="shared" si="805"/>
        <v>13.227321226760909</v>
      </c>
      <c r="E6418">
        <f t="shared" si="800"/>
        <v>6387328.5253805825</v>
      </c>
      <c r="F6418">
        <f t="shared" si="799"/>
        <v>510.16212623916931</v>
      </c>
      <c r="G6418">
        <f t="shared" si="801"/>
        <v>100.58534125</v>
      </c>
      <c r="H6418">
        <f t="shared" si="802"/>
        <v>124.03145298472482</v>
      </c>
      <c r="I6418">
        <f t="shared" si="803"/>
        <v>6387528.5582553884</v>
      </c>
      <c r="J6418">
        <f t="shared" si="804"/>
        <v>16.616</v>
      </c>
      <c r="K6418">
        <f t="shared" si="798"/>
        <v>0</v>
      </c>
    </row>
    <row r="6419" spans="1:11" x14ac:dyDescent="0.25">
      <c r="A6419" s="1">
        <v>45133.014027777775</v>
      </c>
      <c r="B6419">
        <v>17.66</v>
      </c>
      <c r="C6419">
        <v>6388640</v>
      </c>
      <c r="D6419">
        <f t="shared" si="805"/>
        <v>13.261110233498897</v>
      </c>
      <c r="E6419">
        <f t="shared" si="800"/>
        <v>6387305.8995216191</v>
      </c>
      <c r="F6419">
        <f t="shared" si="799"/>
        <v>509.47443620207383</v>
      </c>
      <c r="G6419">
        <f t="shared" si="801"/>
        <v>100.60247256000001</v>
      </c>
      <c r="H6419">
        <f t="shared" si="802"/>
        <v>124.03639990839606</v>
      </c>
      <c r="I6419">
        <f t="shared" si="803"/>
        <v>6387504.6140640508</v>
      </c>
      <c r="J6419">
        <f t="shared" si="804"/>
        <v>16.626000000000001</v>
      </c>
      <c r="K6419">
        <f t="shared" si="798"/>
        <v>0</v>
      </c>
    </row>
    <row r="6420" spans="1:11" x14ac:dyDescent="0.25">
      <c r="A6420" s="1">
        <v>45133.014074074075</v>
      </c>
      <c r="B6420">
        <v>17.690000000000001</v>
      </c>
      <c r="C6420">
        <v>6388658</v>
      </c>
      <c r="D6420">
        <f t="shared" si="805"/>
        <v>13.294855823245475</v>
      </c>
      <c r="E6420">
        <f t="shared" si="800"/>
        <v>6387319.8205736307</v>
      </c>
      <c r="F6420">
        <f t="shared" si="799"/>
        <v>508.7271311901406</v>
      </c>
      <c r="G6420">
        <f t="shared" si="801"/>
        <v>100.65392541000001</v>
      </c>
      <c r="H6420">
        <f t="shared" si="802"/>
        <v>124.04135223515905</v>
      </c>
      <c r="I6420">
        <f t="shared" si="803"/>
        <v>6387517.6152371028</v>
      </c>
      <c r="J6420">
        <f t="shared" si="804"/>
        <v>16.656000000000002</v>
      </c>
      <c r="K6420">
        <f t="shared" si="798"/>
        <v>0</v>
      </c>
    </row>
    <row r="6421" spans="1:11" x14ac:dyDescent="0.25">
      <c r="A6421" s="1">
        <v>45133.014178240737</v>
      </c>
      <c r="B6421">
        <v>17.690000000000001</v>
      </c>
      <c r="C6421">
        <v>6388731</v>
      </c>
      <c r="D6421">
        <f t="shared" si="805"/>
        <v>13.328248899204146</v>
      </c>
      <c r="E6421">
        <f t="shared" si="800"/>
        <v>6387389.4594294531</v>
      </c>
      <c r="F6421">
        <f t="shared" si="799"/>
        <v>507.87598535951241</v>
      </c>
      <c r="G6421">
        <f t="shared" si="801"/>
        <v>100.65392541000001</v>
      </c>
      <c r="H6421">
        <f t="shared" si="802"/>
        <v>124.04626439738441</v>
      </c>
      <c r="I6421">
        <f t="shared" si="803"/>
        <v>6387585.5564984549</v>
      </c>
      <c r="J6421">
        <f t="shared" si="804"/>
        <v>16.656000000000002</v>
      </c>
      <c r="K6421">
        <f t="shared" si="798"/>
        <v>0</v>
      </c>
    </row>
    <row r="6422" spans="1:11" x14ac:dyDescent="0.25">
      <c r="A6422" s="1">
        <v>45133.014224537037</v>
      </c>
      <c r="B6422">
        <v>17.690000000000001</v>
      </c>
      <c r="C6422">
        <v>6388607</v>
      </c>
      <c r="D6422">
        <f t="shared" si="805"/>
        <v>13.361310213874594</v>
      </c>
      <c r="E6422">
        <f t="shared" si="800"/>
        <v>6387262.1316783531</v>
      </c>
      <c r="F6422">
        <f t="shared" si="799"/>
        <v>506.73598049469564</v>
      </c>
      <c r="G6422">
        <f t="shared" si="801"/>
        <v>100.65392541000001</v>
      </c>
      <c r="H6422">
        <f t="shared" si="802"/>
        <v>124.05113909399812</v>
      </c>
      <c r="I6422">
        <f t="shared" si="803"/>
        <v>6387456.2502286751</v>
      </c>
      <c r="J6422">
        <f t="shared" si="804"/>
        <v>16.656000000000002</v>
      </c>
      <c r="K6422">
        <f t="shared" si="798"/>
        <v>0</v>
      </c>
    </row>
    <row r="6423" spans="1:11" x14ac:dyDescent="0.25">
      <c r="A6423" s="1">
        <v>45133.014270833337</v>
      </c>
      <c r="B6423">
        <v>17.690000000000001</v>
      </c>
      <c r="C6423">
        <v>6388689</v>
      </c>
      <c r="D6423">
        <f t="shared" si="805"/>
        <v>13.394043063315934</v>
      </c>
      <c r="E6423">
        <f t="shared" si="800"/>
        <v>6387340.8369885664</v>
      </c>
      <c r="F6423">
        <f t="shared" si="799"/>
        <v>505.53357250116272</v>
      </c>
      <c r="G6423">
        <f t="shared" si="801"/>
        <v>100.65392541000001</v>
      </c>
      <c r="H6423">
        <f t="shared" si="802"/>
        <v>124.05597647307674</v>
      </c>
      <c r="I6423">
        <f t="shared" si="803"/>
        <v>6387532.922481359</v>
      </c>
      <c r="J6423">
        <f t="shared" si="804"/>
        <v>16.656000000000002</v>
      </c>
      <c r="K6423">
        <f t="shared" si="798"/>
        <v>0</v>
      </c>
    </row>
    <row r="6424" spans="1:11" x14ac:dyDescent="0.25">
      <c r="A6424" s="1">
        <v>45133.014328703706</v>
      </c>
      <c r="B6424">
        <v>17.690000000000001</v>
      </c>
      <c r="C6424">
        <v>6388557</v>
      </c>
      <c r="D6424">
        <f t="shared" si="805"/>
        <v>13.426450710840825</v>
      </c>
      <c r="E6424">
        <f t="shared" si="800"/>
        <v>6387205.5750316298</v>
      </c>
      <c r="F6424">
        <f t="shared" si="799"/>
        <v>504.23353553675059</v>
      </c>
      <c r="G6424">
        <f t="shared" si="801"/>
        <v>100.65392541000001</v>
      </c>
      <c r="H6424">
        <f t="shared" si="802"/>
        <v>124.06077668565733</v>
      </c>
      <c r="I6424">
        <f t="shared" si="803"/>
        <v>6387395.5376322176</v>
      </c>
      <c r="J6424">
        <f t="shared" si="804"/>
        <v>16.656000000000002</v>
      </c>
      <c r="K6424">
        <f t="shared" si="798"/>
        <v>0</v>
      </c>
    </row>
    <row r="6425" spans="1:11" x14ac:dyDescent="0.25">
      <c r="A6425" s="1">
        <v>45133.014374999999</v>
      </c>
      <c r="B6425">
        <v>17.690000000000001</v>
      </c>
      <c r="C6425">
        <v>6388688</v>
      </c>
      <c r="D6425">
        <f t="shared" si="805"/>
        <v>13.458536387340814</v>
      </c>
      <c r="E6425">
        <f t="shared" si="800"/>
        <v>6387333.345482341</v>
      </c>
      <c r="F6425">
        <f t="shared" si="799"/>
        <v>502.72070744432904</v>
      </c>
      <c r="G6425">
        <f t="shared" si="801"/>
        <v>100.65392541000001</v>
      </c>
      <c r="H6425">
        <f t="shared" si="802"/>
        <v>124.06553988562047</v>
      </c>
      <c r="I6425">
        <f t="shared" si="803"/>
        <v>6387520.9801244792</v>
      </c>
      <c r="J6425">
        <f t="shared" si="804"/>
        <v>16.656000000000002</v>
      </c>
      <c r="K6425">
        <f t="shared" si="798"/>
        <v>0</v>
      </c>
    </row>
    <row r="6426" spans="1:11" x14ac:dyDescent="0.25">
      <c r="A6426" s="1">
        <v>45133.014421296299</v>
      </c>
      <c r="B6426">
        <v>17.7</v>
      </c>
      <c r="C6426">
        <v>6388754</v>
      </c>
      <c r="D6426">
        <f t="shared" si="805"/>
        <v>13.490402641931423</v>
      </c>
      <c r="E6426">
        <f t="shared" si="800"/>
        <v>6387395.9063805556</v>
      </c>
      <c r="F6426">
        <f t="shared" si="799"/>
        <v>501.12139565606003</v>
      </c>
      <c r="G6426">
        <f t="shared" si="801"/>
        <v>100.67109600000001</v>
      </c>
      <c r="H6426">
        <f t="shared" si="802"/>
        <v>124.07028102745321</v>
      </c>
      <c r="I6426">
        <f t="shared" si="803"/>
        <v>6387581.3633486982</v>
      </c>
      <c r="J6426">
        <f t="shared" si="804"/>
        <v>16.666</v>
      </c>
      <c r="K6426">
        <f t="shared" si="798"/>
        <v>0</v>
      </c>
    </row>
    <row r="6427" spans="1:11" x14ac:dyDescent="0.25">
      <c r="A6427" s="1">
        <v>45133.014479166668</v>
      </c>
      <c r="B6427">
        <v>17.72</v>
      </c>
      <c r="C6427">
        <v>6388704</v>
      </c>
      <c r="D6427">
        <f t="shared" si="805"/>
        <v>13.52214558985829</v>
      </c>
      <c r="E6427">
        <f t="shared" si="800"/>
        <v>6387342.2460183995</v>
      </c>
      <c r="F6427">
        <f t="shared" si="799"/>
        <v>499.45256097273761</v>
      </c>
      <c r="G6427">
        <f t="shared" si="801"/>
        <v>100.70546664</v>
      </c>
      <c r="H6427">
        <f t="shared" si="802"/>
        <v>124.07501424219011</v>
      </c>
      <c r="I6427">
        <f t="shared" si="803"/>
        <v>6387525.6921543255</v>
      </c>
      <c r="J6427">
        <f t="shared" si="804"/>
        <v>16.686</v>
      </c>
      <c r="K6427">
        <f t="shared" si="798"/>
        <v>0</v>
      </c>
    </row>
    <row r="6428" spans="1:11" x14ac:dyDescent="0.25">
      <c r="A6428" s="1">
        <v>45133.014525462961</v>
      </c>
      <c r="B6428">
        <v>17.73</v>
      </c>
      <c r="C6428">
        <v>6388822</v>
      </c>
      <c r="D6428">
        <f t="shared" si="805"/>
        <v>13.553661797627701</v>
      </c>
      <c r="E6428">
        <f t="shared" si="800"/>
        <v>6387456.8390403287</v>
      </c>
      <c r="F6428">
        <f t="shared" si="799"/>
        <v>497.69094391561981</v>
      </c>
      <c r="G6428">
        <f t="shared" si="801"/>
        <v>100.72266669000001</v>
      </c>
      <c r="H6428">
        <f t="shared" si="802"/>
        <v>124.07972393496601</v>
      </c>
      <c r="I6428">
        <f t="shared" si="803"/>
        <v>6387637.9563297583</v>
      </c>
      <c r="J6428">
        <f t="shared" si="804"/>
        <v>16.696000000000002</v>
      </c>
      <c r="K6428">
        <f t="shared" si="798"/>
        <v>0</v>
      </c>
    </row>
    <row r="6429" spans="1:11" x14ac:dyDescent="0.25">
      <c r="A6429" s="1">
        <v>45133.01457175926</v>
      </c>
      <c r="B6429">
        <v>17.739999999999998</v>
      </c>
      <c r="C6429">
        <v>6388701</v>
      </c>
      <c r="D6429">
        <f t="shared" si="805"/>
        <v>13.584959005157705</v>
      </c>
      <c r="E6429">
        <f t="shared" si="800"/>
        <v>6387332.4529067473</v>
      </c>
      <c r="F6429">
        <f t="shared" si="799"/>
        <v>495.86225751105479</v>
      </c>
      <c r="G6429">
        <f t="shared" si="801"/>
        <v>100.73987656</v>
      </c>
      <c r="H6429">
        <f t="shared" si="802"/>
        <v>124.08441104493073</v>
      </c>
      <c r="I6429">
        <f t="shared" si="803"/>
        <v>6387511.1806202866</v>
      </c>
      <c r="J6429">
        <f t="shared" si="804"/>
        <v>16.706</v>
      </c>
      <c r="K6429">
        <f t="shared" si="798"/>
        <v>0</v>
      </c>
    </row>
    <row r="6430" spans="1:11" x14ac:dyDescent="0.25">
      <c r="A6430" s="1">
        <v>45133.01462962963</v>
      </c>
      <c r="B6430">
        <v>17.75</v>
      </c>
      <c r="C6430">
        <v>6388731</v>
      </c>
      <c r="D6430">
        <f t="shared" si="805"/>
        <v>13.616039458119918</v>
      </c>
      <c r="E6430">
        <f t="shared" si="800"/>
        <v>6387359.0874017747</v>
      </c>
      <c r="F6430">
        <f t="shared" si="799"/>
        <v>493.94241039068748</v>
      </c>
      <c r="G6430">
        <f t="shared" si="801"/>
        <v>100.75709625</v>
      </c>
      <c r="H6430">
        <f t="shared" si="802"/>
        <v>124.08907569727909</v>
      </c>
      <c r="I6430">
        <f t="shared" si="803"/>
        <v>6387535.3406593753</v>
      </c>
      <c r="J6430">
        <f t="shared" si="804"/>
        <v>16.716000000000001</v>
      </c>
      <c r="K6430">
        <f t="shared" si="798"/>
        <v>0</v>
      </c>
    </row>
    <row r="6431" spans="1:11" x14ac:dyDescent="0.25">
      <c r="A6431" s="1">
        <v>45133.014675925922</v>
      </c>
      <c r="B6431">
        <v>17.75</v>
      </c>
      <c r="C6431">
        <v>6388754</v>
      </c>
      <c r="D6431">
        <f t="shared" si="805"/>
        <v>13.646806130218014</v>
      </c>
      <c r="E6431">
        <f t="shared" si="800"/>
        <v>6387378.9874412324</v>
      </c>
      <c r="F6431">
        <f t="shared" si="799"/>
        <v>491.91106062039665</v>
      </c>
      <c r="G6431">
        <f t="shared" si="801"/>
        <v>100.75709625</v>
      </c>
      <c r="H6431">
        <f t="shared" si="802"/>
        <v>124.0937030750102</v>
      </c>
      <c r="I6431">
        <f t="shared" si="803"/>
        <v>6387552.4283527751</v>
      </c>
      <c r="J6431">
        <f t="shared" si="804"/>
        <v>16.716000000000001</v>
      </c>
      <c r="K6431">
        <f t="shared" si="798"/>
        <v>0</v>
      </c>
    </row>
    <row r="6432" spans="1:11" x14ac:dyDescent="0.25">
      <c r="A6432" s="1">
        <v>45133.014722222222</v>
      </c>
      <c r="B6432">
        <v>17.75</v>
      </c>
      <c r="C6432">
        <v>6388644</v>
      </c>
      <c r="D6432">
        <f t="shared" si="805"/>
        <v>13.677267447425555</v>
      </c>
      <c r="E6432">
        <f t="shared" si="800"/>
        <v>6387265.9182473626</v>
      </c>
      <c r="F6432">
        <f t="shared" si="799"/>
        <v>489.79399919036064</v>
      </c>
      <c r="G6432">
        <f t="shared" si="801"/>
        <v>100.75709625</v>
      </c>
      <c r="H6432">
        <f t="shared" si="802"/>
        <v>124.09829415050824</v>
      </c>
      <c r="I6432">
        <f t="shared" si="803"/>
        <v>6387436.468440325</v>
      </c>
      <c r="J6432">
        <f t="shared" si="804"/>
        <v>16.716000000000001</v>
      </c>
      <c r="K6432">
        <f t="shared" si="798"/>
        <v>0</v>
      </c>
    </row>
    <row r="6433" spans="1:11" x14ac:dyDescent="0.25">
      <c r="A6433" s="1">
        <v>45133.014780092592</v>
      </c>
      <c r="B6433">
        <v>17.75</v>
      </c>
      <c r="C6433">
        <v>6388800</v>
      </c>
      <c r="D6433">
        <f t="shared" si="805"/>
        <v>13.707426440346854</v>
      </c>
      <c r="E6433">
        <f t="shared" si="800"/>
        <v>6387418.8795148106</v>
      </c>
      <c r="F6433">
        <f t="shared" si="799"/>
        <v>487.61399059709368</v>
      </c>
      <c r="G6433">
        <f t="shared" si="801"/>
        <v>100.75709625</v>
      </c>
      <c r="H6433">
        <f t="shared" si="802"/>
        <v>124.10284909398521</v>
      </c>
      <c r="I6433">
        <f t="shared" si="803"/>
        <v>6387586.4833156038</v>
      </c>
      <c r="J6433">
        <f t="shared" si="804"/>
        <v>16.716000000000001</v>
      </c>
      <c r="K6433">
        <f t="shared" si="798"/>
        <v>0</v>
      </c>
    </row>
    <row r="6434" spans="1:11" x14ac:dyDescent="0.25">
      <c r="A6434" s="1">
        <v>45133.014826388891</v>
      </c>
      <c r="B6434">
        <v>17.760000000000002</v>
      </c>
      <c r="C6434">
        <v>6388562</v>
      </c>
      <c r="D6434">
        <f t="shared" si="805"/>
        <v>13.737385358100532</v>
      </c>
      <c r="E6434">
        <f t="shared" si="800"/>
        <v>6387177.6242528325</v>
      </c>
      <c r="F6434">
        <f t="shared" si="799"/>
        <v>485.34639827690751</v>
      </c>
      <c r="G6434">
        <f t="shared" si="801"/>
        <v>100.77432576000001</v>
      </c>
      <c r="H6434">
        <f t="shared" si="802"/>
        <v>124.10738311341397</v>
      </c>
      <c r="I6434">
        <f t="shared" si="803"/>
        <v>6387342.4354506629</v>
      </c>
      <c r="J6434">
        <f t="shared" si="804"/>
        <v>16.726000000000003</v>
      </c>
      <c r="K6434">
        <f t="shared" si="798"/>
        <v>0</v>
      </c>
    </row>
    <row r="6435" spans="1:11" x14ac:dyDescent="0.25">
      <c r="A6435" s="1">
        <v>45133.014872685184</v>
      </c>
      <c r="B6435">
        <v>17.79</v>
      </c>
      <c r="C6435">
        <v>6388723</v>
      </c>
      <c r="D6435">
        <f t="shared" si="805"/>
        <v>13.767339561407121</v>
      </c>
      <c r="E6435">
        <f t="shared" si="800"/>
        <v>6387334.8932134742</v>
      </c>
      <c r="F6435">
        <f t="shared" si="799"/>
        <v>483.10949783944017</v>
      </c>
      <c r="G6435">
        <f t="shared" si="801"/>
        <v>100.82607321</v>
      </c>
      <c r="H6435">
        <f t="shared" si="802"/>
        <v>124.11192567974553</v>
      </c>
      <c r="I6435">
        <f t="shared" si="803"/>
        <v>6387497.4184733862</v>
      </c>
      <c r="J6435">
        <f t="shared" si="804"/>
        <v>16.756</v>
      </c>
      <c r="K6435">
        <f t="shared" si="798"/>
        <v>0</v>
      </c>
    </row>
    <row r="6436" spans="1:11" x14ac:dyDescent="0.25">
      <c r="A6436" s="1">
        <v>45133.014930555553</v>
      </c>
      <c r="B6436">
        <v>17.8</v>
      </c>
      <c r="C6436">
        <v>6388643</v>
      </c>
      <c r="D6436">
        <f t="shared" si="805"/>
        <v>13.79708048399911</v>
      </c>
      <c r="E6436">
        <f t="shared" si="800"/>
        <v>6387251.6562941503</v>
      </c>
      <c r="F6436">
        <f t="shared" si="799"/>
        <v>480.82724797497201</v>
      </c>
      <c r="G6436">
        <f t="shared" si="801"/>
        <v>100.84334200000001</v>
      </c>
      <c r="H6436">
        <f t="shared" si="802"/>
        <v>124.11644506297823</v>
      </c>
      <c r="I6436">
        <f t="shared" si="803"/>
        <v>6387411.3826660533</v>
      </c>
      <c r="J6436">
        <f t="shared" si="804"/>
        <v>16.766000000000002</v>
      </c>
      <c r="K6436">
        <f t="shared" si="798"/>
        <v>0</v>
      </c>
    </row>
    <row r="6437" spans="1:11" x14ac:dyDescent="0.25">
      <c r="A6437" s="1">
        <v>45133.014976851853</v>
      </c>
      <c r="B6437">
        <v>17.809999999999999</v>
      </c>
      <c r="C6437">
        <v>6388701</v>
      </c>
      <c r="D6437">
        <f t="shared" si="805"/>
        <v>13.82662055533075</v>
      </c>
      <c r="E6437">
        <f t="shared" si="800"/>
        <v>6387306.4384698505</v>
      </c>
      <c r="F6437">
        <f t="shared" si="799"/>
        <v>478.50396033003915</v>
      </c>
      <c r="G6437">
        <f t="shared" si="801"/>
        <v>100.86062061</v>
      </c>
      <c r="H6437">
        <f t="shared" si="802"/>
        <v>124.1209429611836</v>
      </c>
      <c r="I6437">
        <f t="shared" si="803"/>
        <v>6387463.3307790356</v>
      </c>
      <c r="J6437">
        <f t="shared" si="804"/>
        <v>16.776</v>
      </c>
      <c r="K6437">
        <f t="shared" si="798"/>
        <v>0</v>
      </c>
    </row>
    <row r="6438" spans="1:11" x14ac:dyDescent="0.25">
      <c r="A6438" s="1">
        <v>45133.015023148146</v>
      </c>
      <c r="B6438">
        <v>17.809999999999999</v>
      </c>
      <c r="C6438">
        <v>6388891</v>
      </c>
      <c r="D6438">
        <f t="shared" si="805"/>
        <v>13.855862685974321</v>
      </c>
      <c r="E6438">
        <f t="shared" si="800"/>
        <v>6387493.4890904054</v>
      </c>
      <c r="F6438">
        <f t="shared" si="799"/>
        <v>476.09401306711965</v>
      </c>
      <c r="G6438">
        <f t="shared" si="801"/>
        <v>100.86062061</v>
      </c>
      <c r="H6438">
        <f t="shared" si="802"/>
        <v>124.12540436327028</v>
      </c>
      <c r="I6438">
        <f t="shared" si="803"/>
        <v>6387647.2294543684</v>
      </c>
      <c r="J6438">
        <f t="shared" si="804"/>
        <v>16.776</v>
      </c>
      <c r="K6438">
        <f t="shared" si="798"/>
        <v>0</v>
      </c>
    </row>
    <row r="6439" spans="1:11" x14ac:dyDescent="0.25">
      <c r="A6439" s="1">
        <v>45133.015081018515</v>
      </c>
      <c r="B6439">
        <v>17.809999999999999</v>
      </c>
      <c r="C6439">
        <v>6388647</v>
      </c>
      <c r="D6439">
        <f t="shared" si="805"/>
        <v>13.884814890475591</v>
      </c>
      <c r="E6439">
        <f t="shared" si="800"/>
        <v>6387246.5689530913</v>
      </c>
      <c r="F6439">
        <f t="shared" si="799"/>
        <v>473.39191716472271</v>
      </c>
      <c r="G6439">
        <f t="shared" si="801"/>
        <v>100.86062061</v>
      </c>
      <c r="H6439">
        <f t="shared" si="802"/>
        <v>124.12983022586548</v>
      </c>
      <c r="I6439">
        <f t="shared" si="803"/>
        <v>6387396.8722020919</v>
      </c>
      <c r="J6439">
        <f t="shared" si="804"/>
        <v>16.776</v>
      </c>
      <c r="K6439">
        <f t="shared" si="798"/>
        <v>0</v>
      </c>
    </row>
    <row r="6440" spans="1:11" x14ac:dyDescent="0.25">
      <c r="A6440" s="1">
        <v>45133.015127314815</v>
      </c>
      <c r="B6440">
        <v>17.809999999999999</v>
      </c>
      <c r="C6440">
        <v>6388898</v>
      </c>
      <c r="D6440">
        <f t="shared" si="805"/>
        <v>13.913480043357247</v>
      </c>
      <c r="E6440">
        <f t="shared" si="800"/>
        <v>6387494.6777679818</v>
      </c>
      <c r="F6440">
        <f t="shared" si="799"/>
        <v>470.62373535681456</v>
      </c>
      <c r="G6440">
        <f t="shared" si="801"/>
        <v>100.86062061</v>
      </c>
      <c r="H6440">
        <f t="shared" si="802"/>
        <v>124.1342207297929</v>
      </c>
      <c r="I6440">
        <f t="shared" si="803"/>
        <v>6387641.4847325357</v>
      </c>
      <c r="J6440">
        <f t="shared" si="804"/>
        <v>16.776</v>
      </c>
      <c r="K6440">
        <f t="shared" si="798"/>
        <v>0</v>
      </c>
    </row>
    <row r="6441" spans="1:11" x14ac:dyDescent="0.25">
      <c r="A6441" s="1">
        <v>45133.015173611115</v>
      </c>
      <c r="B6441">
        <v>17.829999999999998</v>
      </c>
      <c r="C6441">
        <v>6388539</v>
      </c>
      <c r="D6441">
        <f t="shared" si="805"/>
        <v>13.942059284087765</v>
      </c>
      <c r="E6441">
        <f t="shared" si="800"/>
        <v>6387132.3130384823</v>
      </c>
      <c r="F6441">
        <f t="shared" si="799"/>
        <v>467.86828353794198</v>
      </c>
      <c r="G6441">
        <f t="shared" si="801"/>
        <v>100.89520729</v>
      </c>
      <c r="H6441">
        <f t="shared" si="802"/>
        <v>124.13860651673509</v>
      </c>
      <c r="I6441">
        <f t="shared" si="803"/>
        <v>6387276.1204720382</v>
      </c>
      <c r="J6441">
        <f t="shared" si="804"/>
        <v>16.795999999999999</v>
      </c>
      <c r="K6441">
        <f t="shared" si="798"/>
        <v>0</v>
      </c>
    </row>
    <row r="6442" spans="1:11" x14ac:dyDescent="0.25">
      <c r="A6442" s="1">
        <v>45133.015231481484</v>
      </c>
      <c r="B6442">
        <v>17.84</v>
      </c>
      <c r="C6442">
        <v>6388766</v>
      </c>
      <c r="D6442">
        <f t="shared" si="805"/>
        <v>13.970444583973027</v>
      </c>
      <c r="E6442">
        <f t="shared" si="800"/>
        <v>6387356.2072963342</v>
      </c>
      <c r="F6442">
        <f t="shared" si="799"/>
        <v>465.12042796165804</v>
      </c>
      <c r="G6442">
        <f t="shared" si="801"/>
        <v>100.91251536</v>
      </c>
      <c r="H6442">
        <f t="shared" si="802"/>
        <v>124.14297088489285</v>
      </c>
      <c r="I6442">
        <f t="shared" si="803"/>
        <v>6387496.7879327247</v>
      </c>
      <c r="J6442">
        <f t="shared" si="804"/>
        <v>16.806000000000001</v>
      </c>
      <c r="K6442">
        <f t="shared" si="798"/>
        <v>0</v>
      </c>
    </row>
    <row r="6443" spans="1:11" x14ac:dyDescent="0.25">
      <c r="A6443" s="1">
        <v>45133.015277777777</v>
      </c>
      <c r="B6443">
        <v>17.86</v>
      </c>
      <c r="C6443">
        <v>6388692</v>
      </c>
      <c r="D6443">
        <f t="shared" si="805"/>
        <v>13.998741920590193</v>
      </c>
      <c r="E6443">
        <f t="shared" si="800"/>
        <v>6387278.8667461043</v>
      </c>
      <c r="F6443">
        <f t="shared" si="799"/>
        <v>462.35617628459306</v>
      </c>
      <c r="G6443">
        <f t="shared" si="801"/>
        <v>100.94716096000001</v>
      </c>
      <c r="H6443">
        <f t="shared" si="802"/>
        <v>124.14733000477359</v>
      </c>
      <c r="I6443">
        <f t="shared" si="803"/>
        <v>6387416.4497434171</v>
      </c>
      <c r="J6443">
        <f t="shared" si="804"/>
        <v>16.826000000000001</v>
      </c>
      <c r="K6443">
        <f t="shared" si="798"/>
        <v>0</v>
      </c>
    </row>
    <row r="6444" spans="1:11" x14ac:dyDescent="0.25">
      <c r="A6444" s="1">
        <v>45133.015324074076</v>
      </c>
      <c r="B6444">
        <v>17.87</v>
      </c>
      <c r="C6444">
        <v>6388884</v>
      </c>
      <c r="D6444">
        <f t="shared" si="805"/>
        <v>14.026848288836984</v>
      </c>
      <c r="E6444">
        <f t="shared" si="800"/>
        <v>6387467.786297122</v>
      </c>
      <c r="F6444">
        <f t="shared" si="799"/>
        <v>459.55486883073036</v>
      </c>
      <c r="G6444">
        <f t="shared" si="801"/>
        <v>100.96449849000001</v>
      </c>
      <c r="H6444">
        <f t="shared" si="802"/>
        <v>124.15166788671436</v>
      </c>
      <c r="I6444">
        <f t="shared" si="803"/>
        <v>6387602.0982585773</v>
      </c>
      <c r="J6444">
        <f t="shared" si="804"/>
        <v>16.836000000000002</v>
      </c>
      <c r="K6444">
        <f t="shared" si="798"/>
        <v>0</v>
      </c>
    </row>
    <row r="6445" spans="1:11" x14ac:dyDescent="0.25">
      <c r="A6445" s="1">
        <v>45133.015428240738</v>
      </c>
      <c r="B6445">
        <v>17.87</v>
      </c>
      <c r="C6445">
        <v>6388765</v>
      </c>
      <c r="D6445">
        <f t="shared" si="805"/>
        <v>14.054671451960418</v>
      </c>
      <c r="E6445">
        <f t="shared" si="800"/>
        <v>6387345.9771454111</v>
      </c>
      <c r="F6445">
        <f t="shared" si="799"/>
        <v>456.74143916660677</v>
      </c>
      <c r="G6445">
        <f t="shared" si="801"/>
        <v>100.96449849000001</v>
      </c>
      <c r="H6445">
        <f t="shared" si="802"/>
        <v>124.15597008899414</v>
      </c>
      <c r="I6445">
        <f t="shared" si="803"/>
        <v>6387476.7700707661</v>
      </c>
      <c r="J6445">
        <f t="shared" si="804"/>
        <v>16.836000000000002</v>
      </c>
      <c r="K6445">
        <f t="shared" si="798"/>
        <v>0</v>
      </c>
    </row>
    <row r="6446" spans="1:11" x14ac:dyDescent="0.25">
      <c r="A6446" s="1">
        <v>45133.015486111108</v>
      </c>
      <c r="B6446">
        <v>17.89</v>
      </c>
      <c r="C6446">
        <v>6388898</v>
      </c>
      <c r="D6446">
        <f t="shared" si="805"/>
        <v>14.082417130787487</v>
      </c>
      <c r="E6446">
        <f t="shared" si="800"/>
        <v>6387475.6870933361</v>
      </c>
      <c r="F6446">
        <f t="shared" si="799"/>
        <v>453.91337446912331</v>
      </c>
      <c r="G6446">
        <f t="shared" si="801"/>
        <v>100.99920301</v>
      </c>
      <c r="H6446">
        <f t="shared" si="802"/>
        <v>124.16026826580081</v>
      </c>
      <c r="I6446">
        <f t="shared" si="803"/>
        <v>6387603.4366856795</v>
      </c>
      <c r="J6446">
        <f t="shared" si="804"/>
        <v>16.856000000000002</v>
      </c>
      <c r="K6446">
        <f t="shared" si="798"/>
        <v>0</v>
      </c>
    </row>
    <row r="6447" spans="1:11" x14ac:dyDescent="0.25">
      <c r="A6447" s="1">
        <v>45133.015532407408</v>
      </c>
      <c r="B6447">
        <v>17.899999999999999</v>
      </c>
      <c r="C6447">
        <v>6388615</v>
      </c>
      <c r="D6447">
        <f t="shared" si="805"/>
        <v>14.109977574694524</v>
      </c>
      <c r="E6447">
        <f t="shared" si="800"/>
        <v>6387189.6584626278</v>
      </c>
      <c r="F6447">
        <f t="shared" si="799"/>
        <v>451.07200569722386</v>
      </c>
      <c r="G6447">
        <f t="shared" si="801"/>
        <v>101.01657</v>
      </c>
      <c r="H6447">
        <f t="shared" si="802"/>
        <v>124.16454561242873</v>
      </c>
      <c r="I6447">
        <f t="shared" si="803"/>
        <v>6387314.1130515337</v>
      </c>
      <c r="J6447">
        <f t="shared" si="804"/>
        <v>16.866</v>
      </c>
      <c r="K6447">
        <f t="shared" si="798"/>
        <v>0</v>
      </c>
    </row>
    <row r="6448" spans="1:11" x14ac:dyDescent="0.25">
      <c r="A6448" s="1">
        <v>45133.0155787037</v>
      </c>
      <c r="B6448">
        <v>17.93</v>
      </c>
      <c r="C6448">
        <v>6388828</v>
      </c>
      <c r="D6448">
        <f t="shared" si="805"/>
        <v>14.137557430408348</v>
      </c>
      <c r="E6448">
        <f t="shared" si="800"/>
        <v>6387399.1350267613</v>
      </c>
      <c r="F6448">
        <f t="shared" si="799"/>
        <v>448.23948723609209</v>
      </c>
      <c r="G6448">
        <f t="shared" si="801"/>
        <v>101.06872989</v>
      </c>
      <c r="H6448">
        <f t="shared" si="802"/>
        <v>124.16883381887432</v>
      </c>
      <c r="I6448">
        <f t="shared" si="803"/>
        <v>6387520.7954680556</v>
      </c>
      <c r="J6448">
        <f t="shared" si="804"/>
        <v>16.896000000000001</v>
      </c>
      <c r="K6448">
        <f t="shared" si="798"/>
        <v>0</v>
      </c>
    </row>
    <row r="6449" spans="1:11" x14ac:dyDescent="0.25">
      <c r="A6449" s="1">
        <v>45133.015682870369</v>
      </c>
      <c r="B6449">
        <v>17.940000000000001</v>
      </c>
      <c r="C6449">
        <v>6388616</v>
      </c>
      <c r="D6449">
        <f t="shared" si="805"/>
        <v>14.164949113004981</v>
      </c>
      <c r="E6449">
        <f t="shared" si="800"/>
        <v>6387184.1200252632</v>
      </c>
      <c r="F6449">
        <f t="shared" si="799"/>
        <v>445.39262001886942</v>
      </c>
      <c r="G6449">
        <f t="shared" si="801"/>
        <v>101.08613616000001</v>
      </c>
      <c r="H6449">
        <f t="shared" si="802"/>
        <v>124.17310053728303</v>
      </c>
      <c r="I6449">
        <f t="shared" si="803"/>
        <v>6387302.4869697038</v>
      </c>
      <c r="J6449">
        <f t="shared" si="804"/>
        <v>16.906000000000002</v>
      </c>
      <c r="K6449">
        <f t="shared" si="798"/>
        <v>0</v>
      </c>
    </row>
    <row r="6450" spans="1:11" x14ac:dyDescent="0.25">
      <c r="A6450" s="1">
        <v>45133.015729166669</v>
      </c>
      <c r="B6450">
        <v>17.940000000000001</v>
      </c>
      <c r="C6450">
        <v>6388767</v>
      </c>
      <c r="D6450">
        <f t="shared" si="805"/>
        <v>14.192065105277715</v>
      </c>
      <c r="E6450">
        <f t="shared" si="800"/>
        <v>6387332.3789743762</v>
      </c>
      <c r="F6450">
        <f t="shared" si="799"/>
        <v>442.50943724491526</v>
      </c>
      <c r="G6450">
        <f t="shared" si="801"/>
        <v>101.08613616000001</v>
      </c>
      <c r="H6450">
        <f t="shared" si="802"/>
        <v>124.17733193888853</v>
      </c>
      <c r="I6450">
        <f t="shared" si="803"/>
        <v>6387447.1766577689</v>
      </c>
      <c r="J6450">
        <f t="shared" si="804"/>
        <v>16.906000000000002</v>
      </c>
      <c r="K6450">
        <f t="shared" si="798"/>
        <v>0</v>
      </c>
    </row>
    <row r="6451" spans="1:11" x14ac:dyDescent="0.25">
      <c r="A6451" s="1">
        <v>45133.015787037039</v>
      </c>
      <c r="B6451">
        <v>17.96</v>
      </c>
      <c r="C6451">
        <v>6388763</v>
      </c>
      <c r="D6451">
        <f t="shared" si="805"/>
        <v>14.219110702216893</v>
      </c>
      <c r="E6451">
        <f t="shared" si="800"/>
        <v>6387325.1496172268</v>
      </c>
      <c r="F6451">
        <f t="shared" si="799"/>
        <v>439.65989908130746</v>
      </c>
      <c r="G6451">
        <f t="shared" si="801"/>
        <v>101.12097816000001</v>
      </c>
      <c r="H6451">
        <f t="shared" si="802"/>
        <v>124.18155991396516</v>
      </c>
      <c r="I6451">
        <f t="shared" si="803"/>
        <v>6387436.9085514909</v>
      </c>
      <c r="J6451">
        <f t="shared" si="804"/>
        <v>16.926000000000002</v>
      </c>
      <c r="K6451">
        <f t="shared" si="798"/>
        <v>0</v>
      </c>
    </row>
    <row r="6452" spans="1:11" x14ac:dyDescent="0.25">
      <c r="A6452" s="1">
        <v>45133.015833333331</v>
      </c>
      <c r="B6452">
        <v>17.98</v>
      </c>
      <c r="C6452">
        <v>6388881</v>
      </c>
      <c r="D6452">
        <f t="shared" si="805"/>
        <v>14.246077305461855</v>
      </c>
      <c r="E6452">
        <f t="shared" si="800"/>
        <v>6387439.9258065177</v>
      </c>
      <c r="F6452">
        <f t="shared" si="799"/>
        <v>436.83997643097121</v>
      </c>
      <c r="G6452">
        <f t="shared" si="801"/>
        <v>101.15585944</v>
      </c>
      <c r="H6452">
        <f t="shared" si="802"/>
        <v>124.18578305581381</v>
      </c>
      <c r="I6452">
        <f t="shared" si="803"/>
        <v>6387548.6797107784</v>
      </c>
      <c r="J6452">
        <f t="shared" si="804"/>
        <v>16.946000000000002</v>
      </c>
      <c r="K6452">
        <f t="shared" si="798"/>
        <v>0</v>
      </c>
    </row>
    <row r="6453" spans="1:11" x14ac:dyDescent="0.25">
      <c r="A6453" s="1">
        <v>45133.015879629631</v>
      </c>
      <c r="B6453">
        <v>17.98</v>
      </c>
      <c r="C6453">
        <v>6388798</v>
      </c>
      <c r="D6453">
        <f t="shared" si="805"/>
        <v>14.272768025203499</v>
      </c>
      <c r="E6453">
        <f t="shared" si="800"/>
        <v>6387354.2258838229</v>
      </c>
      <c r="F6453">
        <f t="shared" si="799"/>
        <v>433.980860704679</v>
      </c>
      <c r="G6453">
        <f t="shared" si="801"/>
        <v>101.15585944</v>
      </c>
      <c r="H6453">
        <f t="shared" si="802"/>
        <v>124.18997038245568</v>
      </c>
      <c r="I6453">
        <f t="shared" si="803"/>
        <v>6387459.4462223789</v>
      </c>
      <c r="J6453">
        <f t="shared" si="804"/>
        <v>16.946000000000002</v>
      </c>
      <c r="K6453">
        <f t="shared" si="798"/>
        <v>0</v>
      </c>
    </row>
    <row r="6454" spans="1:11" x14ac:dyDescent="0.25">
      <c r="A6454" s="1">
        <v>45133.0159375</v>
      </c>
      <c r="B6454">
        <v>17.989999999999998</v>
      </c>
      <c r="C6454">
        <v>6388770</v>
      </c>
      <c r="D6454">
        <f t="shared" si="805"/>
        <v>14.299293744916138</v>
      </c>
      <c r="E6454">
        <f t="shared" si="800"/>
        <v>6387323.2930523846</v>
      </c>
      <c r="F6454">
        <f t="shared" si="799"/>
        <v>431.13231052404956</v>
      </c>
      <c r="G6454">
        <f t="shared" si="801"/>
        <v>101.17331481000001</v>
      </c>
      <c r="H6454">
        <f t="shared" si="802"/>
        <v>124.19413910723658</v>
      </c>
      <c r="I6454">
        <f t="shared" si="803"/>
        <v>6387425.2438340327</v>
      </c>
      <c r="J6454">
        <f t="shared" si="804"/>
        <v>16.956</v>
      </c>
      <c r="K6454">
        <f t="shared" si="798"/>
        <v>0</v>
      </c>
    </row>
    <row r="6455" spans="1:11" x14ac:dyDescent="0.25">
      <c r="A6455" s="1">
        <v>45133.015983796293</v>
      </c>
      <c r="B6455">
        <v>18</v>
      </c>
      <c r="C6455">
        <v>6388732</v>
      </c>
      <c r="D6455">
        <f t="shared" si="805"/>
        <v>14.325651547466068</v>
      </c>
      <c r="E6455">
        <f t="shared" si="800"/>
        <v>6387282.376145904</v>
      </c>
      <c r="F6455">
        <f t="shared" si="799"/>
        <v>428.31463191763066</v>
      </c>
      <c r="G6455">
        <f t="shared" si="801"/>
        <v>101.19078</v>
      </c>
      <c r="H6455">
        <f t="shared" si="802"/>
        <v>124.19828863500925</v>
      </c>
      <c r="I6455">
        <f t="shared" si="803"/>
        <v>6387381.0932261404</v>
      </c>
      <c r="J6455">
        <f t="shared" si="804"/>
        <v>16.966000000000001</v>
      </c>
      <c r="K6455">
        <f t="shared" si="798"/>
        <v>0</v>
      </c>
    </row>
    <row r="6456" spans="1:11" x14ac:dyDescent="0.25">
      <c r="A6456" s="1">
        <v>45133.016030092593</v>
      </c>
      <c r="B6456">
        <v>18</v>
      </c>
      <c r="C6456">
        <v>6388706</v>
      </c>
      <c r="D6456">
        <f t="shared" si="805"/>
        <v>14.351744324421972</v>
      </c>
      <c r="E6456">
        <f t="shared" si="800"/>
        <v>6387253.7357974509</v>
      </c>
      <c r="F6456">
        <f t="shared" si="799"/>
        <v>425.45728333226231</v>
      </c>
      <c r="G6456">
        <f t="shared" si="801"/>
        <v>101.19078</v>
      </c>
      <c r="H6456">
        <f t="shared" si="802"/>
        <v>124.20240350149179</v>
      </c>
      <c r="I6456">
        <f t="shared" si="803"/>
        <v>6387348.9361437997</v>
      </c>
      <c r="J6456">
        <f t="shared" si="804"/>
        <v>16.966000000000001</v>
      </c>
      <c r="K6456">
        <f t="shared" si="798"/>
        <v>0</v>
      </c>
    </row>
    <row r="6457" spans="1:11" x14ac:dyDescent="0.25">
      <c r="A6457" s="1">
        <v>45133.016087962962</v>
      </c>
      <c r="B6457">
        <v>18</v>
      </c>
      <c r="C6457">
        <v>6388809</v>
      </c>
      <c r="D6457">
        <f t="shared" si="805"/>
        <v>14.377579244120961</v>
      </c>
      <c r="E6457">
        <f t="shared" si="800"/>
        <v>6387354.1215417758</v>
      </c>
      <c r="F6457">
        <f t="shared" si="799"/>
        <v>422.58764804495524</v>
      </c>
      <c r="G6457">
        <f t="shared" si="801"/>
        <v>101.19078</v>
      </c>
      <c r="H6457">
        <f t="shared" si="802"/>
        <v>124.20648462592057</v>
      </c>
      <c r="I6457">
        <f t="shared" si="803"/>
        <v>6387445.7990727024</v>
      </c>
      <c r="J6457">
        <f t="shared" si="804"/>
        <v>16.966000000000001</v>
      </c>
      <c r="K6457">
        <f t="shared" si="798"/>
        <v>0</v>
      </c>
    </row>
    <row r="6458" spans="1:11" x14ac:dyDescent="0.25">
      <c r="A6458" s="1">
        <v>45133.016134259262</v>
      </c>
      <c r="B6458">
        <v>18</v>
      </c>
      <c r="C6458">
        <v>6388743</v>
      </c>
      <c r="D6458">
        <f t="shared" si="805"/>
        <v>14.403158854791805</v>
      </c>
      <c r="E6458">
        <f t="shared" si="800"/>
        <v>6387285.5331210196</v>
      </c>
      <c r="F6458">
        <f t="shared" si="799"/>
        <v>419.72730183009611</v>
      </c>
      <c r="G6458">
        <f t="shared" si="801"/>
        <v>101.19078</v>
      </c>
      <c r="H6458">
        <f t="shared" si="802"/>
        <v>124.21053220560296</v>
      </c>
      <c r="I6458">
        <f t="shared" si="803"/>
        <v>6387373.7032750351</v>
      </c>
      <c r="J6458">
        <f t="shared" si="804"/>
        <v>16.966000000000001</v>
      </c>
      <c r="K6458">
        <f t="shared" si="798"/>
        <v>0</v>
      </c>
    </row>
    <row r="6459" spans="1:11" x14ac:dyDescent="0.25">
      <c r="A6459" s="1">
        <v>45133.016180555554</v>
      </c>
      <c r="B6459">
        <v>18.02</v>
      </c>
      <c r="C6459">
        <v>6388904</v>
      </c>
      <c r="D6459">
        <f t="shared" si="805"/>
        <v>14.428683325946274</v>
      </c>
      <c r="E6459">
        <f t="shared" si="800"/>
        <v>6387443.4458554136</v>
      </c>
      <c r="F6459">
        <f t="shared" si="799"/>
        <v>416.87415879810567</v>
      </c>
      <c r="G6459">
        <f t="shared" si="801"/>
        <v>101.22573984</v>
      </c>
      <c r="H6459">
        <f t="shared" si="802"/>
        <v>124.21457779103362</v>
      </c>
      <c r="I6459">
        <f t="shared" si="803"/>
        <v>6387528.6213513846</v>
      </c>
      <c r="J6459">
        <f t="shared" si="804"/>
        <v>16.986000000000001</v>
      </c>
      <c r="K6459">
        <f t="shared" si="798"/>
        <v>0</v>
      </c>
    </row>
    <row r="6460" spans="1:11" x14ac:dyDescent="0.25">
      <c r="A6460" s="1">
        <v>45133.016238425924</v>
      </c>
      <c r="B6460">
        <v>18.04</v>
      </c>
      <c r="C6460">
        <v>6388595</v>
      </c>
      <c r="D6460">
        <f t="shared" si="805"/>
        <v>14.45414440608387</v>
      </c>
      <c r="E6460">
        <f t="shared" si="800"/>
        <v>6387131.3626564052</v>
      </c>
      <c r="F6460">
        <f t="shared" si="799"/>
        <v>414.05200948731277</v>
      </c>
      <c r="G6460">
        <f t="shared" si="801"/>
        <v>101.26073896</v>
      </c>
      <c r="H6460">
        <f t="shared" si="802"/>
        <v>124.21862002753511</v>
      </c>
      <c r="I6460">
        <f t="shared" si="803"/>
        <v>6387213.5781376846</v>
      </c>
      <c r="J6460">
        <f t="shared" si="804"/>
        <v>17.006</v>
      </c>
      <c r="K6460">
        <f t="shared" ref="K6460:K6523" si="806">(F6461-F6403)*L$8</f>
        <v>0</v>
      </c>
    </row>
    <row r="6461" spans="1:11" x14ac:dyDescent="0.25">
      <c r="A6461" s="1">
        <v>45133.016284722224</v>
      </c>
      <c r="B6461">
        <v>18.05</v>
      </c>
      <c r="C6461">
        <v>6388614</v>
      </c>
      <c r="D6461">
        <f t="shared" si="805"/>
        <v>14.479444000183495</v>
      </c>
      <c r="E6461">
        <f t="shared" si="800"/>
        <v>6387147.5472036302</v>
      </c>
      <c r="F6461">
        <f t="shared" ref="F6461:F6524" si="807">(D6461-D6403)*L$6</f>
        <v>411.25929325880981</v>
      </c>
      <c r="G6461">
        <f t="shared" si="801"/>
        <v>101.27825325000001</v>
      </c>
      <c r="H6461">
        <f t="shared" si="802"/>
        <v>124.22264325288674</v>
      </c>
      <c r="I6461">
        <f t="shared" si="803"/>
        <v>6387226.5844867239</v>
      </c>
      <c r="J6461">
        <f t="shared" si="804"/>
        <v>17.016000000000002</v>
      </c>
      <c r="K6461">
        <f t="shared" si="806"/>
        <v>0</v>
      </c>
    </row>
    <row r="6462" spans="1:11" x14ac:dyDescent="0.25">
      <c r="A6462" s="1">
        <v>45133.016331018516</v>
      </c>
      <c r="B6462">
        <v>18.059999999999999</v>
      </c>
      <c r="C6462">
        <v>6388860</v>
      </c>
      <c r="D6462">
        <f t="shared" si="805"/>
        <v>14.504588154215559</v>
      </c>
      <c r="E6462">
        <f t="shared" si="800"/>
        <v>6387390.7464676322</v>
      </c>
      <c r="F6462">
        <f t="shared" si="807"/>
        <v>408.47230421331517</v>
      </c>
      <c r="G6462">
        <f t="shared" si="801"/>
        <v>101.29577736</v>
      </c>
      <c r="H6462">
        <f t="shared" si="802"/>
        <v>124.2266483044087</v>
      </c>
      <c r="I6462">
        <f t="shared" si="803"/>
        <v>6387466.6159327785</v>
      </c>
      <c r="J6462">
        <f t="shared" si="804"/>
        <v>17.026</v>
      </c>
      <c r="K6462">
        <f t="shared" si="806"/>
        <v>0</v>
      </c>
    </row>
    <row r="6463" spans="1:11" x14ac:dyDescent="0.25">
      <c r="A6463" s="1">
        <v>45133.016388888886</v>
      </c>
      <c r="B6463">
        <v>18.059999999999999</v>
      </c>
      <c r="C6463">
        <v>6388672</v>
      </c>
      <c r="D6463">
        <f t="shared" si="805"/>
        <v>14.529479733228014</v>
      </c>
      <c r="E6463">
        <f t="shared" si="800"/>
        <v>6387200.2250557858</v>
      </c>
      <c r="F6463">
        <f t="shared" si="807"/>
        <v>405.64677503866778</v>
      </c>
      <c r="G6463">
        <f t="shared" si="801"/>
        <v>101.29577736</v>
      </c>
      <c r="H6463">
        <f t="shared" si="802"/>
        <v>124.23061955148772</v>
      </c>
      <c r="I6463">
        <f t="shared" si="803"/>
        <v>6387272.6405060189</v>
      </c>
      <c r="J6463">
        <f t="shared" si="804"/>
        <v>17.026</v>
      </c>
      <c r="K6463">
        <f t="shared" si="806"/>
        <v>0</v>
      </c>
    </row>
    <row r="6464" spans="1:11" x14ac:dyDescent="0.25">
      <c r="A6464" s="1">
        <v>45133.016435185185</v>
      </c>
      <c r="B6464">
        <v>18.059999999999999</v>
      </c>
      <c r="C6464">
        <v>6388870</v>
      </c>
      <c r="D6464">
        <f t="shared" si="805"/>
        <v>14.554125580585495</v>
      </c>
      <c r="E6464">
        <f t="shared" si="800"/>
        <v>6387395.7285355199</v>
      </c>
      <c r="F6464">
        <f t="shared" si="807"/>
        <v>402.83137432861241</v>
      </c>
      <c r="G6464">
        <f t="shared" si="801"/>
        <v>101.29577736</v>
      </c>
      <c r="H6464">
        <f t="shared" si="802"/>
        <v>124.23455789390052</v>
      </c>
      <c r="I6464">
        <f t="shared" si="803"/>
        <v>6387464.7060172921</v>
      </c>
      <c r="J6464">
        <f t="shared" si="804"/>
        <v>17.026</v>
      </c>
      <c r="K6464">
        <f t="shared" si="806"/>
        <v>0</v>
      </c>
    </row>
    <row r="6465" spans="1:11" x14ac:dyDescent="0.25">
      <c r="A6465" s="1">
        <v>45133.016481481478</v>
      </c>
      <c r="B6465">
        <v>18.059999999999999</v>
      </c>
      <c r="C6465">
        <v>6388809</v>
      </c>
      <c r="D6465">
        <f t="shared" si="805"/>
        <v>14.578528122170518</v>
      </c>
      <c r="E6465">
        <f t="shared" si="800"/>
        <v>6387332.2566611003</v>
      </c>
      <c r="F6465">
        <f t="shared" si="807"/>
        <v>400.00016052275782</v>
      </c>
      <c r="G6465">
        <f t="shared" si="801"/>
        <v>101.29577736</v>
      </c>
      <c r="H6465">
        <f t="shared" si="802"/>
        <v>124.23846353271423</v>
      </c>
      <c r="I6465">
        <f t="shared" si="803"/>
        <v>6387397.7862260556</v>
      </c>
      <c r="J6465">
        <f t="shared" si="804"/>
        <v>17.026</v>
      </c>
      <c r="K6465">
        <f t="shared" si="806"/>
        <v>0</v>
      </c>
    </row>
    <row r="6466" spans="1:11" x14ac:dyDescent="0.25">
      <c r="A6466" s="1">
        <v>45133.016539351855</v>
      </c>
      <c r="B6466">
        <v>18.07</v>
      </c>
      <c r="C6466">
        <v>6388936</v>
      </c>
      <c r="D6466">
        <f t="shared" si="805"/>
        <v>14.602788480715335</v>
      </c>
      <c r="E6466">
        <f t="shared" si="800"/>
        <v>6387456.5431449516</v>
      </c>
      <c r="F6466">
        <f t="shared" si="807"/>
        <v>397.17740200310607</v>
      </c>
      <c r="G6466">
        <f t="shared" si="801"/>
        <v>101.31331129</v>
      </c>
      <c r="H6466">
        <f t="shared" si="802"/>
        <v>124.242352506852</v>
      </c>
      <c r="I6466">
        <f t="shared" si="803"/>
        <v>6387518.892607999</v>
      </c>
      <c r="J6466">
        <f t="shared" si="804"/>
        <v>17.036000000000001</v>
      </c>
      <c r="K6466">
        <f t="shared" si="806"/>
        <v>0</v>
      </c>
    </row>
    <row r="6467" spans="1:11" x14ac:dyDescent="0.25">
      <c r="A6467" s="1">
        <v>45133.016585648147</v>
      </c>
      <c r="B6467">
        <v>18.09</v>
      </c>
      <c r="C6467">
        <v>6388708</v>
      </c>
      <c r="D6467">
        <f t="shared" si="805"/>
        <v>14.627002589286542</v>
      </c>
      <c r="E6467">
        <f t="shared" ref="E6467:E6530" si="808">C6467-(D6467)*G6467</f>
        <v>6387225.5765648419</v>
      </c>
      <c r="F6467">
        <f t="shared" si="807"/>
        <v>394.38472884418439</v>
      </c>
      <c r="G6467">
        <f t="shared" ref="G6467:G6530" si="809">0.0491*B6467^2-0.02059*B6467+85.653</f>
        <v>101.34840861000001</v>
      </c>
      <c r="H6467">
        <f t="shared" ref="H6467:H6530" si="810">0.00516*D6467^2+0.009726*D6467+123</f>
        <v>124.24624012367789</v>
      </c>
      <c r="I6467">
        <f t="shared" ref="I6467:I6530" si="811">C6467-D6467*H6467+F6467-K6467</f>
        <v>6387285.0346528459</v>
      </c>
      <c r="J6467">
        <f t="shared" ref="J6467:J6530" si="812">B6467-1.034</f>
        <v>17.056000000000001</v>
      </c>
      <c r="K6467">
        <f t="shared" si="806"/>
        <v>0</v>
      </c>
    </row>
    <row r="6468" spans="1:11" x14ac:dyDescent="0.25">
      <c r="A6468" s="1">
        <v>45133.016631944447</v>
      </c>
      <c r="B6468">
        <v>18.11</v>
      </c>
      <c r="C6468">
        <v>6389049</v>
      </c>
      <c r="D6468">
        <f t="shared" ref="D6468:D6531" si="813">D6467+(J6468-D6467)/G6467</f>
        <v>14.651166732012626</v>
      </c>
      <c r="E6468">
        <f t="shared" si="808"/>
        <v>6387563.6127752457</v>
      </c>
      <c r="F6468">
        <f t="shared" si="807"/>
        <v>391.66665890172527</v>
      </c>
      <c r="G6468">
        <f t="shared" si="809"/>
        <v>101.38354521000001</v>
      </c>
      <c r="H6468">
        <f t="shared" si="810"/>
        <v>124.2501257505392</v>
      </c>
      <c r="I6468">
        <f t="shared" si="811"/>
        <v>6387620.2573500574</v>
      </c>
      <c r="J6468">
        <f t="shared" si="812"/>
        <v>17.076000000000001</v>
      </c>
      <c r="K6468">
        <f t="shared" si="806"/>
        <v>0</v>
      </c>
    </row>
    <row r="6469" spans="1:11" x14ac:dyDescent="0.25">
      <c r="A6469" s="1">
        <v>45133.016689814816</v>
      </c>
      <c r="B6469">
        <v>18.12</v>
      </c>
      <c r="C6469">
        <v>6388784</v>
      </c>
      <c r="D6469">
        <f t="shared" si="813"/>
        <v>14.67518279164976</v>
      </c>
      <c r="E6469">
        <f t="shared" si="808"/>
        <v>6387295.9199077981</v>
      </c>
      <c r="F6469">
        <f t="shared" si="807"/>
        <v>388.97403126756939</v>
      </c>
      <c r="G6469">
        <f t="shared" si="809"/>
        <v>101.40112824000001</v>
      </c>
      <c r="H6469">
        <f t="shared" si="810"/>
        <v>124.25399353606818</v>
      </c>
      <c r="I6469">
        <f t="shared" si="811"/>
        <v>6387349.5239635333</v>
      </c>
      <c r="J6469">
        <f t="shared" si="812"/>
        <v>17.086000000000002</v>
      </c>
      <c r="K6469">
        <f t="shared" si="806"/>
        <v>0</v>
      </c>
    </row>
    <row r="6470" spans="1:11" x14ac:dyDescent="0.25">
      <c r="A6470" s="1">
        <v>45133.016736111109</v>
      </c>
      <c r="B6470">
        <v>18.12</v>
      </c>
      <c r="C6470">
        <v>6388871</v>
      </c>
      <c r="D6470">
        <f t="shared" si="813"/>
        <v>14.698957844750197</v>
      </c>
      <c r="E6470">
        <f t="shared" si="808"/>
        <v>6387380.5090905903</v>
      </c>
      <c r="F6470">
        <f t="shared" si="807"/>
        <v>386.28626514421086</v>
      </c>
      <c r="G6470">
        <f t="shared" si="809"/>
        <v>101.40112824000001</v>
      </c>
      <c r="H6470">
        <f t="shared" si="810"/>
        <v>124.25782837048223</v>
      </c>
      <c r="I6470">
        <f t="shared" si="811"/>
        <v>6387430.8256840464</v>
      </c>
      <c r="J6470">
        <f t="shared" si="812"/>
        <v>17.086000000000002</v>
      </c>
      <c r="K6470">
        <f t="shared" si="806"/>
        <v>0</v>
      </c>
    </row>
    <row r="6471" spans="1:11" x14ac:dyDescent="0.25">
      <c r="A6471" s="1">
        <v>45133.016782407409</v>
      </c>
      <c r="B6471">
        <v>18.12</v>
      </c>
      <c r="C6471">
        <v>6388762</v>
      </c>
      <c r="D6471">
        <f t="shared" si="813"/>
        <v>14.722498432480149</v>
      </c>
      <c r="E6471">
        <f t="shared" si="808"/>
        <v>6387269.1220484348</v>
      </c>
      <c r="F6471">
        <f t="shared" si="807"/>
        <v>383.5813518135576</v>
      </c>
      <c r="G6471">
        <f t="shared" si="809"/>
        <v>101.40112824000001</v>
      </c>
      <c r="H6471">
        <f t="shared" si="810"/>
        <v>124.26163113384131</v>
      </c>
      <c r="I6471">
        <f t="shared" si="811"/>
        <v>6387316.1396822287</v>
      </c>
      <c r="J6471">
        <f t="shared" si="812"/>
        <v>17.086000000000002</v>
      </c>
      <c r="K6471">
        <f t="shared" si="806"/>
        <v>0</v>
      </c>
    </row>
    <row r="6472" spans="1:11" x14ac:dyDescent="0.25">
      <c r="A6472" s="1">
        <v>45133.016840277778</v>
      </c>
      <c r="B6472">
        <v>18.12</v>
      </c>
      <c r="C6472">
        <v>6388763</v>
      </c>
      <c r="D6472">
        <f t="shared" si="813"/>
        <v>14.745806867095649</v>
      </c>
      <c r="E6472">
        <f t="shared" si="808"/>
        <v>6387267.7585468674</v>
      </c>
      <c r="F6472">
        <f t="shared" si="807"/>
        <v>380.8608184414843</v>
      </c>
      <c r="G6472">
        <f t="shared" si="809"/>
        <v>101.40112824000001</v>
      </c>
      <c r="H6472">
        <f t="shared" si="810"/>
        <v>124.26540202962367</v>
      </c>
      <c r="I6472">
        <f t="shared" si="811"/>
        <v>6387311.4671998499</v>
      </c>
      <c r="J6472">
        <f t="shared" si="812"/>
        <v>17.086000000000002</v>
      </c>
      <c r="K6472">
        <f t="shared" si="806"/>
        <v>0</v>
      </c>
    </row>
    <row r="6473" spans="1:11" x14ac:dyDescent="0.25">
      <c r="A6473" s="1">
        <v>45133.016886574071</v>
      </c>
      <c r="B6473">
        <v>18.13</v>
      </c>
      <c r="C6473">
        <v>6388865</v>
      </c>
      <c r="D6473">
        <f t="shared" si="813"/>
        <v>14.768984056281766</v>
      </c>
      <c r="E6473">
        <f t="shared" si="808"/>
        <v>6387367.1485252129</v>
      </c>
      <c r="F6473">
        <f t="shared" si="807"/>
        <v>378.19323120290551</v>
      </c>
      <c r="G6473">
        <f t="shared" si="809"/>
        <v>101.41872109000001</v>
      </c>
      <c r="H6473">
        <f t="shared" si="810"/>
        <v>124.26915725161368</v>
      </c>
      <c r="I6473">
        <f t="shared" si="811"/>
        <v>6387407.8640290657</v>
      </c>
      <c r="J6473">
        <f t="shared" si="812"/>
        <v>17.096</v>
      </c>
      <c r="K6473">
        <f t="shared" si="806"/>
        <v>0</v>
      </c>
    </row>
    <row r="6474" spans="1:11" x14ac:dyDescent="0.25">
      <c r="A6474" s="1">
        <v>45133.016944444447</v>
      </c>
      <c r="B6474">
        <v>18.149999999999999</v>
      </c>
      <c r="C6474">
        <v>6388588</v>
      </c>
      <c r="D6474">
        <f t="shared" si="813"/>
        <v>14.792125897536454</v>
      </c>
      <c r="E6474">
        <f t="shared" si="808"/>
        <v>6387087.2806021897</v>
      </c>
      <c r="F6474">
        <f t="shared" si="807"/>
        <v>375.59707249993738</v>
      </c>
      <c r="G6474">
        <f t="shared" si="809"/>
        <v>101.45393625</v>
      </c>
      <c r="H6474">
        <f t="shared" si="810"/>
        <v>124.27291227749325</v>
      </c>
      <c r="I6474">
        <f t="shared" si="811"/>
        <v>6387125.336508438</v>
      </c>
      <c r="J6474">
        <f t="shared" si="812"/>
        <v>17.116</v>
      </c>
      <c r="K6474">
        <f t="shared" si="806"/>
        <v>0</v>
      </c>
    </row>
    <row r="6475" spans="1:11" x14ac:dyDescent="0.25">
      <c r="A6475" s="1">
        <v>45133.01699074074</v>
      </c>
      <c r="B6475">
        <v>18.149999999999999</v>
      </c>
      <c r="C6475">
        <v>6388971</v>
      </c>
      <c r="D6475">
        <f t="shared" si="813"/>
        <v>14.815031604188754</v>
      </c>
      <c r="E6475">
        <f t="shared" si="808"/>
        <v>6387467.9567280868</v>
      </c>
      <c r="F6475">
        <f t="shared" si="807"/>
        <v>373.00249220761663</v>
      </c>
      <c r="G6475">
        <f t="shared" si="809"/>
        <v>101.45393625</v>
      </c>
      <c r="H6475">
        <f t="shared" si="810"/>
        <v>124.2766344303772</v>
      </c>
      <c r="I6475">
        <f t="shared" si="811"/>
        <v>6387502.84022546</v>
      </c>
      <c r="J6475">
        <f t="shared" si="812"/>
        <v>17.116</v>
      </c>
      <c r="K6475">
        <f t="shared" si="806"/>
        <v>0</v>
      </c>
    </row>
    <row r="6476" spans="1:11" x14ac:dyDescent="0.25">
      <c r="A6476" s="1">
        <v>45133.01703703704</v>
      </c>
      <c r="B6476">
        <v>18.16</v>
      </c>
      <c r="C6476">
        <v>6388659</v>
      </c>
      <c r="D6476">
        <f t="shared" si="813"/>
        <v>14.83781010329121</v>
      </c>
      <c r="E6476">
        <f t="shared" si="808"/>
        <v>6387153.3842832018</v>
      </c>
      <c r="F6476">
        <f t="shared" si="807"/>
        <v>370.41244160196919</v>
      </c>
      <c r="G6476">
        <f t="shared" si="809"/>
        <v>101.47155856000001</v>
      </c>
      <c r="H6476">
        <f t="shared" si="810"/>
        <v>124.28034128175707</v>
      </c>
      <c r="I6476">
        <f t="shared" si="811"/>
        <v>6387185.3643380906</v>
      </c>
      <c r="J6476">
        <f t="shared" si="812"/>
        <v>17.126000000000001</v>
      </c>
      <c r="K6476">
        <f t="shared" si="806"/>
        <v>0</v>
      </c>
    </row>
    <row r="6477" spans="1:11" x14ac:dyDescent="0.25">
      <c r="A6477" s="1">
        <v>45133.017094907409</v>
      </c>
      <c r="B6477">
        <v>18.16</v>
      </c>
      <c r="C6477">
        <v>6388816</v>
      </c>
      <c r="D6477">
        <f t="shared" si="813"/>
        <v>14.860360164896461</v>
      </c>
      <c r="E6477">
        <f t="shared" si="808"/>
        <v>6387308.0960933054</v>
      </c>
      <c r="F6477">
        <f t="shared" si="807"/>
        <v>367.8274842214397</v>
      </c>
      <c r="G6477">
        <f t="shared" si="809"/>
        <v>101.47155856000001</v>
      </c>
      <c r="H6477">
        <f t="shared" si="810"/>
        <v>124.28401623279287</v>
      </c>
      <c r="I6477">
        <f t="shared" si="811"/>
        <v>6387336.9222402619</v>
      </c>
      <c r="J6477">
        <f t="shared" si="812"/>
        <v>17.126000000000001</v>
      </c>
      <c r="K6477">
        <f t="shared" si="806"/>
        <v>0</v>
      </c>
    </row>
    <row r="6478" spans="1:11" x14ac:dyDescent="0.25">
      <c r="A6478" s="1">
        <v>45133.017141203702</v>
      </c>
      <c r="B6478">
        <v>18.18</v>
      </c>
      <c r="C6478">
        <v>6388901</v>
      </c>
      <c r="D6478">
        <f t="shared" si="813"/>
        <v>14.882885095700122</v>
      </c>
      <c r="E6478">
        <f t="shared" si="808"/>
        <v>6387390.2854733905</v>
      </c>
      <c r="F6478">
        <f t="shared" si="807"/>
        <v>365.24673266456858</v>
      </c>
      <c r="G6478">
        <f t="shared" si="809"/>
        <v>101.50683264</v>
      </c>
      <c r="H6478">
        <f t="shared" si="810"/>
        <v>124.28769232730333</v>
      </c>
      <c r="I6478">
        <f t="shared" si="811"/>
        <v>6387416.4872889472</v>
      </c>
      <c r="J6478">
        <f t="shared" si="812"/>
        <v>17.146000000000001</v>
      </c>
      <c r="K6478">
        <f t="shared" si="806"/>
        <v>0</v>
      </c>
    </row>
    <row r="6479" spans="1:11" x14ac:dyDescent="0.25">
      <c r="A6479" s="1">
        <v>45133.017187500001</v>
      </c>
      <c r="B6479">
        <v>18.18</v>
      </c>
      <c r="C6479">
        <v>6388861</v>
      </c>
      <c r="D6479">
        <f t="shared" si="813"/>
        <v>14.905180293426625</v>
      </c>
      <c r="E6479">
        <f t="shared" si="808"/>
        <v>6387348.0223584864</v>
      </c>
      <c r="F6479">
        <f t="shared" si="807"/>
        <v>362.69422067117011</v>
      </c>
      <c r="G6479">
        <f t="shared" si="809"/>
        <v>101.50683264</v>
      </c>
      <c r="H6479">
        <f t="shared" si="810"/>
        <v>124.29133608536436</v>
      </c>
      <c r="I6479">
        <f t="shared" si="811"/>
        <v>6387371.1094474085</v>
      </c>
      <c r="J6479">
        <f t="shared" si="812"/>
        <v>17.146000000000001</v>
      </c>
      <c r="K6479">
        <f t="shared" si="806"/>
        <v>0</v>
      </c>
    </row>
    <row r="6480" spans="1:11" x14ac:dyDescent="0.25">
      <c r="A6480" s="1">
        <v>45133.017245370371</v>
      </c>
      <c r="B6480">
        <v>18.190000000000001</v>
      </c>
      <c r="C6480">
        <v>6388872</v>
      </c>
      <c r="D6480">
        <f t="shared" si="813"/>
        <v>14.927354364354008</v>
      </c>
      <c r="E6480">
        <f t="shared" si="808"/>
        <v>6387356.5080445539</v>
      </c>
      <c r="F6480">
        <f t="shared" si="807"/>
        <v>360.19015461026515</v>
      </c>
      <c r="G6480">
        <f t="shared" si="809"/>
        <v>101.52448441000001</v>
      </c>
      <c r="H6480">
        <f t="shared" si="810"/>
        <v>124.29496513547375</v>
      </c>
      <c r="I6480">
        <f t="shared" si="811"/>
        <v>6387376.7951643281</v>
      </c>
      <c r="J6480">
        <f t="shared" si="812"/>
        <v>17.156000000000002</v>
      </c>
      <c r="K6480">
        <f t="shared" si="806"/>
        <v>0</v>
      </c>
    </row>
    <row r="6481" spans="1:11" x14ac:dyDescent="0.25">
      <c r="A6481" s="1">
        <v>45133.017337962963</v>
      </c>
      <c r="B6481">
        <v>18.190000000000001</v>
      </c>
      <c r="C6481">
        <v>6388651</v>
      </c>
      <c r="D6481">
        <f t="shared" si="813"/>
        <v>14.949306168872864</v>
      </c>
      <c r="E6481">
        <f t="shared" si="808"/>
        <v>6387133.2793989182</v>
      </c>
      <c r="F6481">
        <f t="shared" si="807"/>
        <v>357.71051427809397</v>
      </c>
      <c r="G6481">
        <f t="shared" si="809"/>
        <v>101.52448441000001</v>
      </c>
      <c r="H6481">
        <f t="shared" si="810"/>
        <v>124.29856280724087</v>
      </c>
      <c r="I6481">
        <f t="shared" si="811"/>
        <v>6387150.5332425218</v>
      </c>
      <c r="J6481">
        <f t="shared" si="812"/>
        <v>17.156000000000002</v>
      </c>
      <c r="K6481">
        <f t="shared" si="806"/>
        <v>0</v>
      </c>
    </row>
    <row r="6482" spans="1:11" x14ac:dyDescent="0.25">
      <c r="A6482" s="1">
        <v>45133.017395833333</v>
      </c>
      <c r="B6482">
        <v>18.190000000000001</v>
      </c>
      <c r="C6482">
        <v>6388898</v>
      </c>
      <c r="D6482">
        <f t="shared" si="813"/>
        <v>14.971041751613827</v>
      </c>
      <c r="E6482">
        <f t="shared" si="808"/>
        <v>6387378.0727050873</v>
      </c>
      <c r="F6482">
        <f t="shared" si="807"/>
        <v>355.25593937779036</v>
      </c>
      <c r="G6482">
        <f t="shared" si="809"/>
        <v>101.52448441000001</v>
      </c>
      <c r="H6482">
        <f t="shared" si="810"/>
        <v>124.30212994229959</v>
      </c>
      <c r="I6482">
        <f t="shared" si="811"/>
        <v>6387392.3235621965</v>
      </c>
      <c r="J6482">
        <f t="shared" si="812"/>
        <v>17.156000000000002</v>
      </c>
      <c r="K6482">
        <f t="shared" si="806"/>
        <v>0</v>
      </c>
    </row>
    <row r="6483" spans="1:11" x14ac:dyDescent="0.25">
      <c r="A6483" s="1">
        <v>45133.017442129632</v>
      </c>
      <c r="B6483">
        <v>18.2</v>
      </c>
      <c r="C6483">
        <v>6388868</v>
      </c>
      <c r="D6483">
        <f t="shared" si="813"/>
        <v>14.992661740734107</v>
      </c>
      <c r="E6483">
        <f t="shared" si="808"/>
        <v>6387345.6129525937</v>
      </c>
      <c r="F6483">
        <f t="shared" si="807"/>
        <v>352.84883128045738</v>
      </c>
      <c r="G6483">
        <f t="shared" si="809"/>
        <v>101.542146</v>
      </c>
      <c r="H6483">
        <f t="shared" si="810"/>
        <v>124.30568294342227</v>
      </c>
      <c r="I6483">
        <f t="shared" si="811"/>
        <v>6387357.1757744588</v>
      </c>
      <c r="J6483">
        <f t="shared" si="812"/>
        <v>17.166</v>
      </c>
      <c r="K6483">
        <f t="shared" si="806"/>
        <v>0</v>
      </c>
    </row>
    <row r="6484" spans="1:11" x14ac:dyDescent="0.25">
      <c r="A6484" s="1">
        <v>45133.017488425925</v>
      </c>
      <c r="B6484">
        <v>18.22</v>
      </c>
      <c r="C6484">
        <v>6388881</v>
      </c>
      <c r="D6484">
        <f t="shared" si="813"/>
        <v>15.014262015552662</v>
      </c>
      <c r="E6484">
        <f t="shared" si="808"/>
        <v>6387355.8888205346</v>
      </c>
      <c r="F6484">
        <f t="shared" si="807"/>
        <v>350.48765593288488</v>
      </c>
      <c r="G6484">
        <f t="shared" si="809"/>
        <v>101.57749864</v>
      </c>
      <c r="H6484">
        <f t="shared" si="810"/>
        <v>124.30923752194107</v>
      </c>
      <c r="I6484">
        <f t="shared" si="811"/>
        <v>6387365.0761928251</v>
      </c>
      <c r="J6484">
        <f t="shared" si="812"/>
        <v>17.186</v>
      </c>
      <c r="K6484">
        <f t="shared" si="806"/>
        <v>0</v>
      </c>
    </row>
    <row r="6485" spans="1:11" x14ac:dyDescent="0.25">
      <c r="A6485" s="1">
        <v>45133.017546296294</v>
      </c>
      <c r="B6485">
        <v>18.239999999999998</v>
      </c>
      <c r="C6485">
        <v>6388743</v>
      </c>
      <c r="D6485">
        <f t="shared" si="813"/>
        <v>15.035839018469568</v>
      </c>
      <c r="E6485">
        <f t="shared" si="808"/>
        <v>6387215.1649353383</v>
      </c>
      <c r="F6485">
        <f t="shared" si="807"/>
        <v>348.14948858059392</v>
      </c>
      <c r="G6485">
        <f t="shared" si="809"/>
        <v>101.61289056000001</v>
      </c>
      <c r="H6485">
        <f t="shared" si="810"/>
        <v>124.31279307803858</v>
      </c>
      <c r="I6485">
        <f t="shared" si="811"/>
        <v>6387222.0023439229</v>
      </c>
      <c r="J6485">
        <f t="shared" si="812"/>
        <v>17.206</v>
      </c>
      <c r="K6485">
        <f t="shared" si="806"/>
        <v>0</v>
      </c>
    </row>
    <row r="6486" spans="1:11" x14ac:dyDescent="0.25">
      <c r="A6486" s="1">
        <v>45133.017592592594</v>
      </c>
      <c r="B6486">
        <v>18.25</v>
      </c>
      <c r="C6486">
        <v>6388935</v>
      </c>
      <c r="D6486">
        <f t="shared" si="813"/>
        <v>15.057294573660601</v>
      </c>
      <c r="E6486">
        <f t="shared" si="808"/>
        <v>6387404.7180992803</v>
      </c>
      <c r="F6486">
        <f t="shared" si="807"/>
        <v>345.83553848756696</v>
      </c>
      <c r="G6486">
        <f t="shared" si="809"/>
        <v>101.63060125</v>
      </c>
      <c r="H6486">
        <f t="shared" si="810"/>
        <v>124.31633338559385</v>
      </c>
      <c r="I6486">
        <f t="shared" si="811"/>
        <v>6387408.9678863836</v>
      </c>
      <c r="J6486">
        <f t="shared" si="812"/>
        <v>17.216000000000001</v>
      </c>
      <c r="K6486">
        <f t="shared" si="806"/>
        <v>0</v>
      </c>
    </row>
    <row r="6487" spans="1:11" x14ac:dyDescent="0.25">
      <c r="A6487" s="1">
        <v>45133.017638888887</v>
      </c>
      <c r="B6487">
        <v>18.25</v>
      </c>
      <c r="C6487">
        <v>6388845</v>
      </c>
      <c r="D6487">
        <f t="shared" si="813"/>
        <v>15.078535276753847</v>
      </c>
      <c r="E6487">
        <f t="shared" si="808"/>
        <v>6387312.5593938539</v>
      </c>
      <c r="F6487">
        <f t="shared" si="807"/>
        <v>343.52254246711266</v>
      </c>
      <c r="G6487">
        <f t="shared" si="809"/>
        <v>101.63060125</v>
      </c>
      <c r="H6487">
        <f t="shared" si="810"/>
        <v>124.31984292073803</v>
      </c>
      <c r="I6487">
        <f t="shared" si="811"/>
        <v>6387313.9614053862</v>
      </c>
      <c r="J6487">
        <f t="shared" si="812"/>
        <v>17.216000000000001</v>
      </c>
      <c r="K6487">
        <f t="shared" si="806"/>
        <v>0</v>
      </c>
    </row>
    <row r="6488" spans="1:11" x14ac:dyDescent="0.25">
      <c r="A6488" s="1">
        <v>45133.017696759256</v>
      </c>
      <c r="B6488">
        <v>18.25</v>
      </c>
      <c r="C6488">
        <v>6388849</v>
      </c>
      <c r="D6488">
        <f t="shared" si="813"/>
        <v>15.099566980757922</v>
      </c>
      <c r="E6488">
        <f t="shared" si="808"/>
        <v>6387314.4219291313</v>
      </c>
      <c r="F6488">
        <f t="shared" si="807"/>
        <v>341.21133020674102</v>
      </c>
      <c r="G6488">
        <f t="shared" si="809"/>
        <v>101.63060125</v>
      </c>
      <c r="H6488">
        <f t="shared" si="810"/>
        <v>124.32332251116785</v>
      </c>
      <c r="I6488">
        <f t="shared" si="811"/>
        <v>6387312.9829946794</v>
      </c>
      <c r="J6488">
        <f t="shared" si="812"/>
        <v>17.216000000000001</v>
      </c>
      <c r="K6488">
        <f t="shared" si="806"/>
        <v>0</v>
      </c>
    </row>
    <row r="6489" spans="1:11" x14ac:dyDescent="0.25">
      <c r="A6489" s="1">
        <v>45133.017743055556</v>
      </c>
      <c r="B6489">
        <v>18.25</v>
      </c>
      <c r="C6489">
        <v>6388832</v>
      </c>
      <c r="D6489">
        <f t="shared" si="813"/>
        <v>15.120391742131083</v>
      </c>
      <c r="E6489">
        <f t="shared" si="808"/>
        <v>6387295.3054961115</v>
      </c>
      <c r="F6489">
        <f t="shared" si="807"/>
        <v>338.92469074000599</v>
      </c>
      <c r="G6489">
        <f t="shared" si="809"/>
        <v>101.63060125</v>
      </c>
      <c r="H6489">
        <f t="shared" si="810"/>
        <v>124.32677236169118</v>
      </c>
      <c r="I6489">
        <f t="shared" si="811"/>
        <v>6387291.0551885962</v>
      </c>
      <c r="J6489">
        <f t="shared" si="812"/>
        <v>17.216000000000001</v>
      </c>
      <c r="K6489">
        <f t="shared" si="806"/>
        <v>0</v>
      </c>
    </row>
    <row r="6490" spans="1:11" x14ac:dyDescent="0.25">
      <c r="A6490" s="1">
        <v>45133.017789351848</v>
      </c>
      <c r="B6490">
        <v>18.25</v>
      </c>
      <c r="C6490">
        <v>6388852</v>
      </c>
      <c r="D6490">
        <f t="shared" si="813"/>
        <v>15.14101159709695</v>
      </c>
      <c r="E6490">
        <f t="shared" si="808"/>
        <v>6387313.2098878538</v>
      </c>
      <c r="F6490">
        <f t="shared" si="807"/>
        <v>336.66115442442094</v>
      </c>
      <c r="G6490">
        <f t="shared" si="809"/>
        <v>101.63060125</v>
      </c>
      <c r="H6490">
        <f t="shared" si="810"/>
        <v>124.33019267685984</v>
      </c>
      <c r="I6490">
        <f t="shared" si="811"/>
        <v>6387306.1762652351</v>
      </c>
      <c r="J6490">
        <f t="shared" si="812"/>
        <v>17.216000000000001</v>
      </c>
      <c r="K6490">
        <f t="shared" si="806"/>
        <v>0</v>
      </c>
    </row>
    <row r="6491" spans="1:11" x14ac:dyDescent="0.25">
      <c r="A6491" s="1">
        <v>45133.017847222225</v>
      </c>
      <c r="B6491">
        <v>18.25</v>
      </c>
      <c r="C6491">
        <v>6388870</v>
      </c>
      <c r="D6491">
        <f t="shared" si="813"/>
        <v>15.161428561843609</v>
      </c>
      <c r="E6491">
        <f t="shared" si="808"/>
        <v>6387329.1348994505</v>
      </c>
      <c r="F6491">
        <f t="shared" si="807"/>
        <v>334.42048794425364</v>
      </c>
      <c r="G6491">
        <f t="shared" si="809"/>
        <v>101.63060125</v>
      </c>
      <c r="H6491">
        <f t="shared" si="810"/>
        <v>124.33358366093766</v>
      </c>
      <c r="I6491">
        <f t="shared" si="811"/>
        <v>6387319.3457414303</v>
      </c>
      <c r="J6491">
        <f t="shared" si="812"/>
        <v>17.216000000000001</v>
      </c>
      <c r="K6491">
        <f t="shared" si="806"/>
        <v>0</v>
      </c>
    </row>
    <row r="6492" spans="1:11" x14ac:dyDescent="0.25">
      <c r="A6492" s="1">
        <v>45133.017893518518</v>
      </c>
      <c r="B6492">
        <v>18.25</v>
      </c>
      <c r="C6492">
        <v>6388725</v>
      </c>
      <c r="D6492">
        <f t="shared" si="813"/>
        <v>15.181644632720749</v>
      </c>
      <c r="E6492">
        <f t="shared" si="808"/>
        <v>6387182.0803280128</v>
      </c>
      <c r="F6492">
        <f t="shared" si="807"/>
        <v>332.17963316264991</v>
      </c>
      <c r="G6492">
        <f t="shared" si="809"/>
        <v>101.63060125</v>
      </c>
      <c r="H6492">
        <f t="shared" si="810"/>
        <v>124.33694551786961</v>
      </c>
      <c r="I6492">
        <f t="shared" si="811"/>
        <v>6387169.5403115926</v>
      </c>
      <c r="J6492">
        <f t="shared" si="812"/>
        <v>17.216000000000001</v>
      </c>
      <c r="K6492">
        <f t="shared" si="806"/>
        <v>0</v>
      </c>
    </row>
    <row r="6493" spans="1:11" x14ac:dyDescent="0.25">
      <c r="A6493" s="1">
        <v>45133.017939814818</v>
      </c>
      <c r="B6493">
        <v>18.25</v>
      </c>
      <c r="C6493">
        <v>6388747</v>
      </c>
      <c r="D6493">
        <f t="shared" si="813"/>
        <v>15.201661786434865</v>
      </c>
      <c r="E6493">
        <f t="shared" si="808"/>
        <v>6387202.0459726453</v>
      </c>
      <c r="F6493">
        <f t="shared" si="807"/>
        <v>329.89411175638111</v>
      </c>
      <c r="G6493">
        <f t="shared" si="809"/>
        <v>101.63060125</v>
      </c>
      <c r="H6493">
        <f t="shared" si="810"/>
        <v>124.34027845125171</v>
      </c>
      <c r="I6493">
        <f t="shared" si="811"/>
        <v>6387186.7152523091</v>
      </c>
      <c r="J6493">
        <f t="shared" si="812"/>
        <v>17.216000000000001</v>
      </c>
      <c r="K6493">
        <f t="shared" si="806"/>
        <v>0</v>
      </c>
    </row>
    <row r="6494" spans="1:11" x14ac:dyDescent="0.25">
      <c r="A6494" s="1">
        <v>45133.017997685187</v>
      </c>
      <c r="B6494">
        <v>18.260000000000002</v>
      </c>
      <c r="C6494">
        <v>6388776</v>
      </c>
      <c r="D6494">
        <f t="shared" si="813"/>
        <v>15.221580375803292</v>
      </c>
      <c r="E6494">
        <f t="shared" si="808"/>
        <v>6387228.751900265</v>
      </c>
      <c r="F6494">
        <f t="shared" si="807"/>
        <v>327.63497511496178</v>
      </c>
      <c r="G6494">
        <f t="shared" si="809"/>
        <v>101.64832176000002</v>
      </c>
      <c r="H6494">
        <f t="shared" si="810"/>
        <v>124.34359907788219</v>
      </c>
      <c r="I6494">
        <f t="shared" si="811"/>
        <v>6387210.928887534</v>
      </c>
      <c r="J6494">
        <f t="shared" si="812"/>
        <v>17.226000000000003</v>
      </c>
      <c r="K6494">
        <f t="shared" si="806"/>
        <v>0</v>
      </c>
    </row>
    <row r="6495" spans="1:11" x14ac:dyDescent="0.25">
      <c r="A6495" s="1">
        <v>45133.018043981479</v>
      </c>
      <c r="B6495">
        <v>18.260000000000002</v>
      </c>
      <c r="C6495">
        <v>6389070</v>
      </c>
      <c r="D6495">
        <f t="shared" si="813"/>
        <v>15.241299536823277</v>
      </c>
      <c r="E6495">
        <f t="shared" si="808"/>
        <v>6387520.7474806402</v>
      </c>
      <c r="F6495">
        <f t="shared" si="807"/>
        <v>325.37616574328115</v>
      </c>
      <c r="G6495">
        <f t="shared" si="809"/>
        <v>101.64832176000002</v>
      </c>
      <c r="H6495">
        <f t="shared" si="810"/>
        <v>124.34689049100238</v>
      </c>
      <c r="I6495">
        <f t="shared" si="811"/>
        <v>6387500.1679612966</v>
      </c>
      <c r="J6495">
        <f t="shared" si="812"/>
        <v>17.226000000000003</v>
      </c>
      <c r="K6495">
        <f t="shared" si="806"/>
        <v>0</v>
      </c>
    </row>
    <row r="6496" spans="1:11" x14ac:dyDescent="0.25">
      <c r="A6496" s="1">
        <v>45133.018090277779</v>
      </c>
      <c r="B6496">
        <v>18.27</v>
      </c>
      <c r="C6496">
        <v>6388911</v>
      </c>
      <c r="D6496">
        <f t="shared" si="813"/>
        <v>15.260923082285114</v>
      </c>
      <c r="E6496">
        <f t="shared" si="808"/>
        <v>6387359.482198975</v>
      </c>
      <c r="F6496">
        <f t="shared" si="807"/>
        <v>323.16389115148235</v>
      </c>
      <c r="G6496">
        <f t="shared" si="809"/>
        <v>101.66605209000001</v>
      </c>
      <c r="H6496">
        <f t="shared" si="810"/>
        <v>124.35016992824717</v>
      </c>
      <c r="I6496">
        <f t="shared" si="811"/>
        <v>6387336.4655126072</v>
      </c>
      <c r="J6496">
        <f t="shared" si="812"/>
        <v>17.236000000000001</v>
      </c>
      <c r="K6496">
        <f t="shared" si="806"/>
        <v>0</v>
      </c>
    </row>
    <row r="6497" spans="1:11" x14ac:dyDescent="0.25">
      <c r="A6497" s="1">
        <v>45133.018148148149</v>
      </c>
      <c r="B6497">
        <v>18.28</v>
      </c>
      <c r="C6497">
        <v>6388774</v>
      </c>
      <c r="D6497">
        <f t="shared" si="813"/>
        <v>15.28044854704849</v>
      </c>
      <c r="E6497">
        <f t="shared" si="808"/>
        <v>6387220.2260446083</v>
      </c>
      <c r="F6497">
        <f t="shared" si="807"/>
        <v>320.99574101176682</v>
      </c>
      <c r="G6497">
        <f t="shared" si="809"/>
        <v>101.68379224</v>
      </c>
      <c r="H6497">
        <f t="shared" si="810"/>
        <v>124.35343691881141</v>
      </c>
      <c r="I6497">
        <f t="shared" si="811"/>
        <v>6387194.8194465246</v>
      </c>
      <c r="J6497">
        <f t="shared" si="812"/>
        <v>17.246000000000002</v>
      </c>
      <c r="K6497">
        <f t="shared" si="806"/>
        <v>0</v>
      </c>
    </row>
    <row r="6498" spans="1:11" x14ac:dyDescent="0.25">
      <c r="A6498" s="1">
        <v>45133.018194444441</v>
      </c>
      <c r="B6498">
        <v>18.29</v>
      </c>
      <c r="C6498">
        <v>6388823</v>
      </c>
      <c r="D6498">
        <f t="shared" si="813"/>
        <v>15.299876928007066</v>
      </c>
      <c r="E6498">
        <f t="shared" si="808"/>
        <v>6387266.9789207987</v>
      </c>
      <c r="F6498">
        <f t="shared" si="807"/>
        <v>318.87128346945849</v>
      </c>
      <c r="G6498">
        <f t="shared" si="809"/>
        <v>101.70154221000001</v>
      </c>
      <c r="H6498">
        <f t="shared" si="810"/>
        <v>124.35669157050455</v>
      </c>
      <c r="I6498">
        <f t="shared" si="811"/>
        <v>6387239.2292072671</v>
      </c>
      <c r="J6498">
        <f t="shared" si="812"/>
        <v>17.256</v>
      </c>
      <c r="K6498">
        <f t="shared" si="806"/>
        <v>0</v>
      </c>
    </row>
    <row r="6499" spans="1:11" x14ac:dyDescent="0.25">
      <c r="A6499" s="1">
        <v>45133.018240740741</v>
      </c>
      <c r="B6499">
        <v>18.29</v>
      </c>
      <c r="C6499">
        <v>6389156</v>
      </c>
      <c r="D6499">
        <f t="shared" si="813"/>
        <v>15.31911088483295</v>
      </c>
      <c r="E6499">
        <f t="shared" si="808"/>
        <v>6387598.0227977261</v>
      </c>
      <c r="F6499">
        <f t="shared" si="807"/>
        <v>316.72186817139254</v>
      </c>
      <c r="G6499">
        <f t="shared" si="809"/>
        <v>101.70154221000001</v>
      </c>
      <c r="H6499">
        <f t="shared" si="810"/>
        <v>124.35991748930321</v>
      </c>
      <c r="I6499">
        <f t="shared" si="811"/>
        <v>6387567.6385025242</v>
      </c>
      <c r="J6499">
        <f t="shared" si="812"/>
        <v>17.256</v>
      </c>
      <c r="K6499">
        <f t="shared" si="806"/>
        <v>0</v>
      </c>
    </row>
    <row r="6500" spans="1:11" x14ac:dyDescent="0.25">
      <c r="A6500" s="1">
        <v>45133.01829861111</v>
      </c>
      <c r="B6500">
        <v>18.309999999999999</v>
      </c>
      <c r="C6500">
        <v>6388820</v>
      </c>
      <c r="D6500">
        <f t="shared" si="813"/>
        <v>15.338352373925872</v>
      </c>
      <c r="E6500">
        <f t="shared" si="808"/>
        <v>6387259.5209461544</v>
      </c>
      <c r="F6500">
        <f t="shared" si="807"/>
        <v>314.61879168915436</v>
      </c>
      <c r="G6500">
        <f t="shared" si="809"/>
        <v>101.73707161</v>
      </c>
      <c r="H6500">
        <f t="shared" si="810"/>
        <v>124.36314849148987</v>
      </c>
      <c r="I6500">
        <f t="shared" si="811"/>
        <v>6387227.0929977959</v>
      </c>
      <c r="J6500">
        <f t="shared" si="812"/>
        <v>17.276</v>
      </c>
      <c r="K6500">
        <f t="shared" si="806"/>
        <v>0</v>
      </c>
    </row>
    <row r="6501" spans="1:11" x14ac:dyDescent="0.25">
      <c r="A6501" s="1">
        <v>45133.01834490741</v>
      </c>
      <c r="B6501">
        <v>18.309999999999999</v>
      </c>
      <c r="C6501">
        <v>6388740</v>
      </c>
      <c r="D6501">
        <f t="shared" si="813"/>
        <v>15.357398013783699</v>
      </c>
      <c r="E6501">
        <f t="shared" si="808"/>
        <v>6387177.5832985286</v>
      </c>
      <c r="F6501">
        <f t="shared" si="807"/>
        <v>312.49090143450638</v>
      </c>
      <c r="G6501">
        <f t="shared" si="809"/>
        <v>101.73707161</v>
      </c>
      <c r="H6501">
        <f t="shared" si="810"/>
        <v>124.3663503696515</v>
      </c>
      <c r="I6501">
        <f t="shared" si="811"/>
        <v>6387142.5473592868</v>
      </c>
      <c r="J6501">
        <f t="shared" si="812"/>
        <v>17.276</v>
      </c>
      <c r="K6501">
        <f t="shared" si="806"/>
        <v>0</v>
      </c>
    </row>
    <row r="6502" spans="1:11" x14ac:dyDescent="0.25">
      <c r="A6502" s="1">
        <v>45133.01840277778</v>
      </c>
      <c r="B6502">
        <v>18.309999999999999</v>
      </c>
      <c r="C6502">
        <v>6388958</v>
      </c>
      <c r="D6502">
        <f t="shared" si="813"/>
        <v>15.376256449119554</v>
      </c>
      <c r="E6502">
        <f t="shared" si="808"/>
        <v>6387393.6646965425</v>
      </c>
      <c r="F6502">
        <f t="shared" si="807"/>
        <v>310.36387686499108</v>
      </c>
      <c r="G6502">
        <f t="shared" si="809"/>
        <v>101.73707161</v>
      </c>
      <c r="H6502">
        <f t="shared" si="810"/>
        <v>124.36952446415185</v>
      </c>
      <c r="I6502">
        <f t="shared" si="811"/>
        <v>6387356.0261742491</v>
      </c>
      <c r="J6502">
        <f t="shared" si="812"/>
        <v>17.276</v>
      </c>
      <c r="K6502">
        <f t="shared" si="806"/>
        <v>0</v>
      </c>
    </row>
    <row r="6503" spans="1:11" x14ac:dyDescent="0.25">
      <c r="A6503" s="1">
        <v>45133.018449074072</v>
      </c>
      <c r="B6503">
        <v>18.309999999999999</v>
      </c>
      <c r="C6503">
        <v>6388802</v>
      </c>
      <c r="D6503">
        <f t="shared" si="813"/>
        <v>15.394929520015117</v>
      </c>
      <c r="E6503">
        <f t="shared" si="808"/>
        <v>6387235.7649529912</v>
      </c>
      <c r="F6503">
        <f t="shared" si="807"/>
        <v>308.25935565258061</v>
      </c>
      <c r="G6503">
        <f t="shared" si="809"/>
        <v>101.73707161</v>
      </c>
      <c r="H6503">
        <f t="shared" si="810"/>
        <v>124.37267097593103</v>
      </c>
      <c r="I6503">
        <f t="shared" si="811"/>
        <v>6387195.5508517614</v>
      </c>
      <c r="J6503">
        <f t="shared" si="812"/>
        <v>17.276</v>
      </c>
      <c r="K6503">
        <f t="shared" si="806"/>
        <v>0</v>
      </c>
    </row>
    <row r="6504" spans="1:11" x14ac:dyDescent="0.25">
      <c r="A6504" s="1">
        <v>45133.018553240741</v>
      </c>
      <c r="B6504">
        <v>18.309999999999999</v>
      </c>
      <c r="C6504">
        <v>6388761</v>
      </c>
      <c r="D6504">
        <f t="shared" si="813"/>
        <v>15.413419048465432</v>
      </c>
      <c r="E6504">
        <f t="shared" si="808"/>
        <v>6387192.8838825114</v>
      </c>
      <c r="F6504">
        <f t="shared" si="807"/>
        <v>306.1304410659273</v>
      </c>
      <c r="G6504">
        <f t="shared" si="809"/>
        <v>101.73707161</v>
      </c>
      <c r="H6504">
        <f t="shared" si="810"/>
        <v>124.37579010536554</v>
      </c>
      <c r="I6504">
        <f t="shared" si="811"/>
        <v>6387150.0742686875</v>
      </c>
      <c r="J6504">
        <f t="shared" si="812"/>
        <v>17.276</v>
      </c>
      <c r="K6504">
        <f t="shared" si="806"/>
        <v>0</v>
      </c>
    </row>
    <row r="6505" spans="1:11" x14ac:dyDescent="0.25">
      <c r="A6505" s="1">
        <v>45133.018599537034</v>
      </c>
      <c r="B6505">
        <v>18.309999999999999</v>
      </c>
      <c r="C6505">
        <v>6388828</v>
      </c>
      <c r="D6505">
        <f t="shared" si="813"/>
        <v>15.431726838556685</v>
      </c>
      <c r="E6505">
        <f t="shared" si="808"/>
        <v>6387258.0213015601</v>
      </c>
      <c r="F6505">
        <f t="shared" si="807"/>
        <v>304.00233068829704</v>
      </c>
      <c r="G6505">
        <f t="shared" si="809"/>
        <v>101.73707161</v>
      </c>
      <c r="H6505">
        <f t="shared" si="810"/>
        <v>124.37888205224613</v>
      </c>
      <c r="I6505">
        <f t="shared" si="811"/>
        <v>6387212.6213983735</v>
      </c>
      <c r="J6505">
        <f t="shared" si="812"/>
        <v>17.276</v>
      </c>
      <c r="K6505">
        <f t="shared" si="806"/>
        <v>0</v>
      </c>
    </row>
    <row r="6506" spans="1:11" x14ac:dyDescent="0.25">
      <c r="A6506" s="1">
        <v>45133.018645833334</v>
      </c>
      <c r="B6506">
        <v>18.309999999999999</v>
      </c>
      <c r="C6506">
        <v>6389047</v>
      </c>
      <c r="D6506">
        <f t="shared" si="813"/>
        <v>15.449854676642227</v>
      </c>
      <c r="E6506">
        <f t="shared" si="808"/>
        <v>6387475.177028398</v>
      </c>
      <c r="F6506">
        <f t="shared" si="807"/>
        <v>301.82836663379209</v>
      </c>
      <c r="G6506">
        <f t="shared" si="809"/>
        <v>101.73707161</v>
      </c>
      <c r="H6506">
        <f t="shared" si="810"/>
        <v>124.38194701575654</v>
      </c>
      <c r="I6506">
        <f t="shared" si="811"/>
        <v>6387427.1453608423</v>
      </c>
      <c r="J6506">
        <f t="shared" si="812"/>
        <v>17.276</v>
      </c>
      <c r="K6506">
        <f t="shared" si="806"/>
        <v>0</v>
      </c>
    </row>
    <row r="6507" spans="1:11" x14ac:dyDescent="0.25">
      <c r="A6507" s="1">
        <v>45133.018703703703</v>
      </c>
      <c r="B6507">
        <v>18.309999999999999</v>
      </c>
      <c r="C6507">
        <v>6388789</v>
      </c>
      <c r="D6507">
        <f t="shared" si="813"/>
        <v>15.467804331516884</v>
      </c>
      <c r="E6507">
        <f t="shared" si="808"/>
        <v>6387215.350883075</v>
      </c>
      <c r="F6507">
        <f t="shared" si="807"/>
        <v>299.65670025773767</v>
      </c>
      <c r="G6507">
        <f t="shared" si="809"/>
        <v>101.73707161</v>
      </c>
      <c r="H6507">
        <f t="shared" si="810"/>
        <v>124.3849851944529</v>
      </c>
      <c r="I6507">
        <f t="shared" si="811"/>
        <v>6387164.6940874914</v>
      </c>
      <c r="J6507">
        <f t="shared" si="812"/>
        <v>17.276</v>
      </c>
      <c r="K6507">
        <f t="shared" si="806"/>
        <v>0</v>
      </c>
    </row>
    <row r="6508" spans="1:11" x14ac:dyDescent="0.25">
      <c r="A6508" s="1">
        <v>45133.018750000003</v>
      </c>
      <c r="B6508">
        <v>18.32</v>
      </c>
      <c r="C6508">
        <v>6388833</v>
      </c>
      <c r="D6508">
        <f t="shared" si="813"/>
        <v>15.485675847176909</v>
      </c>
      <c r="E6508">
        <f t="shared" si="808"/>
        <v>6387257.2573609166</v>
      </c>
      <c r="F6508">
        <f t="shared" si="807"/>
        <v>297.53047063681458</v>
      </c>
      <c r="G6508">
        <f t="shared" si="809"/>
        <v>101.75485104000001</v>
      </c>
      <c r="H6508">
        <f t="shared" si="810"/>
        <v>124.38801345053984</v>
      </c>
      <c r="I6508">
        <f t="shared" si="811"/>
        <v>6387204.2980150674</v>
      </c>
      <c r="J6508">
        <f t="shared" si="812"/>
        <v>17.286000000000001</v>
      </c>
      <c r="K6508">
        <f t="shared" si="806"/>
        <v>0</v>
      </c>
    </row>
    <row r="6509" spans="1:11" x14ac:dyDescent="0.25">
      <c r="A6509" s="1">
        <v>45133.018796296295</v>
      </c>
      <c r="B6509">
        <v>18.32</v>
      </c>
      <c r="C6509">
        <v>6389051</v>
      </c>
      <c r="D6509">
        <f t="shared" si="813"/>
        <v>15.503368607123218</v>
      </c>
      <c r="E6509">
        <f t="shared" si="808"/>
        <v>6387473.4570367644</v>
      </c>
      <c r="F6509">
        <f t="shared" si="807"/>
        <v>295.3793181284546</v>
      </c>
      <c r="G6509">
        <f t="shared" si="809"/>
        <v>101.75485104000001</v>
      </c>
      <c r="H6509">
        <f t="shared" si="810"/>
        <v>124.39101466402148</v>
      </c>
      <c r="I6509">
        <f t="shared" si="811"/>
        <v>6387417.8995663775</v>
      </c>
      <c r="J6509">
        <f t="shared" si="812"/>
        <v>17.286000000000001</v>
      </c>
      <c r="K6509">
        <f t="shared" si="806"/>
        <v>0</v>
      </c>
    </row>
    <row r="6510" spans="1:11" x14ac:dyDescent="0.25">
      <c r="A6510" s="1">
        <v>45133.018854166665</v>
      </c>
      <c r="B6510">
        <v>18.32</v>
      </c>
      <c r="C6510">
        <v>6388943</v>
      </c>
      <c r="D6510">
        <f t="shared" si="813"/>
        <v>15.520887490740629</v>
      </c>
      <c r="E6510">
        <f t="shared" si="808"/>
        <v>6387363.6744053708</v>
      </c>
      <c r="F6510">
        <f t="shared" si="807"/>
        <v>293.20634261411806</v>
      </c>
      <c r="G6510">
        <f t="shared" si="809"/>
        <v>101.75485104000001</v>
      </c>
      <c r="H6510">
        <f t="shared" si="810"/>
        <v>124.39398956599612</v>
      </c>
      <c r="I6510">
        <f t="shared" si="811"/>
        <v>6387305.5012260359</v>
      </c>
      <c r="J6510">
        <f t="shared" si="812"/>
        <v>17.286000000000001</v>
      </c>
      <c r="K6510">
        <f t="shared" si="806"/>
        <v>0</v>
      </c>
    </row>
    <row r="6511" spans="1:11" x14ac:dyDescent="0.25">
      <c r="A6511" s="1">
        <v>45133.018900462965</v>
      </c>
      <c r="B6511">
        <v>18.32</v>
      </c>
      <c r="C6511">
        <v>6388929</v>
      </c>
      <c r="D6511">
        <f t="shared" si="813"/>
        <v>15.538234206805944</v>
      </c>
      <c r="E6511">
        <f t="shared" si="808"/>
        <v>6387347.9092928618</v>
      </c>
      <c r="F6511">
        <f t="shared" si="807"/>
        <v>291.05722176856239</v>
      </c>
      <c r="G6511">
        <f t="shared" si="809"/>
        <v>101.75485104000001</v>
      </c>
      <c r="H6511">
        <f t="shared" si="810"/>
        <v>124.39693835278565</v>
      </c>
      <c r="I6511">
        <f t="shared" si="811"/>
        <v>6387287.1484590331</v>
      </c>
      <c r="J6511">
        <f t="shared" si="812"/>
        <v>17.286000000000001</v>
      </c>
      <c r="K6511">
        <f t="shared" si="806"/>
        <v>0</v>
      </c>
    </row>
    <row r="6512" spans="1:11" x14ac:dyDescent="0.25">
      <c r="A6512" s="1">
        <v>45133.018946759257</v>
      </c>
      <c r="B6512">
        <v>18.32</v>
      </c>
      <c r="C6512">
        <v>6388936</v>
      </c>
      <c r="D6512">
        <f t="shared" si="813"/>
        <v>15.555410447302892</v>
      </c>
      <c r="E6512">
        <f t="shared" si="808"/>
        <v>6387353.1615270684</v>
      </c>
      <c r="F6512">
        <f t="shared" si="807"/>
        <v>288.90684154895337</v>
      </c>
      <c r="G6512">
        <f t="shared" si="809"/>
        <v>101.75485104000001</v>
      </c>
      <c r="H6512">
        <f t="shared" si="810"/>
        <v>124.39986122000022</v>
      </c>
      <c r="I6512">
        <f t="shared" si="811"/>
        <v>6387289.8159406846</v>
      </c>
      <c r="J6512">
        <f t="shared" si="812"/>
        <v>17.286000000000001</v>
      </c>
      <c r="K6512">
        <f t="shared" si="806"/>
        <v>0</v>
      </c>
    </row>
    <row r="6513" spans="1:11" x14ac:dyDescent="0.25">
      <c r="A6513" s="1">
        <v>45133.019004629627</v>
      </c>
      <c r="B6513">
        <v>18.34</v>
      </c>
      <c r="C6513">
        <v>6388950</v>
      </c>
      <c r="D6513">
        <f t="shared" si="813"/>
        <v>15.572614438412947</v>
      </c>
      <c r="E6513">
        <f t="shared" si="808"/>
        <v>6387364.8567343298</v>
      </c>
      <c r="F6513">
        <f t="shared" si="807"/>
        <v>286.80146491778214</v>
      </c>
      <c r="G6513">
        <f t="shared" si="809"/>
        <v>101.79043936000001</v>
      </c>
      <c r="H6513">
        <f t="shared" si="810"/>
        <v>124.40279186153694</v>
      </c>
      <c r="I6513">
        <f t="shared" si="811"/>
        <v>6387299.5247521959</v>
      </c>
      <c r="J6513">
        <f t="shared" si="812"/>
        <v>17.306000000000001</v>
      </c>
      <c r="K6513">
        <f t="shared" si="806"/>
        <v>0</v>
      </c>
    </row>
    <row r="6514" spans="1:11" x14ac:dyDescent="0.25">
      <c r="A6514" s="1">
        <v>45133.019050925926</v>
      </c>
      <c r="B6514">
        <v>18.350000000000001</v>
      </c>
      <c r="C6514">
        <v>6388701</v>
      </c>
      <c r="D6514">
        <f t="shared" si="813"/>
        <v>15.589741641837438</v>
      </c>
      <c r="E6514">
        <f t="shared" si="808"/>
        <v>6387113.8357127747</v>
      </c>
      <c r="F6514">
        <f t="shared" si="807"/>
        <v>284.73938300555727</v>
      </c>
      <c r="G6514">
        <f t="shared" si="809"/>
        <v>101.80824825000001</v>
      </c>
      <c r="H6514">
        <f t="shared" si="810"/>
        <v>124.40571245661819</v>
      </c>
      <c r="I6514">
        <f t="shared" si="811"/>
        <v>6387046.2864670381</v>
      </c>
      <c r="J6514">
        <f t="shared" si="812"/>
        <v>17.316000000000003</v>
      </c>
      <c r="K6514">
        <f t="shared" si="806"/>
        <v>0</v>
      </c>
    </row>
    <row r="6515" spans="1:11" x14ac:dyDescent="0.25">
      <c r="A6515" s="1">
        <v>45133.019097222219</v>
      </c>
      <c r="B6515">
        <v>18.350000000000001</v>
      </c>
      <c r="C6515">
        <v>6389000</v>
      </c>
      <c r="D6515">
        <f t="shared" si="813"/>
        <v>15.606697619254156</v>
      </c>
      <c r="E6515">
        <f t="shared" si="808"/>
        <v>6387411.1094544167</v>
      </c>
      <c r="F6515">
        <f t="shared" si="807"/>
        <v>282.69722628063494</v>
      </c>
      <c r="G6515">
        <f t="shared" si="809"/>
        <v>101.80824825000001</v>
      </c>
      <c r="H6515">
        <f t="shared" si="810"/>
        <v>124.40860683563164</v>
      </c>
      <c r="I6515">
        <f t="shared" si="811"/>
        <v>6387341.0897181639</v>
      </c>
      <c r="J6515">
        <f t="shared" si="812"/>
        <v>17.316000000000003</v>
      </c>
      <c r="K6515">
        <f t="shared" si="806"/>
        <v>0</v>
      </c>
    </row>
    <row r="6516" spans="1:11" x14ac:dyDescent="0.25">
      <c r="A6516" s="1">
        <v>45133.019155092596</v>
      </c>
      <c r="B6516">
        <v>18.350000000000001</v>
      </c>
      <c r="C6516">
        <v>6388969</v>
      </c>
      <c r="D6516">
        <f t="shared" si="813"/>
        <v>15.623487048501072</v>
      </c>
      <c r="E6516">
        <f t="shared" si="808"/>
        <v>6387378.400152036</v>
      </c>
      <c r="F6516">
        <f t="shared" si="807"/>
        <v>280.67548455313153</v>
      </c>
      <c r="G6516">
        <f t="shared" si="809"/>
        <v>101.80824825000001</v>
      </c>
      <c r="H6516">
        <f t="shared" si="810"/>
        <v>124.41147570841588</v>
      </c>
      <c r="I6516">
        <f t="shared" si="811"/>
        <v>6387305.9344051378</v>
      </c>
      <c r="J6516">
        <f t="shared" si="812"/>
        <v>17.316000000000003</v>
      </c>
      <c r="K6516">
        <f t="shared" si="806"/>
        <v>0</v>
      </c>
    </row>
    <row r="6517" spans="1:11" x14ac:dyDescent="0.25">
      <c r="A6517" s="1">
        <v>45133.019201388888</v>
      </c>
      <c r="B6517">
        <v>18.36</v>
      </c>
      <c r="C6517">
        <v>6389071</v>
      </c>
      <c r="D6517">
        <f t="shared" si="813"/>
        <v>15.640209789347356</v>
      </c>
      <c r="E6517">
        <f t="shared" si="808"/>
        <v>6387478.4189507216</v>
      </c>
      <c r="F6517">
        <f t="shared" si="807"/>
        <v>278.65108658224887</v>
      </c>
      <c r="G6517">
        <f t="shared" si="809"/>
        <v>101.82606696000001</v>
      </c>
      <c r="H6517">
        <f t="shared" si="810"/>
        <v>124.41433607764594</v>
      </c>
      <c r="I6517">
        <f t="shared" si="811"/>
        <v>6387403.7847695248</v>
      </c>
      <c r="J6517">
        <f t="shared" si="812"/>
        <v>17.326000000000001</v>
      </c>
      <c r="K6517">
        <f t="shared" si="806"/>
        <v>0</v>
      </c>
    </row>
    <row r="6518" spans="1:11" x14ac:dyDescent="0.25">
      <c r="A6518" s="1">
        <v>45133.019247685188</v>
      </c>
      <c r="B6518">
        <v>18.37</v>
      </c>
      <c r="C6518">
        <v>6388815</v>
      </c>
      <c r="D6518">
        <f t="shared" si="813"/>
        <v>15.656863582047793</v>
      </c>
      <c r="E6518">
        <f t="shared" si="808"/>
        <v>6387220.4440216487</v>
      </c>
      <c r="F6518">
        <f t="shared" si="807"/>
        <v>276.6254104717022</v>
      </c>
      <c r="G6518">
        <f t="shared" si="809"/>
        <v>101.84389549000001</v>
      </c>
      <c r="H6518">
        <f t="shared" si="810"/>
        <v>124.41718752168957</v>
      </c>
      <c r="I6518">
        <f t="shared" si="811"/>
        <v>6387143.6424781829</v>
      </c>
      <c r="J6518">
        <f t="shared" si="812"/>
        <v>17.336000000000002</v>
      </c>
      <c r="K6518">
        <f t="shared" si="806"/>
        <v>0</v>
      </c>
    </row>
    <row r="6519" spans="1:11" x14ac:dyDescent="0.25">
      <c r="A6519" s="1">
        <v>45133.019305555557</v>
      </c>
      <c r="B6519">
        <v>18.37</v>
      </c>
      <c r="C6519">
        <v>6388997</v>
      </c>
      <c r="D6519">
        <f t="shared" si="813"/>
        <v>15.673350936639576</v>
      </c>
      <c r="E6519">
        <f t="shared" si="808"/>
        <v>6387400.7648852309</v>
      </c>
      <c r="F6519">
        <f t="shared" si="807"/>
        <v>274.5985953848986</v>
      </c>
      <c r="G6519">
        <f t="shared" si="809"/>
        <v>101.84389549000001</v>
      </c>
      <c r="H6519">
        <f t="shared" si="810"/>
        <v>124.42001328785835</v>
      </c>
      <c r="I6519">
        <f t="shared" si="811"/>
        <v>6387321.5200635828</v>
      </c>
      <c r="J6519">
        <f t="shared" si="812"/>
        <v>17.336000000000002</v>
      </c>
      <c r="K6519">
        <f t="shared" si="806"/>
        <v>0</v>
      </c>
    </row>
    <row r="6520" spans="1:11" x14ac:dyDescent="0.25">
      <c r="A6520" s="1">
        <v>45133.01935185185</v>
      </c>
      <c r="B6520">
        <v>18.37</v>
      </c>
      <c r="C6520">
        <v>6388855</v>
      </c>
      <c r="D6520">
        <f t="shared" si="813"/>
        <v>15.689676402740032</v>
      </c>
      <c r="E6520">
        <f t="shared" si="808"/>
        <v>6387257.1022361675</v>
      </c>
      <c r="F6520">
        <f t="shared" si="807"/>
        <v>272.57029716062868</v>
      </c>
      <c r="G6520">
        <f t="shared" si="809"/>
        <v>101.84389549000001</v>
      </c>
      <c r="H6520">
        <f t="shared" si="810"/>
        <v>124.42281407210616</v>
      </c>
      <c r="I6520">
        <f t="shared" si="811"/>
        <v>6387175.4166072505</v>
      </c>
      <c r="J6520">
        <f t="shared" si="812"/>
        <v>17.336000000000002</v>
      </c>
      <c r="K6520">
        <f t="shared" si="806"/>
        <v>0</v>
      </c>
    </row>
    <row r="6521" spans="1:11" x14ac:dyDescent="0.25">
      <c r="A6521" s="1">
        <v>45133.019456018519</v>
      </c>
      <c r="B6521">
        <v>18.37</v>
      </c>
      <c r="C6521">
        <v>6388977</v>
      </c>
      <c r="D6521">
        <f t="shared" si="813"/>
        <v>15.705841569923976</v>
      </c>
      <c r="E6521">
        <f t="shared" si="808"/>
        <v>6387377.4559125705</v>
      </c>
      <c r="F6521">
        <f t="shared" si="807"/>
        <v>270.56322244007134</v>
      </c>
      <c r="G6521">
        <f t="shared" si="809"/>
        <v>101.84389549000001</v>
      </c>
      <c r="H6521">
        <f t="shared" si="810"/>
        <v>124.42559006571396</v>
      </c>
      <c r="I6521">
        <f t="shared" si="811"/>
        <v>6387293.3546176236</v>
      </c>
      <c r="J6521">
        <f t="shared" si="812"/>
        <v>17.336000000000002</v>
      </c>
      <c r="K6521">
        <f t="shared" si="806"/>
        <v>0</v>
      </c>
    </row>
    <row r="6522" spans="1:11" x14ac:dyDescent="0.25">
      <c r="A6522" s="1">
        <v>45133.019502314812</v>
      </c>
      <c r="B6522">
        <v>18.37</v>
      </c>
      <c r="C6522">
        <v>6388827</v>
      </c>
      <c r="D6522">
        <f t="shared" si="813"/>
        <v>15.721848012158269</v>
      </c>
      <c r="E6522">
        <f t="shared" si="808"/>
        <v>6387225.8257541405</v>
      </c>
      <c r="F6522">
        <f t="shared" si="807"/>
        <v>268.57615926173787</v>
      </c>
      <c r="G6522">
        <f t="shared" si="809"/>
        <v>101.84389549000001</v>
      </c>
      <c r="H6522">
        <f t="shared" si="810"/>
        <v>124.42834145914006</v>
      </c>
      <c r="I6522">
        <f t="shared" si="811"/>
        <v>6387139.3326864364</v>
      </c>
      <c r="J6522">
        <f t="shared" si="812"/>
        <v>17.336000000000002</v>
      </c>
      <c r="K6522">
        <f t="shared" si="806"/>
        <v>0</v>
      </c>
    </row>
    <row r="6523" spans="1:11" x14ac:dyDescent="0.25">
      <c r="A6523" s="1">
        <v>45133.019560185188</v>
      </c>
      <c r="B6523">
        <v>18.37</v>
      </c>
      <c r="C6523">
        <v>6388919</v>
      </c>
      <c r="D6523">
        <f t="shared" si="813"/>
        <v>15.73769728795507</v>
      </c>
      <c r="E6523">
        <f t="shared" si="808"/>
        <v>6387316.2116021523</v>
      </c>
      <c r="F6523">
        <f t="shared" si="807"/>
        <v>266.60890813044711</v>
      </c>
      <c r="G6523">
        <f t="shared" si="809"/>
        <v>101.84389549000001</v>
      </c>
      <c r="H6523">
        <f t="shared" si="810"/>
        <v>124.43106844200756</v>
      </c>
      <c r="I6523">
        <f t="shared" si="811"/>
        <v>6387227.3504197737</v>
      </c>
      <c r="J6523">
        <f t="shared" si="812"/>
        <v>17.336000000000002</v>
      </c>
      <c r="K6523">
        <f t="shared" si="806"/>
        <v>0</v>
      </c>
    </row>
    <row r="6524" spans="1:11" x14ac:dyDescent="0.25">
      <c r="A6524" s="1">
        <v>45133.019606481481</v>
      </c>
      <c r="B6524">
        <v>18.37</v>
      </c>
      <c r="C6524">
        <v>6389039</v>
      </c>
      <c r="D6524">
        <f t="shared" si="813"/>
        <v>15.753390940523593</v>
      </c>
      <c r="E6524">
        <f t="shared" si="808"/>
        <v>6387434.6132994406</v>
      </c>
      <c r="F6524">
        <f t="shared" si="807"/>
        <v>264.63856575589938</v>
      </c>
      <c r="G6524">
        <f t="shared" si="809"/>
        <v>101.84389549000001</v>
      </c>
      <c r="H6524">
        <f t="shared" si="810"/>
        <v>124.43377120309238</v>
      </c>
      <c r="I6524">
        <f t="shared" si="811"/>
        <v>6387343.3847217895</v>
      </c>
      <c r="J6524">
        <f t="shared" si="812"/>
        <v>17.336000000000002</v>
      </c>
      <c r="K6524">
        <f t="shared" ref="K6524:K6587" si="814">(F6525-F6467)*L$8</f>
        <v>0</v>
      </c>
    </row>
    <row r="6525" spans="1:11" x14ac:dyDescent="0.25">
      <c r="A6525" s="1">
        <v>45133.019652777781</v>
      </c>
      <c r="B6525">
        <v>18.37</v>
      </c>
      <c r="C6525">
        <v>6388818</v>
      </c>
      <c r="D6525">
        <f t="shared" si="813"/>
        <v>15.768930497920351</v>
      </c>
      <c r="E6525">
        <f t="shared" si="808"/>
        <v>6387212.0306903804</v>
      </c>
      <c r="F6525">
        <f t="shared" ref="F6525:F6588" si="815">(D6525-D6467)*L$6</f>
        <v>262.64341898577607</v>
      </c>
      <c r="G6525">
        <f t="shared" si="809"/>
        <v>101.84389549000001</v>
      </c>
      <c r="H6525">
        <f t="shared" si="810"/>
        <v>124.43644993031171</v>
      </c>
      <c r="I6525">
        <f t="shared" si="811"/>
        <v>6387118.4136886261</v>
      </c>
      <c r="J6525">
        <f t="shared" si="812"/>
        <v>17.336000000000002</v>
      </c>
      <c r="K6525">
        <f t="shared" si="814"/>
        <v>0</v>
      </c>
    </row>
    <row r="6526" spans="1:11" x14ac:dyDescent="0.25">
      <c r="A6526" s="1">
        <v>45133.019699074073</v>
      </c>
      <c r="B6526">
        <v>18.37</v>
      </c>
      <c r="C6526">
        <v>6388969</v>
      </c>
      <c r="D6526">
        <f t="shared" si="813"/>
        <v>15.784317473197957</v>
      </c>
      <c r="E6526">
        <f t="shared" si="808"/>
        <v>6387361.4636208788</v>
      </c>
      <c r="F6526">
        <f t="shared" si="815"/>
        <v>260.62467047262601</v>
      </c>
      <c r="G6526">
        <f t="shared" si="809"/>
        <v>101.84389549000001</v>
      </c>
      <c r="H6526">
        <f t="shared" si="810"/>
        <v>124.43910481071299</v>
      </c>
      <c r="I6526">
        <f t="shared" si="811"/>
        <v>6387265.4383340599</v>
      </c>
      <c r="J6526">
        <f t="shared" si="812"/>
        <v>17.336000000000002</v>
      </c>
      <c r="K6526">
        <f t="shared" si="814"/>
        <v>0</v>
      </c>
    </row>
    <row r="6527" spans="1:11" x14ac:dyDescent="0.25">
      <c r="A6527" s="1">
        <v>45133.019756944443</v>
      </c>
      <c r="B6527">
        <v>18.37</v>
      </c>
      <c r="C6527">
        <v>6388877</v>
      </c>
      <c r="D6527">
        <f t="shared" si="813"/>
        <v>15.79955336455243</v>
      </c>
      <c r="E6527">
        <f t="shared" si="808"/>
        <v>6387267.9119383516</v>
      </c>
      <c r="F6527">
        <f t="shared" si="815"/>
        <v>258.6052317676141</v>
      </c>
      <c r="G6527">
        <f t="shared" si="809"/>
        <v>101.84389549000001</v>
      </c>
      <c r="H6527">
        <f t="shared" si="810"/>
        <v>124.44173603046343</v>
      </c>
      <c r="I6527">
        <f t="shared" si="811"/>
        <v>6387169.4813825767</v>
      </c>
      <c r="J6527">
        <f t="shared" si="812"/>
        <v>17.336000000000002</v>
      </c>
      <c r="K6527">
        <f t="shared" si="814"/>
        <v>0</v>
      </c>
    </row>
    <row r="6528" spans="1:11" x14ac:dyDescent="0.25">
      <c r="A6528" s="1">
        <v>45133.019803240742</v>
      </c>
      <c r="B6528">
        <v>18.38</v>
      </c>
      <c r="C6528">
        <v>6388988</v>
      </c>
      <c r="D6528">
        <f t="shared" si="813"/>
        <v>15.814737844957536</v>
      </c>
      <c r="E6528">
        <f t="shared" si="808"/>
        <v>6387377.0833828878</v>
      </c>
      <c r="F6528">
        <f t="shared" si="815"/>
        <v>256.62940004768797</v>
      </c>
      <c r="G6528">
        <f t="shared" si="809"/>
        <v>101.86173384</v>
      </c>
      <c r="H6528">
        <f t="shared" si="810"/>
        <v>124.44436075510048</v>
      </c>
      <c r="I6528">
        <f t="shared" si="811"/>
        <v>6387276.5744584221</v>
      </c>
      <c r="J6528">
        <f t="shared" si="812"/>
        <v>17.346</v>
      </c>
      <c r="K6528">
        <f t="shared" si="814"/>
        <v>0</v>
      </c>
    </row>
    <row r="6529" spans="1:11" x14ac:dyDescent="0.25">
      <c r="A6529" s="1">
        <v>45133.019953703704</v>
      </c>
      <c r="B6529">
        <v>18.38</v>
      </c>
      <c r="C6529">
        <v>6389001</v>
      </c>
      <c r="D6529">
        <f t="shared" si="813"/>
        <v>15.829770596682023</v>
      </c>
      <c r="E6529">
        <f t="shared" si="808"/>
        <v>6387388.5521207321</v>
      </c>
      <c r="F6529">
        <f t="shared" si="815"/>
        <v>254.6725977664309</v>
      </c>
      <c r="G6529">
        <f t="shared" si="809"/>
        <v>101.86173384</v>
      </c>
      <c r="H6529">
        <f t="shared" si="810"/>
        <v>124.4469615964842</v>
      </c>
      <c r="I6529">
        <f t="shared" si="811"/>
        <v>6387285.7057442404</v>
      </c>
      <c r="J6529">
        <f t="shared" si="812"/>
        <v>17.346</v>
      </c>
      <c r="K6529">
        <f t="shared" si="814"/>
        <v>0</v>
      </c>
    </row>
    <row r="6530" spans="1:11" x14ac:dyDescent="0.25">
      <c r="A6530" s="1">
        <v>45133.020011574074</v>
      </c>
      <c r="B6530">
        <v>18.38</v>
      </c>
      <c r="C6530">
        <v>6388958</v>
      </c>
      <c r="D6530">
        <f t="shared" si="813"/>
        <v>15.844655768435526</v>
      </c>
      <c r="E6530">
        <f t="shared" si="808"/>
        <v>6387344.0358913289</v>
      </c>
      <c r="F6530">
        <f t="shared" si="815"/>
        <v>252.73524730817186</v>
      </c>
      <c r="G6530">
        <f t="shared" si="809"/>
        <v>101.86173384</v>
      </c>
      <c r="H6530">
        <f t="shared" si="810"/>
        <v>124.44953920273213</v>
      </c>
      <c r="I6530">
        <f t="shared" si="811"/>
        <v>6387238.8751381002</v>
      </c>
      <c r="J6530">
        <f t="shared" si="812"/>
        <v>17.346</v>
      </c>
      <c r="K6530">
        <f t="shared" si="814"/>
        <v>0</v>
      </c>
    </row>
    <row r="6531" spans="1:11" x14ac:dyDescent="0.25">
      <c r="A6531" s="1">
        <v>45133.020057870373</v>
      </c>
      <c r="B6531">
        <v>18.38</v>
      </c>
      <c r="C6531">
        <v>6388958</v>
      </c>
      <c r="D6531">
        <f t="shared" si="813"/>
        <v>15.859394809044463</v>
      </c>
      <c r="E6531">
        <f t="shared" ref="E6531:E6594" si="816">C6531-(D6531)*G6531</f>
        <v>6387342.534547098</v>
      </c>
      <c r="F6531">
        <f t="shared" si="815"/>
        <v>250.7944731354203</v>
      </c>
      <c r="G6531">
        <f t="shared" ref="G6531:G6594" si="817">0.0491*B6531^2-0.02059*B6531+85.653</f>
        <v>101.86173384</v>
      </c>
      <c r="H6531">
        <f t="shared" ref="H6531:H6594" si="818">0.00516*D6531^2+0.009726*D6531+123</f>
        <v>124.45209375705197</v>
      </c>
      <c r="I6531">
        <f t="shared" ref="I6531:I6594" si="819">C6531-D6531*H6531+F6531-K6531</f>
        <v>6387235.0595834302</v>
      </c>
      <c r="J6531">
        <f t="shared" ref="J6531:J6594" si="820">B6531-1.034</f>
        <v>17.346</v>
      </c>
      <c r="K6531">
        <f t="shared" si="814"/>
        <v>0</v>
      </c>
    </row>
    <row r="6532" spans="1:11" x14ac:dyDescent="0.25">
      <c r="A6532" s="1">
        <v>45133.020104166666</v>
      </c>
      <c r="B6532">
        <v>18.39</v>
      </c>
      <c r="C6532">
        <v>6389044</v>
      </c>
      <c r="D6532">
        <f t="shared" ref="D6532:D6595" si="821">D6531+(J6532-D6531)/G6531</f>
        <v>15.874087325404988</v>
      </c>
      <c r="E6532">
        <f t="shared" si="816"/>
        <v>6387426.7546184976</v>
      </c>
      <c r="F6532">
        <f t="shared" si="815"/>
        <v>248.85112840976265</v>
      </c>
      <c r="G6532">
        <f t="shared" si="817"/>
        <v>101.87958201000001</v>
      </c>
      <c r="H6532">
        <f t="shared" si="818"/>
        <v>124.45464247914614</v>
      </c>
      <c r="I6532">
        <f t="shared" si="819"/>
        <v>6387317.2472656434</v>
      </c>
      <c r="J6532">
        <f t="shared" si="820"/>
        <v>17.356000000000002</v>
      </c>
      <c r="K6532">
        <f t="shared" si="814"/>
        <v>0</v>
      </c>
    </row>
    <row r="6533" spans="1:11" x14ac:dyDescent="0.25">
      <c r="A6533" s="1">
        <v>45133.020162037035</v>
      </c>
      <c r="B6533">
        <v>18.39</v>
      </c>
      <c r="C6533">
        <v>6388912</v>
      </c>
      <c r="D6533">
        <f t="shared" si="821"/>
        <v>15.888633053266823</v>
      </c>
      <c r="E6533">
        <f t="shared" si="816"/>
        <v>6387293.2727058232</v>
      </c>
      <c r="F6533">
        <f t="shared" si="815"/>
        <v>246.92833328795587</v>
      </c>
      <c r="G6533">
        <f t="shared" si="817"/>
        <v>101.87958201000001</v>
      </c>
      <c r="H6533">
        <f t="shared" si="818"/>
        <v>124.4571679322311</v>
      </c>
      <c r="I6533">
        <f t="shared" si="819"/>
        <v>6387181.4740611641</v>
      </c>
      <c r="J6533">
        <f t="shared" si="820"/>
        <v>17.356000000000002</v>
      </c>
      <c r="K6533">
        <f t="shared" si="814"/>
        <v>0</v>
      </c>
    </row>
    <row r="6534" spans="1:11" x14ac:dyDescent="0.25">
      <c r="A6534" s="1">
        <v>45133.020208333335</v>
      </c>
      <c r="B6534">
        <v>18.38</v>
      </c>
      <c r="C6534">
        <v>6389054</v>
      </c>
      <c r="D6534">
        <f t="shared" si="821"/>
        <v>15.902937852304868</v>
      </c>
      <c r="E6534">
        <f t="shared" si="816"/>
        <v>6387434.0991772143</v>
      </c>
      <c r="F6534">
        <f t="shared" si="815"/>
        <v>244.97938227314148</v>
      </c>
      <c r="G6534">
        <f t="shared" si="817"/>
        <v>101.86173384</v>
      </c>
      <c r="H6534">
        <f t="shared" si="818"/>
        <v>124.45965368439636</v>
      </c>
      <c r="I6534">
        <f t="shared" si="819"/>
        <v>6387319.7052446101</v>
      </c>
      <c r="J6534">
        <f t="shared" si="820"/>
        <v>17.346</v>
      </c>
      <c r="K6534">
        <f t="shared" si="814"/>
        <v>0</v>
      </c>
    </row>
    <row r="6535" spans="1:11" x14ac:dyDescent="0.25">
      <c r="A6535" s="1">
        <v>45133.020254629628</v>
      </c>
      <c r="B6535">
        <v>18.38</v>
      </c>
      <c r="C6535">
        <v>6388979</v>
      </c>
      <c r="D6535">
        <f t="shared" si="821"/>
        <v>15.917104724331235</v>
      </c>
      <c r="E6535">
        <f t="shared" si="816"/>
        <v>6387357.6561150672</v>
      </c>
      <c r="F6535">
        <f t="shared" si="815"/>
        <v>243.05124866999807</v>
      </c>
      <c r="G6535">
        <f t="shared" si="817"/>
        <v>101.86173384</v>
      </c>
      <c r="H6535">
        <f t="shared" si="818"/>
        <v>124.46211755022433</v>
      </c>
      <c r="I6535">
        <f t="shared" si="819"/>
        <v>6387240.974689411</v>
      </c>
      <c r="J6535">
        <f t="shared" si="820"/>
        <v>17.346</v>
      </c>
      <c r="K6535">
        <f t="shared" si="814"/>
        <v>0</v>
      </c>
    </row>
    <row r="6536" spans="1:11" x14ac:dyDescent="0.25">
      <c r="A6536" s="1">
        <v>45133.020312499997</v>
      </c>
      <c r="B6536">
        <v>18.39</v>
      </c>
      <c r="C6536">
        <v>6388928</v>
      </c>
      <c r="D6536">
        <f t="shared" si="821"/>
        <v>15.931230689219374</v>
      </c>
      <c r="E6536">
        <f t="shared" si="816"/>
        <v>6387304.932876477</v>
      </c>
      <c r="F6536">
        <f t="shared" si="815"/>
        <v>241.11948650942813</v>
      </c>
      <c r="G6536">
        <f t="shared" si="817"/>
        <v>101.87958201000001</v>
      </c>
      <c r="H6536">
        <f t="shared" si="818"/>
        <v>124.46457636385267</v>
      </c>
      <c r="I6536">
        <f t="shared" si="819"/>
        <v>6387186.2456078213</v>
      </c>
      <c r="J6536">
        <f t="shared" si="820"/>
        <v>17.356000000000002</v>
      </c>
      <c r="K6536">
        <f t="shared" si="814"/>
        <v>0</v>
      </c>
    </row>
    <row r="6537" spans="1:11" x14ac:dyDescent="0.25">
      <c r="A6537" s="1">
        <v>45133.020358796297</v>
      </c>
      <c r="B6537">
        <v>18.41</v>
      </c>
      <c r="C6537">
        <v>6389128</v>
      </c>
      <c r="D6537">
        <f t="shared" si="821"/>
        <v>15.945411836042679</v>
      </c>
      <c r="E6537">
        <f t="shared" si="816"/>
        <v>6387502.9184445729</v>
      </c>
      <c r="F6537">
        <f t="shared" si="815"/>
        <v>239.25325480169238</v>
      </c>
      <c r="G6537">
        <f t="shared" si="817"/>
        <v>101.91530781</v>
      </c>
      <c r="H6537">
        <f t="shared" si="818"/>
        <v>124.46704685400177</v>
      </c>
      <c r="I6537">
        <f t="shared" si="819"/>
        <v>6387382.5749326991</v>
      </c>
      <c r="J6537">
        <f t="shared" si="820"/>
        <v>17.376000000000001</v>
      </c>
      <c r="K6537">
        <f t="shared" si="814"/>
        <v>0</v>
      </c>
    </row>
    <row r="6538" spans="1:11" x14ac:dyDescent="0.25">
      <c r="A6538" s="1">
        <v>45133.020462962966</v>
      </c>
      <c r="B6538">
        <v>18.399999999999999</v>
      </c>
      <c r="C6538">
        <v>6388882</v>
      </c>
      <c r="D6538">
        <f t="shared" si="821"/>
        <v>15.959350744676559</v>
      </c>
      <c r="E6538">
        <f t="shared" si="816"/>
        <v>6387255.7830150556</v>
      </c>
      <c r="F6538">
        <f t="shared" si="815"/>
        <v>237.35916747418688</v>
      </c>
      <c r="G6538">
        <f t="shared" si="817"/>
        <v>101.89744</v>
      </c>
      <c r="H6538">
        <f t="shared" si="818"/>
        <v>124.46947716649143</v>
      </c>
      <c r="I6538">
        <f t="shared" si="819"/>
        <v>6387132.9071243675</v>
      </c>
      <c r="J6538">
        <f t="shared" si="820"/>
        <v>17.366</v>
      </c>
      <c r="K6538">
        <f t="shared" si="814"/>
        <v>0</v>
      </c>
    </row>
    <row r="6539" spans="1:11" x14ac:dyDescent="0.25">
      <c r="A6539" s="1">
        <v>45133.020509259259</v>
      </c>
      <c r="B6539">
        <v>18.420000000000002</v>
      </c>
      <c r="C6539">
        <v>6388978</v>
      </c>
      <c r="D6539">
        <f t="shared" si="821"/>
        <v>15.973351579784129</v>
      </c>
      <c r="E6539">
        <f t="shared" si="816"/>
        <v>6387349.7853913195</v>
      </c>
      <c r="F6539">
        <f t="shared" si="815"/>
        <v>235.53044450959098</v>
      </c>
      <c r="G6539">
        <f t="shared" si="817"/>
        <v>101.93318544</v>
      </c>
      <c r="H6539">
        <f t="shared" si="818"/>
        <v>124.47192029463257</v>
      </c>
      <c r="I6539">
        <f t="shared" si="819"/>
        <v>6387225.2966998322</v>
      </c>
      <c r="J6539">
        <f t="shared" si="820"/>
        <v>17.386000000000003</v>
      </c>
      <c r="K6539">
        <f t="shared" si="814"/>
        <v>0</v>
      </c>
    </row>
    <row r="6540" spans="1:11" x14ac:dyDescent="0.25">
      <c r="A6540" s="1">
        <v>45133.020613425928</v>
      </c>
      <c r="B6540">
        <v>18.420000000000002</v>
      </c>
      <c r="C6540">
        <v>6388774</v>
      </c>
      <c r="D6540">
        <f t="shared" si="821"/>
        <v>15.987210152084387</v>
      </c>
      <c r="E6540">
        <f t="shared" si="816"/>
        <v>6387144.3727428997</v>
      </c>
      <c r="F6540">
        <f t="shared" si="815"/>
        <v>233.71873210822886</v>
      </c>
      <c r="G6540">
        <f t="shared" si="817"/>
        <v>101.93318544</v>
      </c>
      <c r="H6540">
        <f t="shared" si="818"/>
        <v>124.47434059032523</v>
      </c>
      <c r="I6540">
        <f t="shared" si="819"/>
        <v>6387017.7212905483</v>
      </c>
      <c r="J6540">
        <f t="shared" si="820"/>
        <v>17.386000000000003</v>
      </c>
      <c r="K6540">
        <f t="shared" si="814"/>
        <v>0</v>
      </c>
    </row>
    <row r="6541" spans="1:11" x14ac:dyDescent="0.25">
      <c r="A6541" s="1">
        <v>45133.02065972222</v>
      </c>
      <c r="B6541">
        <v>18.43</v>
      </c>
      <c r="C6541">
        <v>6389009</v>
      </c>
      <c r="D6541">
        <f t="shared" si="821"/>
        <v>16.001030870448425</v>
      </c>
      <c r="E6541">
        <f t="shared" si="816"/>
        <v>6387377.6777354116</v>
      </c>
      <c r="F6541">
        <f t="shared" si="815"/>
        <v>231.92489983429306</v>
      </c>
      <c r="G6541">
        <f t="shared" si="817"/>
        <v>101.95107289000001</v>
      </c>
      <c r="H6541">
        <f t="shared" si="818"/>
        <v>124.47675624905793</v>
      </c>
      <c r="I6541">
        <f t="shared" si="819"/>
        <v>6387249.16848044</v>
      </c>
      <c r="J6541">
        <f t="shared" si="820"/>
        <v>17.396000000000001</v>
      </c>
      <c r="K6541">
        <f t="shared" si="814"/>
        <v>0</v>
      </c>
    </row>
    <row r="6542" spans="1:11" x14ac:dyDescent="0.25">
      <c r="A6542" s="1">
        <v>45133.02070601852</v>
      </c>
      <c r="B6542">
        <v>18.440000000000001</v>
      </c>
      <c r="C6542">
        <v>6388915</v>
      </c>
      <c r="D6542">
        <f t="shared" si="821"/>
        <v>16.014811687949653</v>
      </c>
      <c r="E6542">
        <f t="shared" si="816"/>
        <v>6387281.9861448733</v>
      </c>
      <c r="F6542">
        <f t="shared" si="815"/>
        <v>230.1264246513079</v>
      </c>
      <c r="G6542">
        <f t="shared" si="817"/>
        <v>101.96897016000001</v>
      </c>
      <c r="H6542">
        <f t="shared" si="818"/>
        <v>124.47916689642352</v>
      </c>
      <c r="I6542">
        <f t="shared" si="819"/>
        <v>6387151.6160077322</v>
      </c>
      <c r="J6542">
        <f t="shared" si="820"/>
        <v>17.406000000000002</v>
      </c>
      <c r="K6542">
        <f t="shared" si="814"/>
        <v>0</v>
      </c>
    </row>
    <row r="6543" spans="1:11" x14ac:dyDescent="0.25">
      <c r="A6543" s="1">
        <v>45133.02076388889</v>
      </c>
      <c r="B6543">
        <v>18.440000000000001</v>
      </c>
      <c r="C6543">
        <v>6389038</v>
      </c>
      <c r="D6543">
        <f t="shared" si="821"/>
        <v>16.028454939517925</v>
      </c>
      <c r="E6543">
        <f t="shared" si="816"/>
        <v>6387403.594956561</v>
      </c>
      <c r="F6543">
        <f t="shared" si="815"/>
        <v>228.30166184112198</v>
      </c>
      <c r="G6543">
        <f t="shared" si="817"/>
        <v>101.96897016000001</v>
      </c>
      <c r="H6543">
        <f t="shared" si="818"/>
        <v>124.48155541032224</v>
      </c>
      <c r="I6543">
        <f t="shared" si="819"/>
        <v>6387271.0546601461</v>
      </c>
      <c r="J6543">
        <f t="shared" si="820"/>
        <v>17.406000000000002</v>
      </c>
      <c r="K6543">
        <f t="shared" si="814"/>
        <v>0</v>
      </c>
    </row>
    <row r="6544" spans="1:11" x14ac:dyDescent="0.25">
      <c r="A6544" s="1">
        <v>45133.020856481482</v>
      </c>
      <c r="B6544">
        <v>18.440000000000001</v>
      </c>
      <c r="C6544">
        <v>6388964</v>
      </c>
      <c r="D6544">
        <f t="shared" si="821"/>
        <v>16.041964393014617</v>
      </c>
      <c r="E6544">
        <f t="shared" si="816"/>
        <v>6387328.2174115013</v>
      </c>
      <c r="F6544">
        <f t="shared" si="815"/>
        <v>226.47405845142367</v>
      </c>
      <c r="G6544">
        <f t="shared" si="817"/>
        <v>101.96897016000001</v>
      </c>
      <c r="H6544">
        <f t="shared" si="818"/>
        <v>124.48392239307408</v>
      </c>
      <c r="I6544">
        <f t="shared" si="819"/>
        <v>6387193.5074079186</v>
      </c>
      <c r="J6544">
        <f t="shared" si="820"/>
        <v>17.406000000000002</v>
      </c>
      <c r="K6544">
        <f t="shared" si="814"/>
        <v>0</v>
      </c>
    </row>
    <row r="6545" spans="1:11" x14ac:dyDescent="0.25">
      <c r="A6545" s="1">
        <v>45133.020914351851</v>
      </c>
      <c r="B6545">
        <v>18.440000000000001</v>
      </c>
      <c r="C6545">
        <v>6389008</v>
      </c>
      <c r="D6545">
        <f t="shared" si="821"/>
        <v>16.055341360584702</v>
      </c>
      <c r="E6545">
        <f t="shared" si="816"/>
        <v>6387370.853375894</v>
      </c>
      <c r="F6545">
        <f t="shared" si="815"/>
        <v>224.66539928109665</v>
      </c>
      <c r="G6545">
        <f t="shared" si="817"/>
        <v>101.96897016000001</v>
      </c>
      <c r="H6545">
        <f t="shared" si="818"/>
        <v>124.48626801889034</v>
      </c>
      <c r="I6545">
        <f t="shared" si="819"/>
        <v>6387233.9958715327</v>
      </c>
      <c r="J6545">
        <f t="shared" si="820"/>
        <v>17.406000000000002</v>
      </c>
      <c r="K6545">
        <f t="shared" si="814"/>
        <v>0</v>
      </c>
    </row>
    <row r="6546" spans="1:11" x14ac:dyDescent="0.25">
      <c r="A6546" s="1">
        <v>45133.020960648151</v>
      </c>
      <c r="B6546">
        <v>18.440000000000001</v>
      </c>
      <c r="C6546">
        <v>6388963</v>
      </c>
      <c r="D6546">
        <f t="shared" si="821"/>
        <v>16.068587141505073</v>
      </c>
      <c r="E6546">
        <f t="shared" si="816"/>
        <v>6387324.5027172547</v>
      </c>
      <c r="F6546">
        <f t="shared" si="815"/>
        <v>222.87463697184475</v>
      </c>
      <c r="G6546">
        <f t="shared" si="817"/>
        <v>101.96897016000001</v>
      </c>
      <c r="H6546">
        <f t="shared" si="818"/>
        <v>124.48859246099485</v>
      </c>
      <c r="I6546">
        <f t="shared" si="819"/>
        <v>6387185.5188408885</v>
      </c>
      <c r="J6546">
        <f t="shared" si="820"/>
        <v>17.406000000000002</v>
      </c>
      <c r="K6546">
        <f t="shared" si="814"/>
        <v>0</v>
      </c>
    </row>
    <row r="6547" spans="1:11" x14ac:dyDescent="0.25">
      <c r="A6547" s="1">
        <v>45133.021006944444</v>
      </c>
      <c r="B6547">
        <v>18.440000000000001</v>
      </c>
      <c r="C6547">
        <v>6389038</v>
      </c>
      <c r="D6547">
        <f t="shared" si="821"/>
        <v>16.081703022310737</v>
      </c>
      <c r="E6547">
        <f t="shared" si="816"/>
        <v>6387398.1653043963</v>
      </c>
      <c r="F6547">
        <f t="shared" si="815"/>
        <v>221.1015944413204</v>
      </c>
      <c r="G6547">
        <f t="shared" si="817"/>
        <v>101.96897016000001</v>
      </c>
      <c r="H6547">
        <f t="shared" si="818"/>
        <v>124.49089589161963</v>
      </c>
      <c r="I6547">
        <f t="shared" si="819"/>
        <v>6387257.0759777315</v>
      </c>
      <c r="J6547">
        <f t="shared" si="820"/>
        <v>17.406000000000002</v>
      </c>
      <c r="K6547">
        <f t="shared" si="814"/>
        <v>0</v>
      </c>
    </row>
    <row r="6548" spans="1:11" x14ac:dyDescent="0.25">
      <c r="A6548" s="1">
        <v>45133.021111111113</v>
      </c>
      <c r="B6548">
        <v>18.440000000000001</v>
      </c>
      <c r="C6548">
        <v>6388866</v>
      </c>
      <c r="D6548">
        <f t="shared" si="821"/>
        <v>16.094690276919774</v>
      </c>
      <c r="E6548">
        <f t="shared" si="816"/>
        <v>6387224.841007418</v>
      </c>
      <c r="F6548">
        <f t="shared" si="815"/>
        <v>219.34609635924949</v>
      </c>
      <c r="G6548">
        <f t="shared" si="817"/>
        <v>101.96897016000001</v>
      </c>
      <c r="H6548">
        <f t="shared" si="818"/>
        <v>124.4931784820008</v>
      </c>
      <c r="I6548">
        <f t="shared" si="819"/>
        <v>6387081.6669471022</v>
      </c>
      <c r="J6548">
        <f t="shared" si="820"/>
        <v>17.406000000000002</v>
      </c>
      <c r="K6548">
        <f t="shared" si="814"/>
        <v>0</v>
      </c>
    </row>
    <row r="6549" spans="1:11" x14ac:dyDescent="0.25">
      <c r="A6549" s="1">
        <v>45133.021157407406</v>
      </c>
      <c r="B6549">
        <v>18.45</v>
      </c>
      <c r="C6549">
        <v>6388931</v>
      </c>
      <c r="D6549">
        <f t="shared" si="821"/>
        <v>16.107648235806746</v>
      </c>
      <c r="E6549">
        <f t="shared" si="816"/>
        <v>6387288.2312565884</v>
      </c>
      <c r="F6549">
        <f t="shared" si="815"/>
        <v>217.63052501152151</v>
      </c>
      <c r="G6549">
        <f t="shared" si="817"/>
        <v>101.98687725000001</v>
      </c>
      <c r="H6549">
        <f t="shared" si="818"/>
        <v>124.49545765825405</v>
      </c>
      <c r="I6549">
        <f t="shared" si="819"/>
        <v>6387143.3014860963</v>
      </c>
      <c r="J6549">
        <f t="shared" si="820"/>
        <v>17.416</v>
      </c>
      <c r="K6549">
        <f t="shared" si="814"/>
        <v>0</v>
      </c>
    </row>
    <row r="6550" spans="1:11" x14ac:dyDescent="0.25">
      <c r="A6550" s="1">
        <v>45133.021215277775</v>
      </c>
      <c r="B6550">
        <v>18.45</v>
      </c>
      <c r="C6550">
        <v>6388921</v>
      </c>
      <c r="D6550">
        <f t="shared" si="821"/>
        <v>16.120476864346731</v>
      </c>
      <c r="E6550">
        <f t="shared" si="816"/>
        <v>6387276.9229048248</v>
      </c>
      <c r="F6550">
        <f t="shared" si="815"/>
        <v>215.93141327397586</v>
      </c>
      <c r="G6550">
        <f t="shared" si="817"/>
        <v>101.98687725000001</v>
      </c>
      <c r="H6550">
        <f t="shared" si="818"/>
        <v>124.49771579354575</v>
      </c>
      <c r="I6550">
        <f t="shared" si="819"/>
        <v>6387129.9688661601</v>
      </c>
      <c r="J6550">
        <f t="shared" si="820"/>
        <v>17.416</v>
      </c>
      <c r="K6550">
        <f t="shared" si="814"/>
        <v>0</v>
      </c>
    </row>
    <row r="6551" spans="1:11" x14ac:dyDescent="0.25">
      <c r="A6551" s="1">
        <v>45133.021261574075</v>
      </c>
      <c r="B6551">
        <v>18.46</v>
      </c>
      <c r="C6551">
        <v>6389134</v>
      </c>
      <c r="D6551">
        <f t="shared" si="821"/>
        <v>16.133277757666104</v>
      </c>
      <c r="E6551">
        <f t="shared" si="816"/>
        <v>6387488.3283232031</v>
      </c>
      <c r="F6551">
        <f t="shared" si="815"/>
        <v>214.27167338318483</v>
      </c>
      <c r="G6551">
        <f t="shared" si="817"/>
        <v>102.00479416</v>
      </c>
      <c r="H6551">
        <f t="shared" si="818"/>
        <v>124.49997073969404</v>
      </c>
      <c r="I6551">
        <f t="shared" si="819"/>
        <v>6387339.6790646184</v>
      </c>
      <c r="J6551">
        <f t="shared" si="820"/>
        <v>17.426000000000002</v>
      </c>
      <c r="K6551">
        <f t="shared" si="814"/>
        <v>0</v>
      </c>
    </row>
    <row r="6552" spans="1:11" x14ac:dyDescent="0.25">
      <c r="A6552" s="1">
        <v>45133.021319444444</v>
      </c>
      <c r="B6552">
        <v>18.45</v>
      </c>
      <c r="C6552">
        <v>6388980</v>
      </c>
      <c r="D6552">
        <f t="shared" si="821"/>
        <v>16.145852874874045</v>
      </c>
      <c r="E6552">
        <f t="shared" si="816"/>
        <v>6387333.3348847535</v>
      </c>
      <c r="F6552">
        <f t="shared" si="815"/>
        <v>212.58267478627317</v>
      </c>
      <c r="G6552">
        <f t="shared" si="817"/>
        <v>101.98687725000001</v>
      </c>
      <c r="H6552">
        <f t="shared" si="818"/>
        <v>124.50218756075554</v>
      </c>
      <c r="I6552">
        <f t="shared" si="819"/>
        <v>6387182.3886718303</v>
      </c>
      <c r="J6552">
        <f t="shared" si="820"/>
        <v>17.416</v>
      </c>
      <c r="K6552">
        <f t="shared" si="814"/>
        <v>0</v>
      </c>
    </row>
    <row r="6553" spans="1:11" x14ac:dyDescent="0.25">
      <c r="A6553" s="1">
        <v>45133.021365740744</v>
      </c>
      <c r="B6553">
        <v>18.46</v>
      </c>
      <c r="C6553">
        <v>6389040</v>
      </c>
      <c r="D6553">
        <f t="shared" si="821"/>
        <v>16.158404951765153</v>
      </c>
      <c r="E6553">
        <f t="shared" si="816"/>
        <v>6387391.7652289411</v>
      </c>
      <c r="F6553">
        <f t="shared" si="815"/>
        <v>210.93424543663144</v>
      </c>
      <c r="G6553">
        <f t="shared" si="817"/>
        <v>102.00479416</v>
      </c>
      <c r="H6553">
        <f t="shared" si="818"/>
        <v>124.50440194758065</v>
      </c>
      <c r="I6553">
        <f t="shared" si="819"/>
        <v>6387239.1417004904</v>
      </c>
      <c r="J6553">
        <f t="shared" si="820"/>
        <v>17.426000000000002</v>
      </c>
      <c r="K6553">
        <f t="shared" si="814"/>
        <v>0</v>
      </c>
    </row>
    <row r="6554" spans="1:11" x14ac:dyDescent="0.25">
      <c r="A6554" s="1">
        <v>45133.021412037036</v>
      </c>
      <c r="B6554">
        <v>18.46</v>
      </c>
      <c r="C6554">
        <v>6388875</v>
      </c>
      <c r="D6554">
        <f t="shared" si="821"/>
        <v>16.170831770118873</v>
      </c>
      <c r="E6554">
        <f t="shared" si="816"/>
        <v>6387225.497633893</v>
      </c>
      <c r="F6554">
        <f t="shared" si="815"/>
        <v>209.27899820176467</v>
      </c>
      <c r="G6554">
        <f t="shared" si="817"/>
        <v>102.00479416</v>
      </c>
      <c r="H6554">
        <f t="shared" si="818"/>
        <v>124.5065958385056</v>
      </c>
      <c r="I6554">
        <f t="shared" si="819"/>
        <v>6387070.9037826266</v>
      </c>
      <c r="J6554">
        <f t="shared" si="820"/>
        <v>17.426000000000002</v>
      </c>
      <c r="K6554">
        <f t="shared" si="814"/>
        <v>0</v>
      </c>
    </row>
    <row r="6555" spans="1:11" x14ac:dyDescent="0.25">
      <c r="A6555" s="1">
        <v>45133.021469907406</v>
      </c>
      <c r="B6555">
        <v>18.47</v>
      </c>
      <c r="C6555">
        <v>6388914</v>
      </c>
      <c r="D6555">
        <f t="shared" si="821"/>
        <v>16.183234797254016</v>
      </c>
      <c r="E6555">
        <f t="shared" si="816"/>
        <v>6387262.9423531825</v>
      </c>
      <c r="F6555">
        <f t="shared" si="815"/>
        <v>207.64083754727108</v>
      </c>
      <c r="G6555">
        <f t="shared" si="817"/>
        <v>102.02272089</v>
      </c>
      <c r="H6555">
        <f t="shared" si="818"/>
        <v>124.50878711831385</v>
      </c>
      <c r="I6555">
        <f t="shared" si="819"/>
        <v>6387106.6859012907</v>
      </c>
      <c r="J6555">
        <f t="shared" si="820"/>
        <v>17.436</v>
      </c>
      <c r="K6555">
        <f t="shared" si="814"/>
        <v>0</v>
      </c>
    </row>
    <row r="6556" spans="1:11" x14ac:dyDescent="0.25">
      <c r="A6556" s="1">
        <v>45133.021516203706</v>
      </c>
      <c r="B6556">
        <v>18.48</v>
      </c>
      <c r="C6556">
        <v>6389014</v>
      </c>
      <c r="D6556">
        <f t="shared" si="821"/>
        <v>16.195612091171785</v>
      </c>
      <c r="E6556">
        <f t="shared" si="816"/>
        <v>6387361.3890945734</v>
      </c>
      <c r="F6556">
        <f t="shared" si="815"/>
        <v>206.01908752788543</v>
      </c>
      <c r="G6556">
        <f t="shared" si="817"/>
        <v>102.04065744</v>
      </c>
      <c r="H6556">
        <f t="shared" si="818"/>
        <v>124.51097543439852</v>
      </c>
      <c r="I6556">
        <f t="shared" si="819"/>
        <v>6387203.4876282988</v>
      </c>
      <c r="J6556">
        <f t="shared" si="820"/>
        <v>17.446000000000002</v>
      </c>
      <c r="K6556">
        <f t="shared" si="814"/>
        <v>0</v>
      </c>
    </row>
    <row r="6557" spans="1:11" x14ac:dyDescent="0.25">
      <c r="A6557" s="1">
        <v>45133.021562499998</v>
      </c>
      <c r="B6557">
        <v>18.489999999999998</v>
      </c>
      <c r="C6557">
        <v>6389020</v>
      </c>
      <c r="D6557">
        <f t="shared" si="821"/>
        <v>16.207963911911175</v>
      </c>
      <c r="E6557">
        <f t="shared" si="816"/>
        <v>6387365.8378325477</v>
      </c>
      <c r="F6557">
        <f t="shared" si="815"/>
        <v>204.43619622799179</v>
      </c>
      <c r="G6557">
        <f t="shared" si="817"/>
        <v>102.05860381000001</v>
      </c>
      <c r="H6557">
        <f t="shared" si="818"/>
        <v>124.5131608229235</v>
      </c>
      <c r="I6557">
        <f t="shared" si="819"/>
        <v>6387206.3313790513</v>
      </c>
      <c r="J6557">
        <f t="shared" si="820"/>
        <v>17.456</v>
      </c>
      <c r="K6557">
        <f t="shared" si="814"/>
        <v>0</v>
      </c>
    </row>
    <row r="6558" spans="1:11" x14ac:dyDescent="0.25">
      <c r="A6558" s="1">
        <v>45133.021620370368</v>
      </c>
      <c r="B6558">
        <v>18.489999999999998</v>
      </c>
      <c r="C6558">
        <v>6388837</v>
      </c>
      <c r="D6558">
        <f t="shared" si="821"/>
        <v>16.220192533913611</v>
      </c>
      <c r="E6558">
        <f t="shared" si="816"/>
        <v>6387181.5897964593</v>
      </c>
      <c r="F6558">
        <f t="shared" si="815"/>
        <v>202.82323679717996</v>
      </c>
      <c r="G6558">
        <f t="shared" si="817"/>
        <v>102.05860381000001</v>
      </c>
      <c r="H6558">
        <f t="shared" si="818"/>
        <v>124.51532596510494</v>
      </c>
      <c r="I6558">
        <f t="shared" si="819"/>
        <v>6387020.1606762204</v>
      </c>
      <c r="J6558">
        <f t="shared" si="820"/>
        <v>17.456</v>
      </c>
      <c r="K6558">
        <f t="shared" si="814"/>
        <v>0</v>
      </c>
    </row>
    <row r="6559" spans="1:11" x14ac:dyDescent="0.25">
      <c r="A6559" s="1">
        <v>45133.021666666667</v>
      </c>
      <c r="B6559">
        <v>18.5</v>
      </c>
      <c r="C6559">
        <v>6389063</v>
      </c>
      <c r="D6559">
        <f t="shared" si="821"/>
        <v>16.232399319226936</v>
      </c>
      <c r="E6559">
        <f t="shared" si="816"/>
        <v>6387406.0525169466</v>
      </c>
      <c r="F6559">
        <f t="shared" si="815"/>
        <v>201.25030025194431</v>
      </c>
      <c r="G6559">
        <f t="shared" si="817"/>
        <v>102.07656</v>
      </c>
      <c r="H6559">
        <f t="shared" si="818"/>
        <v>124.5174887800984</v>
      </c>
      <c r="I6559">
        <f t="shared" si="819"/>
        <v>6387243.0327001456</v>
      </c>
      <c r="J6559">
        <f t="shared" si="820"/>
        <v>17.466000000000001</v>
      </c>
      <c r="K6559">
        <f t="shared" si="814"/>
        <v>0</v>
      </c>
    </row>
    <row r="6560" spans="1:11" x14ac:dyDescent="0.25">
      <c r="A6560" s="1">
        <v>45133.02171296296</v>
      </c>
      <c r="B6560">
        <v>18.5</v>
      </c>
      <c r="C6560">
        <v>6389122</v>
      </c>
      <c r="D6560">
        <f t="shared" si="821"/>
        <v>16.244484372649318</v>
      </c>
      <c r="E6560">
        <f t="shared" si="816"/>
        <v>6387463.8189162659</v>
      </c>
      <c r="F6560">
        <f t="shared" si="815"/>
        <v>199.69242241184568</v>
      </c>
      <c r="G6560">
        <f t="shared" si="817"/>
        <v>102.07656</v>
      </c>
      <c r="H6560">
        <f t="shared" si="818"/>
        <v>124.51963154127995</v>
      </c>
      <c r="I6560">
        <f t="shared" si="819"/>
        <v>6387298.9352137512</v>
      </c>
      <c r="J6560">
        <f t="shared" si="820"/>
        <v>17.466000000000001</v>
      </c>
      <c r="K6560">
        <f t="shared" si="814"/>
        <v>0</v>
      </c>
    </row>
    <row r="6561" spans="1:11" x14ac:dyDescent="0.25">
      <c r="A6561" s="1">
        <v>45133.021817129629</v>
      </c>
      <c r="B6561">
        <v>18.5</v>
      </c>
      <c r="C6561">
        <v>6389006</v>
      </c>
      <c r="D6561">
        <f t="shared" si="821"/>
        <v>16.256451034019477</v>
      </c>
      <c r="E6561">
        <f t="shared" si="816"/>
        <v>6387346.5974006392</v>
      </c>
      <c r="F6561">
        <f t="shared" si="815"/>
        <v>198.14994822100294</v>
      </c>
      <c r="G6561">
        <f t="shared" si="817"/>
        <v>102.07656</v>
      </c>
      <c r="H6561">
        <f t="shared" si="818"/>
        <v>124.52175479589967</v>
      </c>
      <c r="I6561">
        <f t="shared" si="819"/>
        <v>6387179.868138711</v>
      </c>
      <c r="J6561">
        <f t="shared" si="820"/>
        <v>17.466000000000001</v>
      </c>
      <c r="K6561">
        <f t="shared" si="814"/>
        <v>0</v>
      </c>
    </row>
    <row r="6562" spans="1:11" x14ac:dyDescent="0.25">
      <c r="A6562" s="1">
        <v>45133.021863425929</v>
      </c>
      <c r="B6562">
        <v>18.5</v>
      </c>
      <c r="C6562">
        <v>6388949</v>
      </c>
      <c r="D6562">
        <f t="shared" si="821"/>
        <v>16.268300463173247</v>
      </c>
      <c r="E6562">
        <f t="shared" si="816"/>
        <v>6387288.3878516732</v>
      </c>
      <c r="F6562">
        <f t="shared" si="815"/>
        <v>196.62272538279754</v>
      </c>
      <c r="G6562">
        <f t="shared" si="817"/>
        <v>102.07656</v>
      </c>
      <c r="H6562">
        <f t="shared" si="818"/>
        <v>124.52385870609885</v>
      </c>
      <c r="I6562">
        <f t="shared" si="819"/>
        <v>6387119.8311771182</v>
      </c>
      <c r="J6562">
        <f t="shared" si="820"/>
        <v>17.466000000000001</v>
      </c>
      <c r="K6562">
        <f t="shared" si="814"/>
        <v>0</v>
      </c>
    </row>
    <row r="6563" spans="1:11" x14ac:dyDescent="0.25">
      <c r="A6563" s="1">
        <v>45133.021921296298</v>
      </c>
      <c r="B6563">
        <v>18.5</v>
      </c>
      <c r="C6563">
        <v>6389080</v>
      </c>
      <c r="D6563">
        <f t="shared" si="821"/>
        <v>16.280033808584051</v>
      </c>
      <c r="E6563">
        <f t="shared" si="816"/>
        <v>6387418.1901521357</v>
      </c>
      <c r="F6563">
        <f t="shared" si="815"/>
        <v>195.11060310629418</v>
      </c>
      <c r="G6563">
        <f t="shared" si="817"/>
        <v>102.07656</v>
      </c>
      <c r="H6563">
        <f t="shared" si="818"/>
        <v>124.52594343299486</v>
      </c>
      <c r="I6563">
        <f t="shared" si="819"/>
        <v>6387247.8240339709</v>
      </c>
      <c r="J6563">
        <f t="shared" si="820"/>
        <v>17.466000000000001</v>
      </c>
      <c r="K6563">
        <f t="shared" si="814"/>
        <v>0</v>
      </c>
    </row>
    <row r="6564" spans="1:11" x14ac:dyDescent="0.25">
      <c r="A6564" s="1">
        <v>45133.021967592591</v>
      </c>
      <c r="B6564">
        <v>18.5</v>
      </c>
      <c r="C6564">
        <v>6389078</v>
      </c>
      <c r="D6564">
        <f t="shared" si="821"/>
        <v>16.291652207474218</v>
      </c>
      <c r="E6564">
        <f t="shared" si="816"/>
        <v>6387415.0041859448</v>
      </c>
      <c r="F6564">
        <f t="shared" si="815"/>
        <v>193.61343209135802</v>
      </c>
      <c r="G6564">
        <f t="shared" si="817"/>
        <v>102.07656</v>
      </c>
      <c r="H6564">
        <f t="shared" si="818"/>
        <v>124.52800913668028</v>
      </c>
      <c r="I6564">
        <f t="shared" si="819"/>
        <v>6387242.8464171477</v>
      </c>
      <c r="J6564">
        <f t="shared" si="820"/>
        <v>17.466000000000001</v>
      </c>
      <c r="K6564">
        <f t="shared" si="814"/>
        <v>0</v>
      </c>
    </row>
    <row r="6565" spans="1:11" x14ac:dyDescent="0.25">
      <c r="A6565" s="1">
        <v>45133.022013888891</v>
      </c>
      <c r="B6565">
        <v>18.5</v>
      </c>
      <c r="C6565">
        <v>6389213</v>
      </c>
      <c r="D6565">
        <f t="shared" si="821"/>
        <v>16.303156785925193</v>
      </c>
      <c r="E6565">
        <f t="shared" si="816"/>
        <v>6387548.829838152</v>
      </c>
      <c r="F6565">
        <f t="shared" si="815"/>
        <v>192.13106451391099</v>
      </c>
      <c r="G6565">
        <f t="shared" si="817"/>
        <v>102.07656</v>
      </c>
      <c r="H6565">
        <f t="shared" si="818"/>
        <v>124.53005597622203</v>
      </c>
      <c r="I6565">
        <f t="shared" si="819"/>
        <v>6387374.8980373731</v>
      </c>
      <c r="J6565">
        <f t="shared" si="820"/>
        <v>17.466000000000001</v>
      </c>
      <c r="K6565">
        <f t="shared" si="814"/>
        <v>0</v>
      </c>
    </row>
    <row r="6566" spans="1:11" x14ac:dyDescent="0.25">
      <c r="A6566" s="1">
        <v>45133.02207175926</v>
      </c>
      <c r="B6566">
        <v>18.5</v>
      </c>
      <c r="C6566">
        <v>6389007</v>
      </c>
      <c r="D6566">
        <f t="shared" si="821"/>
        <v>16.314548658986695</v>
      </c>
      <c r="E6566">
        <f t="shared" si="816"/>
        <v>6387341.6669949377</v>
      </c>
      <c r="F6566">
        <f t="shared" si="815"/>
        <v>190.64074671625082</v>
      </c>
      <c r="G6566">
        <f t="shared" si="817"/>
        <v>102.07656</v>
      </c>
      <c r="H6566">
        <f t="shared" si="818"/>
        <v>124.53208410966096</v>
      </c>
      <c r="I6566">
        <f t="shared" si="819"/>
        <v>6387165.9560009046</v>
      </c>
      <c r="J6566">
        <f t="shared" si="820"/>
        <v>17.466000000000001</v>
      </c>
      <c r="K6566">
        <f t="shared" si="814"/>
        <v>0</v>
      </c>
    </row>
    <row r="6567" spans="1:11" x14ac:dyDescent="0.25">
      <c r="A6567" s="1">
        <v>45133.022164351853</v>
      </c>
      <c r="B6567">
        <v>18.5</v>
      </c>
      <c r="C6567">
        <v>6389076</v>
      </c>
      <c r="D6567">
        <f t="shared" si="821"/>
        <v>16.325828930784777</v>
      </c>
      <c r="E6567">
        <f t="shared" si="816"/>
        <v>6387409.5155435968</v>
      </c>
      <c r="F6567">
        <f t="shared" si="815"/>
        <v>189.16587444215864</v>
      </c>
      <c r="G6567">
        <f t="shared" si="817"/>
        <v>102.07656</v>
      </c>
      <c r="H6567">
        <f t="shared" si="818"/>
        <v>124.53409369401142</v>
      </c>
      <c r="I6567">
        <f t="shared" si="819"/>
        <v>6387232.0435647434</v>
      </c>
      <c r="J6567">
        <f t="shared" si="820"/>
        <v>17.466000000000001</v>
      </c>
      <c r="K6567">
        <f t="shared" si="814"/>
        <v>0</v>
      </c>
    </row>
    <row r="6568" spans="1:11" x14ac:dyDescent="0.25">
      <c r="A6568" s="1">
        <v>45133.022222222222</v>
      </c>
      <c r="B6568">
        <v>18.510000000000002</v>
      </c>
      <c r="C6568">
        <v>6389009</v>
      </c>
      <c r="D6568">
        <f t="shared" si="821"/>
        <v>16.337096660312646</v>
      </c>
      <c r="E6568">
        <f t="shared" si="816"/>
        <v>6387341.0718600862</v>
      </c>
      <c r="F6568">
        <f t="shared" si="815"/>
        <v>187.72810900156404</v>
      </c>
      <c r="G6568">
        <f t="shared" si="817"/>
        <v>102.09452601000001</v>
      </c>
      <c r="H6568">
        <f t="shared" si="818"/>
        <v>124.53610235492634</v>
      </c>
      <c r="I6568">
        <f t="shared" si="819"/>
        <v>6387162.1697671302</v>
      </c>
      <c r="J6568">
        <f t="shared" si="820"/>
        <v>17.476000000000003</v>
      </c>
      <c r="K6568">
        <f t="shared" si="814"/>
        <v>0</v>
      </c>
    </row>
    <row r="6569" spans="1:11" x14ac:dyDescent="0.25">
      <c r="A6569" s="1">
        <v>45133.022314814814</v>
      </c>
      <c r="B6569">
        <v>18.5</v>
      </c>
      <c r="C6569">
        <v>6388998</v>
      </c>
      <c r="D6569">
        <f t="shared" si="821"/>
        <v>16.348154092907777</v>
      </c>
      <c r="E6569">
        <f t="shared" si="816"/>
        <v>6387329.2366678463</v>
      </c>
      <c r="F6569">
        <f t="shared" si="815"/>
        <v>186.28157380342151</v>
      </c>
      <c r="G6569">
        <f t="shared" si="817"/>
        <v>102.07656</v>
      </c>
      <c r="H6569">
        <f t="shared" si="818"/>
        <v>124.53807480069418</v>
      </c>
      <c r="I6569">
        <f t="shared" si="819"/>
        <v>6387148.3139365269</v>
      </c>
      <c r="J6569">
        <f t="shared" si="820"/>
        <v>17.466000000000001</v>
      </c>
      <c r="K6569">
        <f t="shared" si="814"/>
        <v>0</v>
      </c>
    </row>
    <row r="6570" spans="1:11" x14ac:dyDescent="0.25">
      <c r="A6570" s="1">
        <v>45133.022372685184</v>
      </c>
      <c r="B6570">
        <v>18.510000000000002</v>
      </c>
      <c r="C6570">
        <v>6389194</v>
      </c>
      <c r="D6570">
        <f t="shared" si="821"/>
        <v>16.359203112458321</v>
      </c>
      <c r="E6570">
        <f t="shared" si="816"/>
        <v>6387523.8149123322</v>
      </c>
      <c r="F6570">
        <f t="shared" si="815"/>
        <v>184.87231298574866</v>
      </c>
      <c r="G6570">
        <f t="shared" si="817"/>
        <v>102.09452601000001</v>
      </c>
      <c r="H6570">
        <f t="shared" si="818"/>
        <v>124.54004700608104</v>
      </c>
      <c r="I6570">
        <f t="shared" si="819"/>
        <v>6387341.4963883776</v>
      </c>
      <c r="J6570">
        <f t="shared" si="820"/>
        <v>17.476000000000003</v>
      </c>
      <c r="K6570">
        <f t="shared" si="814"/>
        <v>0</v>
      </c>
    </row>
    <row r="6571" spans="1:11" x14ac:dyDescent="0.25">
      <c r="A6571" s="1">
        <v>45133.022418981483</v>
      </c>
      <c r="B6571">
        <v>18.52</v>
      </c>
      <c r="C6571">
        <v>6389121</v>
      </c>
      <c r="D6571">
        <f t="shared" si="821"/>
        <v>16.370239912682372</v>
      </c>
      <c r="E6571">
        <f t="shared" si="816"/>
        <v>6387449.393846795</v>
      </c>
      <c r="F6571">
        <f t="shared" si="815"/>
        <v>183.45385908196786</v>
      </c>
      <c r="G6571">
        <f t="shared" si="817"/>
        <v>102.11250184000001</v>
      </c>
      <c r="H6571">
        <f t="shared" si="818"/>
        <v>124.54201828815245</v>
      </c>
      <c r="I6571">
        <f t="shared" si="819"/>
        <v>6387265.6711404957</v>
      </c>
      <c r="J6571">
        <f t="shared" si="820"/>
        <v>17.486000000000001</v>
      </c>
      <c r="K6571">
        <f t="shared" si="814"/>
        <v>0</v>
      </c>
    </row>
    <row r="6572" spans="1:11" x14ac:dyDescent="0.25">
      <c r="A6572" s="1">
        <v>45133.022465277776</v>
      </c>
      <c r="B6572">
        <v>18.52</v>
      </c>
      <c r="C6572">
        <v>6388947</v>
      </c>
      <c r="D6572">
        <f t="shared" si="821"/>
        <v>16.381166685283301</v>
      </c>
      <c r="E6572">
        <f t="shared" si="816"/>
        <v>6387274.2780867079</v>
      </c>
      <c r="F6572">
        <f t="shared" si="815"/>
        <v>182.02775999254834</v>
      </c>
      <c r="G6572">
        <f t="shared" si="817"/>
        <v>102.11250184000001</v>
      </c>
      <c r="H6572">
        <f t="shared" si="818"/>
        <v>124.54397115655161</v>
      </c>
      <c r="I6572">
        <f t="shared" si="819"/>
        <v>6387088.8522088295</v>
      </c>
      <c r="J6572">
        <f t="shared" si="820"/>
        <v>17.486000000000001</v>
      </c>
      <c r="K6572">
        <f t="shared" si="814"/>
        <v>0</v>
      </c>
    </row>
    <row r="6573" spans="1:11" x14ac:dyDescent="0.25">
      <c r="A6573" s="1">
        <v>45133.022523148145</v>
      </c>
      <c r="B6573">
        <v>18.52</v>
      </c>
      <c r="C6573">
        <v>6388874</v>
      </c>
      <c r="D6573">
        <f t="shared" si="821"/>
        <v>16.391986450687227</v>
      </c>
      <c r="E6573">
        <f t="shared" si="816"/>
        <v>6387200.1732533928</v>
      </c>
      <c r="F6573">
        <f t="shared" si="815"/>
        <v>180.61643122960641</v>
      </c>
      <c r="G6573">
        <f t="shared" si="817"/>
        <v>102.11250184000001</v>
      </c>
      <c r="H6573">
        <f t="shared" si="818"/>
        <v>124.54590611438488</v>
      </c>
      <c r="I6573">
        <f t="shared" si="819"/>
        <v>6387013.0616257144</v>
      </c>
      <c r="J6573">
        <f t="shared" si="820"/>
        <v>17.486000000000001</v>
      </c>
      <c r="K6573">
        <f t="shared" si="814"/>
        <v>0</v>
      </c>
    </row>
    <row r="6574" spans="1:11" x14ac:dyDescent="0.25">
      <c r="A6574" s="1">
        <v>45133.022569444445</v>
      </c>
      <c r="B6574">
        <v>18.52</v>
      </c>
      <c r="C6574">
        <v>6389094</v>
      </c>
      <c r="D6574">
        <f t="shared" si="821"/>
        <v>16.402700256828489</v>
      </c>
      <c r="E6574">
        <f t="shared" si="816"/>
        <v>6387419.0792398434</v>
      </c>
      <c r="F6574">
        <f t="shared" si="815"/>
        <v>179.21903791530571</v>
      </c>
      <c r="G6574">
        <f t="shared" si="817"/>
        <v>102.11250184000001</v>
      </c>
      <c r="H6574">
        <f t="shared" si="818"/>
        <v>124.54782331338917</v>
      </c>
      <c r="I6574">
        <f t="shared" si="819"/>
        <v>6387230.2984244656</v>
      </c>
      <c r="J6574">
        <f t="shared" si="820"/>
        <v>17.486000000000001</v>
      </c>
      <c r="K6574">
        <f t="shared" si="814"/>
        <v>0</v>
      </c>
    </row>
    <row r="6575" spans="1:11" x14ac:dyDescent="0.25">
      <c r="A6575" s="1">
        <v>45133.022615740738</v>
      </c>
      <c r="B6575">
        <v>18.52</v>
      </c>
      <c r="C6575">
        <v>6389067</v>
      </c>
      <c r="D6575">
        <f t="shared" si="821"/>
        <v>16.413309141378875</v>
      </c>
      <c r="E6575">
        <f t="shared" si="816"/>
        <v>6387390.9959401004</v>
      </c>
      <c r="F6575">
        <f t="shared" si="815"/>
        <v>177.81285096724932</v>
      </c>
      <c r="G6575">
        <f t="shared" si="817"/>
        <v>102.11250184000001</v>
      </c>
      <c r="H6575">
        <f t="shared" si="818"/>
        <v>124.54972290427668</v>
      </c>
      <c r="I6575">
        <f t="shared" si="819"/>
        <v>6387200.5397454659</v>
      </c>
      <c r="J6575">
        <f t="shared" si="820"/>
        <v>17.486000000000001</v>
      </c>
      <c r="K6575">
        <f t="shared" si="814"/>
        <v>0</v>
      </c>
    </row>
    <row r="6576" spans="1:11" x14ac:dyDescent="0.25">
      <c r="A6576" s="1">
        <v>45133.022673611114</v>
      </c>
      <c r="B6576">
        <v>18.52</v>
      </c>
      <c r="C6576">
        <v>6389094</v>
      </c>
      <c r="D6576">
        <f t="shared" si="821"/>
        <v>16.423814131848133</v>
      </c>
      <c r="E6576">
        <f t="shared" si="816"/>
        <v>6387416.9232492419</v>
      </c>
      <c r="F6576">
        <f t="shared" si="815"/>
        <v>176.3986264540782</v>
      </c>
      <c r="G6576">
        <f t="shared" si="817"/>
        <v>102.11250184000001</v>
      </c>
      <c r="H6576">
        <f t="shared" si="818"/>
        <v>124.55160503673582</v>
      </c>
      <c r="I6576">
        <f t="shared" si="819"/>
        <v>6387224.7862155074</v>
      </c>
      <c r="J6576">
        <f t="shared" si="820"/>
        <v>17.486000000000001</v>
      </c>
      <c r="K6576">
        <f t="shared" si="814"/>
        <v>0</v>
      </c>
    </row>
    <row r="6577" spans="1:11" x14ac:dyDescent="0.25">
      <c r="A6577" s="1">
        <v>45133.022719907407</v>
      </c>
      <c r="B6577">
        <v>18.52</v>
      </c>
      <c r="C6577">
        <v>6389149</v>
      </c>
      <c r="D6577">
        <f t="shared" si="821"/>
        <v>16.43421624568348</v>
      </c>
      <c r="E6577">
        <f t="shared" si="816"/>
        <v>6387470.8610633733</v>
      </c>
      <c r="F6577">
        <f t="shared" si="815"/>
        <v>174.99902108009795</v>
      </c>
      <c r="G6577">
        <f t="shared" si="817"/>
        <v>102.11250184000001</v>
      </c>
      <c r="H6577">
        <f t="shared" si="818"/>
        <v>124.55346985943254</v>
      </c>
      <c r="I6577">
        <f t="shared" si="819"/>
        <v>6387277.0603632601</v>
      </c>
      <c r="J6577">
        <f t="shared" si="820"/>
        <v>17.486000000000001</v>
      </c>
      <c r="K6577">
        <f t="shared" si="814"/>
        <v>0</v>
      </c>
    </row>
    <row r="6578" spans="1:11" x14ac:dyDescent="0.25">
      <c r="A6578" s="1">
        <v>45133.022777777776</v>
      </c>
      <c r="B6578">
        <v>18.54</v>
      </c>
      <c r="C6578">
        <v>6389006</v>
      </c>
      <c r="D6578">
        <f t="shared" si="821"/>
        <v>16.444712352771287</v>
      </c>
      <c r="E6578">
        <f t="shared" si="816"/>
        <v>6387326.1975804511</v>
      </c>
      <c r="F6578">
        <f t="shared" si="815"/>
        <v>173.65826850718864</v>
      </c>
      <c r="G6578">
        <f t="shared" si="817"/>
        <v>102.14848296000001</v>
      </c>
      <c r="H6578">
        <f t="shared" si="818"/>
        <v>124.55535266446846</v>
      </c>
      <c r="I6578">
        <f t="shared" si="819"/>
        <v>6387131.3813219424</v>
      </c>
      <c r="J6578">
        <f t="shared" si="820"/>
        <v>17.506</v>
      </c>
      <c r="K6578">
        <f t="shared" si="814"/>
        <v>0</v>
      </c>
    </row>
    <row r="6579" spans="1:11" x14ac:dyDescent="0.25">
      <c r="A6579" s="1">
        <v>45133.022870370369</v>
      </c>
      <c r="B6579">
        <v>18.54</v>
      </c>
      <c r="C6579">
        <v>6389038</v>
      </c>
      <c r="D6579">
        <f t="shared" si="821"/>
        <v>16.455102009244641</v>
      </c>
      <c r="E6579">
        <f t="shared" si="816"/>
        <v>6387357.136292804</v>
      </c>
      <c r="F6579">
        <f t="shared" si="815"/>
        <v>172.3299010437529</v>
      </c>
      <c r="G6579">
        <f t="shared" si="817"/>
        <v>102.14848296000001</v>
      </c>
      <c r="H6579">
        <f t="shared" si="818"/>
        <v>124.5572174939567</v>
      </c>
      <c r="I6579">
        <f t="shared" si="819"/>
        <v>6387160.7281811927</v>
      </c>
      <c r="J6579">
        <f t="shared" si="820"/>
        <v>17.506</v>
      </c>
      <c r="K6579">
        <f t="shared" si="814"/>
        <v>0</v>
      </c>
    </row>
    <row r="6580" spans="1:11" x14ac:dyDescent="0.25">
      <c r="A6580" s="1">
        <v>45133.022928240738</v>
      </c>
      <c r="B6580">
        <v>18.55</v>
      </c>
      <c r="C6580">
        <v>6389111</v>
      </c>
      <c r="D6580">
        <f t="shared" si="821"/>
        <v>16.465487851109476</v>
      </c>
      <c r="E6580">
        <f t="shared" si="816"/>
        <v>6387428.778928929</v>
      </c>
      <c r="F6580">
        <f t="shared" si="815"/>
        <v>171.03716295877763</v>
      </c>
      <c r="G6580">
        <f t="shared" si="817"/>
        <v>102.16648825000001</v>
      </c>
      <c r="H6580">
        <f t="shared" si="818"/>
        <v>124.55908275214307</v>
      </c>
      <c r="I6580">
        <f t="shared" si="819"/>
        <v>6387231.1110991575</v>
      </c>
      <c r="J6580">
        <f t="shared" si="820"/>
        <v>17.516000000000002</v>
      </c>
      <c r="K6580">
        <f t="shared" si="814"/>
        <v>0</v>
      </c>
    </row>
    <row r="6581" spans="1:11" x14ac:dyDescent="0.25">
      <c r="A6581" s="1">
        <v>45133.022974537038</v>
      </c>
      <c r="B6581">
        <v>18.55</v>
      </c>
      <c r="C6581">
        <v>6389104</v>
      </c>
      <c r="D6581">
        <f t="shared" si="821"/>
        <v>16.47577020657539</v>
      </c>
      <c r="E6581">
        <f t="shared" si="816"/>
        <v>6387420.72841678</v>
      </c>
      <c r="F6581">
        <f t="shared" si="815"/>
        <v>169.75677128267361</v>
      </c>
      <c r="G6581">
        <f t="shared" si="817"/>
        <v>102.16648825000001</v>
      </c>
      <c r="H6581">
        <f t="shared" si="818"/>
        <v>124.56093052115251</v>
      </c>
      <c r="I6581">
        <f t="shared" si="819"/>
        <v>6387221.5195032982</v>
      </c>
      <c r="J6581">
        <f t="shared" si="820"/>
        <v>17.516000000000002</v>
      </c>
      <c r="K6581">
        <f t="shared" si="814"/>
        <v>0</v>
      </c>
    </row>
    <row r="6582" spans="1:11" x14ac:dyDescent="0.25">
      <c r="A6582" s="1">
        <v>45133.023020833331</v>
      </c>
      <c r="B6582">
        <v>18.55</v>
      </c>
      <c r="C6582">
        <v>6388932</v>
      </c>
      <c r="D6582">
        <f t="shared" si="821"/>
        <v>16.485951918908295</v>
      </c>
      <c r="E6582">
        <f t="shared" si="816"/>
        <v>6387247.6881869864</v>
      </c>
      <c r="F6582">
        <f t="shared" si="815"/>
        <v>168.48902502848156</v>
      </c>
      <c r="G6582">
        <f t="shared" si="817"/>
        <v>102.16648825000001</v>
      </c>
      <c r="H6582">
        <f t="shared" si="818"/>
        <v>124.56276127943369</v>
      </c>
      <c r="I6582">
        <f t="shared" si="819"/>
        <v>6387046.9533316894</v>
      </c>
      <c r="J6582">
        <f t="shared" si="820"/>
        <v>17.516000000000002</v>
      </c>
      <c r="K6582">
        <f t="shared" si="814"/>
        <v>0</v>
      </c>
    </row>
    <row r="6583" spans="1:11" x14ac:dyDescent="0.25">
      <c r="A6583" s="1">
        <v>45133.023078703707</v>
      </c>
      <c r="B6583">
        <v>18.53</v>
      </c>
      <c r="C6583">
        <v>6389043</v>
      </c>
      <c r="D6583">
        <f t="shared" si="821"/>
        <v>16.495838214291378</v>
      </c>
      <c r="E6583">
        <f t="shared" si="816"/>
        <v>6387358.2720016185</v>
      </c>
      <c r="F6583">
        <f t="shared" si="815"/>
        <v>167.18877476533623</v>
      </c>
      <c r="G6583">
        <f t="shared" si="817"/>
        <v>102.13048749000001</v>
      </c>
      <c r="H6583">
        <f t="shared" si="818"/>
        <v>124.56453994297532</v>
      </c>
      <c r="I6583">
        <f t="shared" si="819"/>
        <v>6387155.3922766289</v>
      </c>
      <c r="J6583">
        <f t="shared" si="820"/>
        <v>17.496000000000002</v>
      </c>
      <c r="K6583">
        <f t="shared" si="814"/>
        <v>0</v>
      </c>
    </row>
    <row r="6584" spans="1:11" x14ac:dyDescent="0.25">
      <c r="A6584" s="1">
        <v>45133.023125</v>
      </c>
      <c r="B6584">
        <v>18.53</v>
      </c>
      <c r="C6584">
        <v>6389061</v>
      </c>
      <c r="D6584">
        <f t="shared" si="821"/>
        <v>16.505631193942108</v>
      </c>
      <c r="E6584">
        <f t="shared" si="816"/>
        <v>6387375.2718398329</v>
      </c>
      <c r="F6584">
        <f t="shared" si="815"/>
        <v>165.9021557711547</v>
      </c>
      <c r="G6584">
        <f t="shared" si="817"/>
        <v>102.13048749000001</v>
      </c>
      <c r="H6584">
        <f t="shared" si="818"/>
        <v>124.56630281232212</v>
      </c>
      <c r="I6584">
        <f t="shared" si="819"/>
        <v>6387170.8567023575</v>
      </c>
      <c r="J6584">
        <f t="shared" si="820"/>
        <v>17.496000000000002</v>
      </c>
      <c r="K6584">
        <f t="shared" si="814"/>
        <v>0</v>
      </c>
    </row>
    <row r="6585" spans="1:11" x14ac:dyDescent="0.25">
      <c r="A6585" s="1">
        <v>45133.0231712963</v>
      </c>
      <c r="B6585">
        <v>18.55</v>
      </c>
      <c r="C6585">
        <v>6389023</v>
      </c>
      <c r="D6585">
        <f t="shared" si="821"/>
        <v>16.515524114566389</v>
      </c>
      <c r="E6585">
        <f t="shared" si="816"/>
        <v>6387335.6668996066</v>
      </c>
      <c r="F6585">
        <f t="shared" si="815"/>
        <v>164.67327250321057</v>
      </c>
      <c r="G6585">
        <f t="shared" si="817"/>
        <v>102.16648825000001</v>
      </c>
      <c r="H6585">
        <f t="shared" si="818"/>
        <v>124.568084677317</v>
      </c>
      <c r="I6585">
        <f t="shared" si="819"/>
        <v>6387130.3660661103</v>
      </c>
      <c r="J6585">
        <f t="shared" si="820"/>
        <v>17.516000000000002</v>
      </c>
      <c r="K6585">
        <f t="shared" si="814"/>
        <v>0</v>
      </c>
    </row>
    <row r="6586" spans="1:11" x14ac:dyDescent="0.25">
      <c r="A6586" s="1">
        <v>45133.023275462961</v>
      </c>
      <c r="B6586">
        <v>18.559999999999999</v>
      </c>
      <c r="C6586">
        <v>6389102</v>
      </c>
      <c r="D6586">
        <f t="shared" si="821"/>
        <v>16.525414597274974</v>
      </c>
      <c r="E6586">
        <f t="shared" si="816"/>
        <v>6387413.3587165596</v>
      </c>
      <c r="F6586">
        <f t="shared" si="815"/>
        <v>163.45565303301075</v>
      </c>
      <c r="G6586">
        <f t="shared" si="817"/>
        <v>102.18450336000001</v>
      </c>
      <c r="H6586">
        <f t="shared" si="818"/>
        <v>124.56986711285013</v>
      </c>
      <c r="I6586">
        <f t="shared" si="819"/>
        <v>6387206.8869526656</v>
      </c>
      <c r="J6586">
        <f t="shared" si="820"/>
        <v>17.526</v>
      </c>
      <c r="K6586">
        <f t="shared" si="814"/>
        <v>0</v>
      </c>
    </row>
    <row r="6587" spans="1:11" x14ac:dyDescent="0.25">
      <c r="A6587" s="1">
        <v>45133.023379629631</v>
      </c>
      <c r="B6587">
        <v>18.559999999999999</v>
      </c>
      <c r="C6587">
        <v>6389089</v>
      </c>
      <c r="D6587">
        <f t="shared" si="821"/>
        <v>16.535206545856454</v>
      </c>
      <c r="E6587">
        <f t="shared" si="816"/>
        <v>6387399.3581311563</v>
      </c>
      <c r="F6587">
        <f t="shared" si="815"/>
        <v>162.25026831011914</v>
      </c>
      <c r="G6587">
        <f t="shared" si="817"/>
        <v>102.18450336000001</v>
      </c>
      <c r="H6587">
        <f t="shared" si="818"/>
        <v>124.57163278531793</v>
      </c>
      <c r="I6587">
        <f t="shared" si="819"/>
        <v>6387191.4325904502</v>
      </c>
      <c r="J6587">
        <f t="shared" si="820"/>
        <v>17.526</v>
      </c>
      <c r="K6587">
        <f t="shared" si="814"/>
        <v>0</v>
      </c>
    </row>
    <row r="6588" spans="1:11" x14ac:dyDescent="0.25">
      <c r="A6588" s="1">
        <v>45133.023425925923</v>
      </c>
      <c r="B6588">
        <v>18.55</v>
      </c>
      <c r="C6588">
        <v>6388867</v>
      </c>
      <c r="D6588">
        <f t="shared" si="821"/>
        <v>16.544804806080787</v>
      </c>
      <c r="E6588">
        <f t="shared" si="816"/>
        <v>6387176.6753941812</v>
      </c>
      <c r="F6588">
        <f t="shared" si="815"/>
        <v>161.03427865840999</v>
      </c>
      <c r="G6588">
        <f t="shared" si="817"/>
        <v>102.16648825000001</v>
      </c>
      <c r="H6588">
        <f t="shared" si="818"/>
        <v>124.57336449247192</v>
      </c>
      <c r="I6588">
        <f t="shared" si="819"/>
        <v>6386966.9922790937</v>
      </c>
      <c r="J6588">
        <f t="shared" si="820"/>
        <v>17.516000000000002</v>
      </c>
      <c r="K6588">
        <f t="shared" ref="K6588:K6651" si="822">(F6589-F6531)*L$8</f>
        <v>0</v>
      </c>
    </row>
    <row r="6589" spans="1:11" x14ac:dyDescent="0.25">
      <c r="A6589" s="1">
        <v>45133.023530092592</v>
      </c>
      <c r="B6589">
        <v>18.559999999999999</v>
      </c>
      <c r="C6589">
        <v>6389145</v>
      </c>
      <c r="D6589">
        <f t="shared" si="821"/>
        <v>16.554408690982051</v>
      </c>
      <c r="E6589">
        <f t="shared" si="816"/>
        <v>6387453.3959694933</v>
      </c>
      <c r="F6589">
        <f t="shared" ref="F6589:F6652" si="823">(D6589-D6531)*L$6</f>
        <v>159.85319284564508</v>
      </c>
      <c r="G6589">
        <f t="shared" si="817"/>
        <v>102.18450336000001</v>
      </c>
      <c r="H6589">
        <f t="shared" si="818"/>
        <v>124.57509816600609</v>
      </c>
      <c r="I6589">
        <f t="shared" si="819"/>
        <v>6387242.5861050859</v>
      </c>
      <c r="J6589">
        <f t="shared" si="820"/>
        <v>17.526</v>
      </c>
      <c r="K6589">
        <f t="shared" si="822"/>
        <v>0</v>
      </c>
    </row>
    <row r="6590" spans="1:11" x14ac:dyDescent="0.25">
      <c r="A6590" s="1">
        <v>45133.023576388892</v>
      </c>
      <c r="B6590">
        <v>18.559999999999999</v>
      </c>
      <c r="C6590">
        <v>6389045</v>
      </c>
      <c r="D6590">
        <f t="shared" si="821"/>
        <v>16.563916896992456</v>
      </c>
      <c r="E6590">
        <f t="shared" si="816"/>
        <v>6387352.4243781846</v>
      </c>
      <c r="F6590">
        <f t="shared" si="823"/>
        <v>158.66080146511774</v>
      </c>
      <c r="G6590">
        <f t="shared" si="817"/>
        <v>102.18450336000001</v>
      </c>
      <c r="H6590">
        <f t="shared" si="818"/>
        <v>124.57681550546779</v>
      </c>
      <c r="I6590">
        <f t="shared" si="819"/>
        <v>6387140.1807821402</v>
      </c>
      <c r="J6590">
        <f t="shared" si="820"/>
        <v>17.526</v>
      </c>
      <c r="K6590">
        <f t="shared" si="822"/>
        <v>0</v>
      </c>
    </row>
    <row r="6591" spans="1:11" x14ac:dyDescent="0.25">
      <c r="A6591" s="1">
        <v>45133.023622685185</v>
      </c>
      <c r="B6591">
        <v>18.559999999999999</v>
      </c>
      <c r="C6591">
        <v>6389103</v>
      </c>
      <c r="D6591">
        <f t="shared" si="821"/>
        <v>16.573332053609874</v>
      </c>
      <c r="E6591">
        <f t="shared" si="816"/>
        <v>6387409.4622950815</v>
      </c>
      <c r="F6591">
        <f t="shared" si="823"/>
        <v>157.48077007890197</v>
      </c>
      <c r="G6591">
        <f t="shared" si="817"/>
        <v>102.18450336000001</v>
      </c>
      <c r="H6591">
        <f t="shared" si="818"/>
        <v>124.57851695800694</v>
      </c>
      <c r="I6591">
        <f t="shared" si="819"/>
        <v>6387195.7996417871</v>
      </c>
      <c r="J6591">
        <f t="shared" si="820"/>
        <v>17.526</v>
      </c>
      <c r="K6591">
        <f t="shared" si="822"/>
        <v>0</v>
      </c>
    </row>
    <row r="6592" spans="1:11" x14ac:dyDescent="0.25">
      <c r="A6592" s="1">
        <v>45133.023680555554</v>
      </c>
      <c r="B6592">
        <v>18.559999999999999</v>
      </c>
      <c r="C6592">
        <v>6389005</v>
      </c>
      <c r="D6592">
        <f t="shared" si="821"/>
        <v>16.582655071436108</v>
      </c>
      <c r="E6592">
        <f t="shared" si="816"/>
        <v>6387310.5096271355</v>
      </c>
      <c r="F6592">
        <f t="shared" si="823"/>
        <v>156.33496040018508</v>
      </c>
      <c r="G6592">
        <f t="shared" si="817"/>
        <v>102.18450336000001</v>
      </c>
      <c r="H6592">
        <f t="shared" si="818"/>
        <v>124.58020266119084</v>
      </c>
      <c r="I6592">
        <f t="shared" si="819"/>
        <v>6387095.4644309403</v>
      </c>
      <c r="J6592">
        <f t="shared" si="820"/>
        <v>17.526</v>
      </c>
      <c r="K6592">
        <f t="shared" si="822"/>
        <v>0</v>
      </c>
    </row>
    <row r="6593" spans="1:11" x14ac:dyDescent="0.25">
      <c r="A6593" s="1">
        <v>45133.023726851854</v>
      </c>
      <c r="B6593">
        <v>18.559999999999999</v>
      </c>
      <c r="C6593">
        <v>6389241</v>
      </c>
      <c r="D6593">
        <f t="shared" si="821"/>
        <v>16.591886852161611</v>
      </c>
      <c r="E6593">
        <f t="shared" si="816"/>
        <v>6387545.5662822062</v>
      </c>
      <c r="F6593">
        <f t="shared" si="823"/>
        <v>155.19988940098648</v>
      </c>
      <c r="G6593">
        <f t="shared" si="817"/>
        <v>102.18450336000001</v>
      </c>
      <c r="H6593">
        <f t="shared" si="818"/>
        <v>124.58187275158917</v>
      </c>
      <c r="I6593">
        <f t="shared" si="819"/>
        <v>6387329.1515528765</v>
      </c>
      <c r="J6593">
        <f t="shared" si="820"/>
        <v>17.526</v>
      </c>
      <c r="K6593">
        <f t="shared" si="822"/>
        <v>0</v>
      </c>
    </row>
    <row r="6594" spans="1:11" x14ac:dyDescent="0.25">
      <c r="A6594" s="1">
        <v>45133.023773148147</v>
      </c>
      <c r="B6594">
        <v>18.559999999999999</v>
      </c>
      <c r="C6594">
        <v>6389005</v>
      </c>
      <c r="D6594">
        <f t="shared" si="821"/>
        <v>16.601028288652696</v>
      </c>
      <c r="E6594">
        <f t="shared" si="816"/>
        <v>6387308.6321690585</v>
      </c>
      <c r="F6594">
        <f t="shared" si="823"/>
        <v>154.05344786966398</v>
      </c>
      <c r="G6594">
        <f t="shared" si="817"/>
        <v>102.18450336000001</v>
      </c>
      <c r="H6594">
        <f t="shared" si="818"/>
        <v>124.58352736477717</v>
      </c>
      <c r="I6594">
        <f t="shared" si="819"/>
        <v>6387090.8387857871</v>
      </c>
      <c r="J6594">
        <f t="shared" si="820"/>
        <v>17.526</v>
      </c>
      <c r="K6594">
        <f t="shared" si="822"/>
        <v>0</v>
      </c>
    </row>
    <row r="6595" spans="1:11" x14ac:dyDescent="0.25">
      <c r="A6595" s="1">
        <v>45133.023831018516</v>
      </c>
      <c r="B6595">
        <v>18.559999999999999</v>
      </c>
      <c r="C6595">
        <v>6389266</v>
      </c>
      <c r="D6595">
        <f t="shared" si="821"/>
        <v>16.610080265037887</v>
      </c>
      <c r="E6595">
        <f t="shared" ref="E6595:E6658" si="824">C6595-(D6595)*G6595</f>
        <v>6387568.7071973477</v>
      </c>
      <c r="F6595">
        <f t="shared" si="823"/>
        <v>152.87373866889786</v>
      </c>
      <c r="G6595">
        <f t="shared" ref="G6595:G6658" si="825">0.0491*B6595^2-0.02059*B6595+85.653</f>
        <v>102.18450336000001</v>
      </c>
      <c r="H6595">
        <f t="shared" ref="H6595:H6658" si="826">0.00516*D6595^2+0.009726*D6595+123</f>
        <v>124.58516663533852</v>
      </c>
      <c r="I6595">
        <f t="shared" ref="I6595:I6658" si="827">C6595-D6595*H6595+F6595-K6595</f>
        <v>6387349.5041210232</v>
      </c>
      <c r="J6595">
        <f t="shared" ref="J6595:J6658" si="828">B6595-1.034</f>
        <v>17.526</v>
      </c>
      <c r="K6595">
        <f t="shared" si="822"/>
        <v>0</v>
      </c>
    </row>
    <row r="6596" spans="1:11" x14ac:dyDescent="0.25">
      <c r="A6596" s="1">
        <v>45133.023877314816</v>
      </c>
      <c r="B6596">
        <v>18.559999999999999</v>
      </c>
      <c r="C6596">
        <v>6389153</v>
      </c>
      <c r="D6596">
        <f t="shared" ref="D6596:D6659" si="829">D6595+(J6596-D6595)/G6595</f>
        <v>16.619043656793437</v>
      </c>
      <c r="E6596">
        <f t="shared" si="824"/>
        <v>6387454.7912776126</v>
      </c>
      <c r="F6596">
        <f t="shared" si="823"/>
        <v>151.72936978688188</v>
      </c>
      <c r="G6596">
        <f t="shared" si="825"/>
        <v>102.18450336000001</v>
      </c>
      <c r="H6596">
        <f t="shared" si="826"/>
        <v>124.58679069686863</v>
      </c>
      <c r="I6596">
        <f t="shared" si="827"/>
        <v>6387234.2160561355</v>
      </c>
      <c r="J6596">
        <f t="shared" si="828"/>
        <v>17.526</v>
      </c>
      <c r="K6596">
        <f t="shared" si="822"/>
        <v>0</v>
      </c>
    </row>
    <row r="6597" spans="1:11" x14ac:dyDescent="0.25">
      <c r="A6597" s="1">
        <v>45133.023923611108</v>
      </c>
      <c r="B6597">
        <v>18.559999999999999</v>
      </c>
      <c r="C6597">
        <v>6388938</v>
      </c>
      <c r="D6597">
        <f t="shared" si="829"/>
        <v>16.627919330827996</v>
      </c>
      <c r="E6597">
        <f t="shared" si="824"/>
        <v>6387238.8843212696</v>
      </c>
      <c r="F6597">
        <f t="shared" si="823"/>
        <v>150.55058274008945</v>
      </c>
      <c r="G6597">
        <f t="shared" si="825"/>
        <v>102.18450336000001</v>
      </c>
      <c r="H6597">
        <f t="shared" si="826"/>
        <v>124.58839968197785</v>
      </c>
      <c r="I6597">
        <f t="shared" si="827"/>
        <v>6387016.9047232717</v>
      </c>
      <c r="J6597">
        <f t="shared" si="828"/>
        <v>17.526</v>
      </c>
      <c r="K6597">
        <f t="shared" si="822"/>
        <v>0</v>
      </c>
    </row>
    <row r="6598" spans="1:11" x14ac:dyDescent="0.25">
      <c r="A6598" s="1">
        <v>45133.023981481485</v>
      </c>
      <c r="B6598">
        <v>18.559999999999999</v>
      </c>
      <c r="C6598">
        <v>6389112</v>
      </c>
      <c r="D6598">
        <f t="shared" si="829"/>
        <v>16.636708145566452</v>
      </c>
      <c r="E6598">
        <f t="shared" si="824"/>
        <v>6387411.9862406002</v>
      </c>
      <c r="F6598">
        <f t="shared" si="823"/>
        <v>149.3845385008749</v>
      </c>
      <c r="G6598">
        <f t="shared" si="825"/>
        <v>102.18450336000001</v>
      </c>
      <c r="H6598">
        <f t="shared" si="826"/>
        <v>124.58999372229489</v>
      </c>
      <c r="I6598">
        <f t="shared" si="827"/>
        <v>6387188.6171750845</v>
      </c>
      <c r="J6598">
        <f t="shared" si="828"/>
        <v>17.526</v>
      </c>
      <c r="K6598">
        <f t="shared" si="822"/>
        <v>0</v>
      </c>
    </row>
    <row r="6599" spans="1:11" x14ac:dyDescent="0.25">
      <c r="A6599" s="1">
        <v>45133.024027777778</v>
      </c>
      <c r="B6599">
        <v>18.559999999999999</v>
      </c>
      <c r="C6599">
        <v>6389048</v>
      </c>
      <c r="D6599">
        <f t="shared" si="829"/>
        <v>16.645410951032957</v>
      </c>
      <c r="E6599">
        <f t="shared" si="824"/>
        <v>6387347.0969487457</v>
      </c>
      <c r="F6599">
        <f t="shared" si="823"/>
        <v>148.20741853444252</v>
      </c>
      <c r="G6599">
        <f t="shared" si="825"/>
        <v>102.18450336000001</v>
      </c>
      <c r="H6599">
        <f t="shared" si="826"/>
        <v>124.59157294847019</v>
      </c>
      <c r="I6599">
        <f t="shared" si="827"/>
        <v>6387122.3294857722</v>
      </c>
      <c r="J6599">
        <f t="shared" si="828"/>
        <v>17.526</v>
      </c>
      <c r="K6599">
        <f t="shared" si="822"/>
        <v>0</v>
      </c>
    </row>
    <row r="6600" spans="1:11" x14ac:dyDescent="0.25">
      <c r="A6600" s="1">
        <v>45133.024085648147</v>
      </c>
      <c r="B6600">
        <v>18.559999999999999</v>
      </c>
      <c r="C6600">
        <v>6389107</v>
      </c>
      <c r="D6600">
        <f t="shared" si="829"/>
        <v>16.654028588933144</v>
      </c>
      <c r="E6600">
        <f t="shared" si="824"/>
        <v>6387405.2163596964</v>
      </c>
      <c r="F6600">
        <f t="shared" si="823"/>
        <v>147.01988722620308</v>
      </c>
      <c r="G6600">
        <f t="shared" si="825"/>
        <v>102.18450336000001</v>
      </c>
      <c r="H6600">
        <f t="shared" si="826"/>
        <v>124.59313749017954</v>
      </c>
      <c r="I6600">
        <f t="shared" si="827"/>
        <v>6387179.04221348</v>
      </c>
      <c r="J6600">
        <f t="shared" si="828"/>
        <v>17.526</v>
      </c>
      <c r="K6600">
        <f t="shared" si="822"/>
        <v>0</v>
      </c>
    </row>
    <row r="6601" spans="1:11" x14ac:dyDescent="0.25">
      <c r="A6601" s="1">
        <v>45133.024131944447</v>
      </c>
      <c r="B6601">
        <v>18.559999999999999</v>
      </c>
      <c r="C6601">
        <v>6389277</v>
      </c>
      <c r="D6601">
        <f t="shared" si="829"/>
        <v>16.662561892735532</v>
      </c>
      <c r="E6601">
        <f t="shared" si="824"/>
        <v>6387574.3443882857</v>
      </c>
      <c r="F6601">
        <f t="shared" si="823"/>
        <v>145.84459924004963</v>
      </c>
      <c r="G6601">
        <f t="shared" si="825"/>
        <v>102.18450336000001</v>
      </c>
      <c r="H6601">
        <f t="shared" si="826"/>
        <v>124.59468747612763</v>
      </c>
      <c r="I6601">
        <f t="shared" si="827"/>
        <v>6387346.777907663</v>
      </c>
      <c r="J6601">
        <f t="shared" si="828"/>
        <v>17.526</v>
      </c>
      <c r="K6601">
        <f t="shared" si="822"/>
        <v>0</v>
      </c>
    </row>
    <row r="6602" spans="1:11" x14ac:dyDescent="0.25">
      <c r="A6602" s="1">
        <v>45133.024178240739</v>
      </c>
      <c r="B6602">
        <v>18.559999999999999</v>
      </c>
      <c r="C6602">
        <v>6389239</v>
      </c>
      <c r="D6602">
        <f t="shared" si="829"/>
        <v>16.671011687752127</v>
      </c>
      <c r="E6602">
        <f t="shared" si="824"/>
        <v>6387535.4809501786</v>
      </c>
      <c r="F6602">
        <f t="shared" si="823"/>
        <v>144.68087778962746</v>
      </c>
      <c r="G6602">
        <f t="shared" si="825"/>
        <v>102.18450336000001</v>
      </c>
      <c r="H6602">
        <f t="shared" si="826"/>
        <v>124.59622303405182</v>
      </c>
      <c r="I6602">
        <f t="shared" si="827"/>
        <v>6387306.5357873393</v>
      </c>
      <c r="J6602">
        <f t="shared" si="828"/>
        <v>17.526</v>
      </c>
      <c r="K6602">
        <f t="shared" si="822"/>
        <v>0</v>
      </c>
    </row>
    <row r="6603" spans="1:11" x14ac:dyDescent="0.25">
      <c r="A6603" s="1">
        <v>45133.024282407408</v>
      </c>
      <c r="B6603">
        <v>18.559999999999999</v>
      </c>
      <c r="C6603">
        <v>6389126</v>
      </c>
      <c r="D6603">
        <f t="shared" si="829"/>
        <v>16.679378791218255</v>
      </c>
      <c r="E6603">
        <f t="shared" si="824"/>
        <v>6387421.6259618662</v>
      </c>
      <c r="F6603">
        <f t="shared" si="823"/>
        <v>143.52860904571725</v>
      </c>
      <c r="G6603">
        <f t="shared" si="825"/>
        <v>102.18450336000001</v>
      </c>
      <c r="H6603">
        <f t="shared" si="826"/>
        <v>124.59774429072584</v>
      </c>
      <c r="I6603">
        <f t="shared" si="827"/>
        <v>6387191.3156354893</v>
      </c>
      <c r="J6603">
        <f t="shared" si="828"/>
        <v>17.526</v>
      </c>
      <c r="K6603">
        <f t="shared" si="822"/>
        <v>0</v>
      </c>
    </row>
    <row r="6604" spans="1:11" x14ac:dyDescent="0.25">
      <c r="A6604" s="1">
        <v>45133.024328703701</v>
      </c>
      <c r="B6604">
        <v>18.559999999999999</v>
      </c>
      <c r="C6604">
        <v>6389076</v>
      </c>
      <c r="D6604">
        <f t="shared" si="829"/>
        <v>16.687664012371595</v>
      </c>
      <c r="E6604">
        <f t="shared" si="824"/>
        <v>6387370.7793406574</v>
      </c>
      <c r="F6604">
        <f t="shared" si="823"/>
        <v>142.3876802993</v>
      </c>
      <c r="G6604">
        <f t="shared" si="825"/>
        <v>102.18450336000001</v>
      </c>
      <c r="H6604">
        <f t="shared" si="826"/>
        <v>124.5992513719637</v>
      </c>
      <c r="I6604">
        <f t="shared" si="827"/>
        <v>6387139.1172372112</v>
      </c>
      <c r="J6604">
        <f t="shared" si="828"/>
        <v>17.526</v>
      </c>
      <c r="K6604">
        <f t="shared" si="822"/>
        <v>0</v>
      </c>
    </row>
    <row r="6605" spans="1:11" x14ac:dyDescent="0.25">
      <c r="A6605" s="1">
        <v>45133.024386574078</v>
      </c>
      <c r="B6605">
        <v>18.559999999999999</v>
      </c>
      <c r="C6605">
        <v>6389060</v>
      </c>
      <c r="D6605">
        <f t="shared" si="829"/>
        <v>16.695868152530451</v>
      </c>
      <c r="E6605">
        <f t="shared" si="824"/>
        <v>6387353.9410046693</v>
      </c>
      <c r="F6605">
        <f t="shared" si="823"/>
        <v>141.25797995053421</v>
      </c>
      <c r="G6605">
        <f t="shared" si="825"/>
        <v>102.18450336000001</v>
      </c>
      <c r="H6605">
        <f t="shared" si="826"/>
        <v>124.60074440262358</v>
      </c>
      <c r="I6605">
        <f t="shared" si="827"/>
        <v>6387120.9403796978</v>
      </c>
      <c r="J6605">
        <f t="shared" si="828"/>
        <v>17.526</v>
      </c>
      <c r="K6605">
        <f t="shared" si="822"/>
        <v>0</v>
      </c>
    </row>
    <row r="6606" spans="1:11" x14ac:dyDescent="0.25">
      <c r="A6606" s="1">
        <v>45133.02443287037</v>
      </c>
      <c r="B6606">
        <v>18.559999999999999</v>
      </c>
      <c r="C6606">
        <v>6389004</v>
      </c>
      <c r="D6606">
        <f t="shared" si="829"/>
        <v>16.703992005171248</v>
      </c>
      <c r="E6606">
        <f t="shared" si="824"/>
        <v>6387297.1108728219</v>
      </c>
      <c r="F6606">
        <f t="shared" si="823"/>
        <v>140.13939749783896</v>
      </c>
      <c r="G6606">
        <f t="shared" si="825"/>
        <v>102.18450336000001</v>
      </c>
      <c r="H6606">
        <f t="shared" si="826"/>
        <v>124.60222350661184</v>
      </c>
      <c r="I6606">
        <f t="shared" si="827"/>
        <v>6387062.784852217</v>
      </c>
      <c r="J6606">
        <f t="shared" si="828"/>
        <v>17.526</v>
      </c>
      <c r="K6606">
        <f t="shared" si="822"/>
        <v>0</v>
      </c>
    </row>
    <row r="6607" spans="1:11" x14ac:dyDescent="0.25">
      <c r="A6607" s="1">
        <v>45133.02447916667</v>
      </c>
      <c r="B6607">
        <v>18.559999999999999</v>
      </c>
      <c r="C6607">
        <v>6389053</v>
      </c>
      <c r="D6607">
        <f t="shared" si="829"/>
        <v>16.712036356005274</v>
      </c>
      <c r="E6607">
        <f t="shared" si="824"/>
        <v>6387345.2888648277</v>
      </c>
      <c r="F6607">
        <f t="shared" si="823"/>
        <v>139.00926764566157</v>
      </c>
      <c r="G6607">
        <f t="shared" si="825"/>
        <v>102.18450336000001</v>
      </c>
      <c r="H6607">
        <f t="shared" si="826"/>
        <v>124.60368880688702</v>
      </c>
      <c r="I6607">
        <f t="shared" si="827"/>
        <v>6387109.6278902125</v>
      </c>
      <c r="J6607">
        <f t="shared" si="828"/>
        <v>17.526</v>
      </c>
      <c r="K6607">
        <f t="shared" si="822"/>
        <v>0</v>
      </c>
    </row>
    <row r="6608" spans="1:11" x14ac:dyDescent="0.25">
      <c r="A6608" s="1">
        <v>45133.024537037039</v>
      </c>
      <c r="B6608">
        <v>18.559999999999999</v>
      </c>
      <c r="C6608">
        <v>6389163</v>
      </c>
      <c r="D6608">
        <f t="shared" si="829"/>
        <v>16.720001983054683</v>
      </c>
      <c r="E6608">
        <f t="shared" si="824"/>
        <v>6387454.4749011835</v>
      </c>
      <c r="F6608">
        <f t="shared" si="823"/>
        <v>137.89077730282889</v>
      </c>
      <c r="G6608">
        <f t="shared" si="825"/>
        <v>102.18450336000001</v>
      </c>
      <c r="H6608">
        <f t="shared" si="826"/>
        <v>124.60514042546409</v>
      </c>
      <c r="I6608">
        <f t="shared" si="827"/>
        <v>6387217.4925822904</v>
      </c>
      <c r="J6608">
        <f t="shared" si="828"/>
        <v>17.526</v>
      </c>
      <c r="K6608">
        <f t="shared" si="822"/>
        <v>0</v>
      </c>
    </row>
    <row r="6609" spans="1:11" x14ac:dyDescent="0.25">
      <c r="A6609" s="1">
        <v>45133.024583333332</v>
      </c>
      <c r="B6609">
        <v>18.57</v>
      </c>
      <c r="C6609">
        <v>6389139</v>
      </c>
      <c r="D6609">
        <f t="shared" si="829"/>
        <v>16.727987518924742</v>
      </c>
      <c r="E6609">
        <f t="shared" si="824"/>
        <v>6387429.3573823627</v>
      </c>
      <c r="F6609">
        <f t="shared" si="823"/>
        <v>136.7832450894868</v>
      </c>
      <c r="G6609">
        <f t="shared" si="825"/>
        <v>102.20252829</v>
      </c>
      <c r="H6609">
        <f t="shared" si="826"/>
        <v>124.60659632940489</v>
      </c>
      <c r="I6609">
        <f t="shared" si="827"/>
        <v>6387191.3656569151</v>
      </c>
      <c r="J6609">
        <f t="shared" si="828"/>
        <v>17.536000000000001</v>
      </c>
      <c r="K6609">
        <f t="shared" si="822"/>
        <v>0</v>
      </c>
    </row>
    <row r="6610" spans="1:11" x14ac:dyDescent="0.25">
      <c r="A6610" s="1">
        <v>45133.024629629632</v>
      </c>
      <c r="B6610">
        <v>18.559999999999999</v>
      </c>
      <c r="C6610">
        <v>6389093</v>
      </c>
      <c r="D6610">
        <f t="shared" si="829"/>
        <v>16.735795667063808</v>
      </c>
      <c r="E6610">
        <f t="shared" si="824"/>
        <v>6387382.861031427</v>
      </c>
      <c r="F6610">
        <f t="shared" si="823"/>
        <v>135.68684220364557</v>
      </c>
      <c r="G6610">
        <f t="shared" si="825"/>
        <v>102.18450336000001</v>
      </c>
      <c r="H6610">
        <f t="shared" si="826"/>
        <v>124.60802052876397</v>
      </c>
      <c r="I6610">
        <f t="shared" si="827"/>
        <v>6387143.2724721571</v>
      </c>
      <c r="J6610">
        <f t="shared" si="828"/>
        <v>17.526</v>
      </c>
      <c r="K6610">
        <f t="shared" si="822"/>
        <v>0</v>
      </c>
    </row>
    <row r="6611" spans="1:11" x14ac:dyDescent="0.25">
      <c r="A6611" s="1">
        <v>45133.024687500001</v>
      </c>
      <c r="B6611">
        <v>18.57</v>
      </c>
      <c r="C6611">
        <v>6389004</v>
      </c>
      <c r="D6611">
        <f t="shared" si="829"/>
        <v>16.74362664247225</v>
      </c>
      <c r="E6611">
        <f t="shared" si="824"/>
        <v>6387292.7590243956</v>
      </c>
      <c r="F6611">
        <f t="shared" si="823"/>
        <v>134.60098886263242</v>
      </c>
      <c r="G6611">
        <f t="shared" si="825"/>
        <v>102.20252829</v>
      </c>
      <c r="H6611">
        <f t="shared" si="826"/>
        <v>124.60944952374003</v>
      </c>
      <c r="I6611">
        <f t="shared" si="827"/>
        <v>6387052.1868899139</v>
      </c>
      <c r="J6611">
        <f t="shared" si="828"/>
        <v>17.536000000000001</v>
      </c>
      <c r="K6611">
        <f t="shared" si="822"/>
        <v>0</v>
      </c>
    </row>
    <row r="6612" spans="1:11" x14ac:dyDescent="0.25">
      <c r="A6612" s="1">
        <v>45133.024733796294</v>
      </c>
      <c r="B6612">
        <v>18.57</v>
      </c>
      <c r="C6612">
        <v>6389167</v>
      </c>
      <c r="D6612">
        <f t="shared" si="829"/>
        <v>16.751379614642168</v>
      </c>
      <c r="E6612">
        <f t="shared" si="824"/>
        <v>6387454.9666510383</v>
      </c>
      <c r="F6612">
        <f t="shared" si="823"/>
        <v>133.52600424035785</v>
      </c>
      <c r="G6612">
        <f t="shared" si="825"/>
        <v>102.20252829</v>
      </c>
      <c r="H6612">
        <f t="shared" si="826"/>
        <v>124.61086490814027</v>
      </c>
      <c r="I6612">
        <f t="shared" si="827"/>
        <v>6387213.1221020548</v>
      </c>
      <c r="J6612">
        <f t="shared" si="828"/>
        <v>17.536000000000001</v>
      </c>
      <c r="K6612">
        <f t="shared" si="822"/>
        <v>0</v>
      </c>
    </row>
    <row r="6613" spans="1:11" x14ac:dyDescent="0.25">
      <c r="A6613" s="1">
        <v>45133.024780092594</v>
      </c>
      <c r="B6613">
        <v>18.57</v>
      </c>
      <c r="C6613">
        <v>6388947</v>
      </c>
      <c r="D6613">
        <f t="shared" si="829"/>
        <v>16.759056727904294</v>
      </c>
      <c r="E6613">
        <f t="shared" si="824"/>
        <v>6387234.1820306526</v>
      </c>
      <c r="F6613">
        <f t="shared" si="823"/>
        <v>132.43904404956396</v>
      </c>
      <c r="G6613">
        <f t="shared" si="825"/>
        <v>102.20252829</v>
      </c>
      <c r="H6613">
        <f t="shared" si="826"/>
        <v>124.61226705496662</v>
      </c>
      <c r="I6613">
        <f t="shared" si="827"/>
        <v>6386991.0549914828</v>
      </c>
      <c r="J6613">
        <f t="shared" si="828"/>
        <v>17.536000000000001</v>
      </c>
      <c r="K6613">
        <f t="shared" si="822"/>
        <v>0</v>
      </c>
    </row>
    <row r="6614" spans="1:11" x14ac:dyDescent="0.25">
      <c r="A6614" s="1">
        <v>45133.024837962963</v>
      </c>
      <c r="B6614">
        <v>18.579999999999998</v>
      </c>
      <c r="C6614">
        <v>6389146</v>
      </c>
      <c r="D6614">
        <f t="shared" si="829"/>
        <v>16.766756569437202</v>
      </c>
      <c r="E6614">
        <f t="shared" si="824"/>
        <v>6387432.0927031171</v>
      </c>
      <c r="F6614">
        <f t="shared" si="823"/>
        <v>131.36323000104591</v>
      </c>
      <c r="G6614">
        <f t="shared" si="825"/>
        <v>102.22056304</v>
      </c>
      <c r="H6614">
        <f t="shared" si="826"/>
        <v>124.61367396382558</v>
      </c>
      <c r="I6614">
        <f t="shared" si="827"/>
        <v>6387187.9960934268</v>
      </c>
      <c r="J6614">
        <f t="shared" si="828"/>
        <v>17.545999999999999</v>
      </c>
      <c r="K6614">
        <f t="shared" si="822"/>
        <v>0</v>
      </c>
    </row>
    <row r="6615" spans="1:11" x14ac:dyDescent="0.25">
      <c r="A6615" s="1">
        <v>45133.024884259263</v>
      </c>
      <c r="B6615">
        <v>18.579999999999998</v>
      </c>
      <c r="C6615">
        <v>6389031</v>
      </c>
      <c r="D6615">
        <f t="shared" si="829"/>
        <v>16.774379726729517</v>
      </c>
      <c r="E6615">
        <f t="shared" si="824"/>
        <v>6387316.3134596869</v>
      </c>
      <c r="F6615">
        <f t="shared" si="823"/>
        <v>130.27563740821861</v>
      </c>
      <c r="G6615">
        <f t="shared" si="825"/>
        <v>102.22056304</v>
      </c>
      <c r="H6615">
        <f t="shared" si="826"/>
        <v>124.61506746373938</v>
      </c>
      <c r="I6615">
        <f t="shared" si="827"/>
        <v>6387070.9351760987</v>
      </c>
      <c r="J6615">
        <f t="shared" si="828"/>
        <v>17.545999999999999</v>
      </c>
      <c r="K6615">
        <f t="shared" si="822"/>
        <v>0</v>
      </c>
    </row>
    <row r="6616" spans="1:11" x14ac:dyDescent="0.25">
      <c r="A6616" s="1">
        <v>45133.024988425925</v>
      </c>
      <c r="B6616">
        <v>18.579999999999998</v>
      </c>
      <c r="C6616">
        <v>6389111</v>
      </c>
      <c r="D6616">
        <f t="shared" si="829"/>
        <v>16.78192830844657</v>
      </c>
      <c r="E6616">
        <f t="shared" si="824"/>
        <v>6387395.5418394133</v>
      </c>
      <c r="F6616">
        <f t="shared" si="823"/>
        <v>129.19922814258061</v>
      </c>
      <c r="G6616">
        <f t="shared" si="825"/>
        <v>102.22056304</v>
      </c>
      <c r="H6616">
        <f t="shared" si="826"/>
        <v>124.61644792231712</v>
      </c>
      <c r="I6616">
        <f t="shared" si="827"/>
        <v>6387148.894933057</v>
      </c>
      <c r="J6616">
        <f t="shared" si="828"/>
        <v>17.545999999999999</v>
      </c>
      <c r="K6616">
        <f t="shared" si="822"/>
        <v>0</v>
      </c>
    </row>
    <row r="6617" spans="1:11" x14ac:dyDescent="0.25">
      <c r="A6617" s="1">
        <v>45133.025034722225</v>
      </c>
      <c r="B6617">
        <v>18.579999999999998</v>
      </c>
      <c r="C6617">
        <v>6389216</v>
      </c>
      <c r="D6617">
        <f t="shared" si="829"/>
        <v>16.789403044143871</v>
      </c>
      <c r="E6617">
        <f t="shared" si="824"/>
        <v>6387499.7777677225</v>
      </c>
      <c r="F6617">
        <f t="shared" si="823"/>
        <v>128.11085673089511</v>
      </c>
      <c r="G6617">
        <f t="shared" si="825"/>
        <v>102.22056304</v>
      </c>
      <c r="H6617">
        <f t="shared" si="826"/>
        <v>124.61781545563348</v>
      </c>
      <c r="I6617">
        <f t="shared" si="827"/>
        <v>6387251.8521265648</v>
      </c>
      <c r="J6617">
        <f t="shared" si="828"/>
        <v>17.545999999999999</v>
      </c>
      <c r="K6617">
        <f t="shared" si="822"/>
        <v>0</v>
      </c>
    </row>
    <row r="6618" spans="1:11" x14ac:dyDescent="0.25">
      <c r="A6618" s="1">
        <v>45133.025081018517</v>
      </c>
      <c r="B6618">
        <v>18.59</v>
      </c>
      <c r="C6618">
        <v>6389132</v>
      </c>
      <c r="D6618">
        <f t="shared" si="829"/>
        <v>16.796902483914675</v>
      </c>
      <c r="E6618">
        <f t="shared" si="824"/>
        <v>6387414.7080778833</v>
      </c>
      <c r="F6618">
        <f t="shared" si="823"/>
        <v>127.05616559103217</v>
      </c>
      <c r="G6618">
        <f t="shared" si="825"/>
        <v>102.23860761</v>
      </c>
      <c r="H6618">
        <f t="shared" si="826"/>
        <v>124.61918808811791</v>
      </c>
      <c r="I6618">
        <f t="shared" si="827"/>
        <v>6387165.8398156501</v>
      </c>
      <c r="J6618">
        <f t="shared" si="828"/>
        <v>17.556000000000001</v>
      </c>
      <c r="K6618">
        <f t="shared" si="822"/>
        <v>0</v>
      </c>
    </row>
    <row r="6619" spans="1:11" x14ac:dyDescent="0.25">
      <c r="A6619" s="1">
        <v>45133.025138888886</v>
      </c>
      <c r="B6619">
        <v>18.600000000000001</v>
      </c>
      <c r="C6619">
        <v>6389120</v>
      </c>
      <c r="D6619">
        <f t="shared" si="829"/>
        <v>16.804425058156092</v>
      </c>
      <c r="E6619">
        <f t="shared" si="824"/>
        <v>6387401.6355867237</v>
      </c>
      <c r="F6619">
        <f t="shared" si="823"/>
        <v>126.03402555142132</v>
      </c>
      <c r="G6619">
        <f t="shared" si="825"/>
        <v>102.25666200000001</v>
      </c>
      <c r="H6619">
        <f t="shared" si="826"/>
        <v>124.62056553803718</v>
      </c>
      <c r="I6619">
        <f t="shared" si="827"/>
        <v>6387151.8570712628</v>
      </c>
      <c r="J6619">
        <f t="shared" si="828"/>
        <v>17.566000000000003</v>
      </c>
      <c r="K6619">
        <f t="shared" si="822"/>
        <v>0</v>
      </c>
    </row>
    <row r="6620" spans="1:11" x14ac:dyDescent="0.25">
      <c r="A6620" s="1">
        <v>45133.025185185186</v>
      </c>
      <c r="B6620">
        <v>18.61</v>
      </c>
      <c r="C6620">
        <v>6389056</v>
      </c>
      <c r="D6620">
        <f t="shared" si="829"/>
        <v>16.811970531739455</v>
      </c>
      <c r="E6620">
        <f t="shared" si="824"/>
        <v>6387336.560316816</v>
      </c>
      <c r="F6620">
        <f t="shared" si="823"/>
        <v>125.04411577022772</v>
      </c>
      <c r="G6620">
        <f t="shared" si="825"/>
        <v>102.27472621000001</v>
      </c>
      <c r="H6620">
        <f t="shared" si="826"/>
        <v>124.62194776769769</v>
      </c>
      <c r="I6620">
        <f t="shared" si="827"/>
        <v>6387085.9036022918</v>
      </c>
      <c r="J6620">
        <f t="shared" si="828"/>
        <v>17.576000000000001</v>
      </c>
      <c r="K6620">
        <f t="shared" si="822"/>
        <v>0</v>
      </c>
    </row>
    <row r="6621" spans="1:11" x14ac:dyDescent="0.25">
      <c r="A6621" s="1">
        <v>45133.025231481479</v>
      </c>
      <c r="B6621">
        <v>18.61</v>
      </c>
      <c r="C6621">
        <v>6389010</v>
      </c>
      <c r="D6621">
        <f t="shared" si="829"/>
        <v>16.819440896086281</v>
      </c>
      <c r="E6621">
        <f t="shared" si="824"/>
        <v>6387289.7962873476</v>
      </c>
      <c r="F6621">
        <f t="shared" si="823"/>
        <v>124.06363012551293</v>
      </c>
      <c r="G6621">
        <f t="shared" si="825"/>
        <v>102.27472621000001</v>
      </c>
      <c r="H6621">
        <f t="shared" si="826"/>
        <v>124.62331681716914</v>
      </c>
      <c r="I6621">
        <f t="shared" si="827"/>
        <v>6387037.9691186445</v>
      </c>
      <c r="J6621">
        <f t="shared" si="828"/>
        <v>17.576000000000001</v>
      </c>
      <c r="K6621">
        <f t="shared" si="822"/>
        <v>0</v>
      </c>
    </row>
    <row r="6622" spans="1:11" x14ac:dyDescent="0.25">
      <c r="A6622" s="1">
        <v>45133.025289351855</v>
      </c>
      <c r="B6622">
        <v>18.61</v>
      </c>
      <c r="C6622">
        <v>6389228</v>
      </c>
      <c r="D6622">
        <f t="shared" si="829"/>
        <v>16.826838218298224</v>
      </c>
      <c r="E6622">
        <f t="shared" si="824"/>
        <v>6387507.0397282438</v>
      </c>
      <c r="F6622">
        <f t="shared" si="823"/>
        <v>123.0927824895214</v>
      </c>
      <c r="G6622">
        <f t="shared" si="825"/>
        <v>102.27472621000001</v>
      </c>
      <c r="H6622">
        <f t="shared" si="826"/>
        <v>124.62467304814304</v>
      </c>
      <c r="I6622">
        <f t="shared" si="827"/>
        <v>6387254.0535711003</v>
      </c>
      <c r="J6622">
        <f t="shared" si="828"/>
        <v>17.576000000000001</v>
      </c>
      <c r="K6622">
        <f t="shared" si="822"/>
        <v>0</v>
      </c>
    </row>
    <row r="6623" spans="1:11" x14ac:dyDescent="0.25">
      <c r="A6623" s="1">
        <v>45133.025335648148</v>
      </c>
      <c r="B6623">
        <v>18.62</v>
      </c>
      <c r="C6623">
        <v>6389190</v>
      </c>
      <c r="D6623">
        <f t="shared" si="829"/>
        <v>16.834260988417824</v>
      </c>
      <c r="E6623">
        <f t="shared" si="824"/>
        <v>6387467.9763035234</v>
      </c>
      <c r="F6623">
        <f t="shared" si="823"/>
        <v>122.15396657330527</v>
      </c>
      <c r="G6623">
        <f t="shared" si="825"/>
        <v>102.29280024000001</v>
      </c>
      <c r="H6623">
        <f t="shared" si="826"/>
        <v>124.62603451238837</v>
      </c>
      <c r="I6623">
        <f t="shared" si="827"/>
        <v>6387214.1667756401</v>
      </c>
      <c r="J6623">
        <f t="shared" si="828"/>
        <v>17.586000000000002</v>
      </c>
      <c r="K6623">
        <f t="shared" si="822"/>
        <v>0</v>
      </c>
    </row>
    <row r="6624" spans="1:11" x14ac:dyDescent="0.25">
      <c r="A6624" s="1">
        <v>45133.025381944448</v>
      </c>
      <c r="B6624">
        <v>18.62</v>
      </c>
      <c r="C6624">
        <v>6388903</v>
      </c>
      <c r="D6624">
        <f t="shared" si="829"/>
        <v>16.841609883059661</v>
      </c>
      <c r="E6624">
        <f t="shared" si="824"/>
        <v>6387180.2245645123</v>
      </c>
      <c r="F6624">
        <f t="shared" si="823"/>
        <v>121.22408153678222</v>
      </c>
      <c r="G6624">
        <f t="shared" si="825"/>
        <v>102.29280024000001</v>
      </c>
      <c r="H6624">
        <f t="shared" si="826"/>
        <v>124.62738298674101</v>
      </c>
      <c r="I6624">
        <f t="shared" si="827"/>
        <v>6386925.2983165272</v>
      </c>
      <c r="J6624">
        <f t="shared" si="828"/>
        <v>17.586000000000002</v>
      </c>
      <c r="K6624">
        <f t="shared" si="822"/>
        <v>0</v>
      </c>
    </row>
    <row r="6625" spans="1:11" x14ac:dyDescent="0.25">
      <c r="A6625" s="1">
        <v>45133.025439814817</v>
      </c>
      <c r="B6625">
        <v>18.62</v>
      </c>
      <c r="C6625">
        <v>6389253</v>
      </c>
      <c r="D6625">
        <f t="shared" si="829"/>
        <v>16.848886935943089</v>
      </c>
      <c r="E6625">
        <f t="shared" si="824"/>
        <v>6387529.4801743953</v>
      </c>
      <c r="F6625">
        <f t="shared" si="823"/>
        <v>120.30334118641171</v>
      </c>
      <c r="G6625">
        <f t="shared" si="825"/>
        <v>102.29280024000001</v>
      </c>
      <c r="H6625">
        <f t="shared" si="826"/>
        <v>124.62871882779679</v>
      </c>
      <c r="I6625">
        <f t="shared" si="827"/>
        <v>6387273.4481486855</v>
      </c>
      <c r="J6625">
        <f t="shared" si="828"/>
        <v>17.586000000000002</v>
      </c>
      <c r="K6625">
        <f t="shared" si="822"/>
        <v>0</v>
      </c>
    </row>
    <row r="6626" spans="1:11" x14ac:dyDescent="0.25">
      <c r="A6626" s="1">
        <v>45133.02548611111</v>
      </c>
      <c r="B6626">
        <v>18.62</v>
      </c>
      <c r="C6626">
        <v>6389130</v>
      </c>
      <c r="D6626">
        <f t="shared" si="829"/>
        <v>16.856092849383014</v>
      </c>
      <c r="E6626">
        <f t="shared" si="824"/>
        <v>6387405.7430613311</v>
      </c>
      <c r="F6626">
        <f t="shared" si="823"/>
        <v>119.36912348618461</v>
      </c>
      <c r="G6626">
        <f t="shared" si="825"/>
        <v>102.29280024000001</v>
      </c>
      <c r="H6626">
        <f t="shared" si="826"/>
        <v>124.63004214837173</v>
      </c>
      <c r="I6626">
        <f t="shared" si="827"/>
        <v>6387148.5935612107</v>
      </c>
      <c r="J6626">
        <f t="shared" si="828"/>
        <v>17.586000000000002</v>
      </c>
      <c r="K6626">
        <f t="shared" si="822"/>
        <v>0</v>
      </c>
    </row>
    <row r="6627" spans="1:11" x14ac:dyDescent="0.25">
      <c r="A6627" s="1">
        <v>45133.025543981479</v>
      </c>
      <c r="B6627">
        <v>18.62</v>
      </c>
      <c r="C6627">
        <v>6388999</v>
      </c>
      <c r="D6627">
        <f t="shared" si="829"/>
        <v>16.863228318828611</v>
      </c>
      <c r="E6627">
        <f t="shared" si="824"/>
        <v>6387274.0131541807</v>
      </c>
      <c r="F6627">
        <f t="shared" si="823"/>
        <v>118.46707196179189</v>
      </c>
      <c r="G6627">
        <f t="shared" si="825"/>
        <v>102.29280024000001</v>
      </c>
      <c r="H6627">
        <f t="shared" si="826"/>
        <v>124.63135306038691</v>
      </c>
      <c r="I6627">
        <f t="shared" si="827"/>
        <v>6387015.7801096197</v>
      </c>
      <c r="J6627">
        <f t="shared" si="828"/>
        <v>17.586000000000002</v>
      </c>
      <c r="K6627">
        <f t="shared" si="822"/>
        <v>0</v>
      </c>
    </row>
    <row r="6628" spans="1:11" x14ac:dyDescent="0.25">
      <c r="A6628" s="1">
        <v>45133.025590277779</v>
      </c>
      <c r="B6628">
        <v>18.62</v>
      </c>
      <c r="C6628">
        <v>6389201</v>
      </c>
      <c r="D6628">
        <f t="shared" si="829"/>
        <v>16.870294032930442</v>
      </c>
      <c r="E6628">
        <f t="shared" si="824"/>
        <v>6387475.2903824998</v>
      </c>
      <c r="F6628">
        <f t="shared" si="823"/>
        <v>117.55091170858783</v>
      </c>
      <c r="G6628">
        <f t="shared" si="825"/>
        <v>102.29280024000001</v>
      </c>
      <c r="H6628">
        <f t="shared" si="826"/>
        <v>124.63265167487313</v>
      </c>
      <c r="I6628">
        <f t="shared" si="827"/>
        <v>6387215.9614318497</v>
      </c>
      <c r="J6628">
        <f t="shared" si="828"/>
        <v>17.586000000000002</v>
      </c>
      <c r="K6628">
        <f t="shared" si="822"/>
        <v>0</v>
      </c>
    </row>
    <row r="6629" spans="1:11" x14ac:dyDescent="0.25">
      <c r="A6629" s="1">
        <v>45133.025636574072</v>
      </c>
      <c r="B6629">
        <v>18.62</v>
      </c>
      <c r="C6629">
        <v>6388891</v>
      </c>
      <c r="D6629">
        <f t="shared" si="829"/>
        <v>16.877290673606915</v>
      </c>
      <c r="E6629">
        <f t="shared" si="824"/>
        <v>6387164.5746765323</v>
      </c>
      <c r="F6629">
        <f t="shared" si="823"/>
        <v>116.62167501264477</v>
      </c>
      <c r="G6629">
        <f t="shared" si="825"/>
        <v>102.29280024000001</v>
      </c>
      <c r="H6629">
        <f t="shared" si="826"/>
        <v>124.63393810197562</v>
      </c>
      <c r="I6629">
        <f t="shared" si="827"/>
        <v>6386904.1384738693</v>
      </c>
      <c r="J6629">
        <f t="shared" si="828"/>
        <v>17.586000000000002</v>
      </c>
      <c r="K6629">
        <f t="shared" si="822"/>
        <v>0</v>
      </c>
    </row>
    <row r="6630" spans="1:11" x14ac:dyDescent="0.25">
      <c r="A6630" s="1">
        <v>45133.025694444441</v>
      </c>
      <c r="B6630">
        <v>18.62</v>
      </c>
      <c r="C6630">
        <v>6389184</v>
      </c>
      <c r="D6630">
        <f t="shared" si="829"/>
        <v>16.884218916110104</v>
      </c>
      <c r="E6630">
        <f t="shared" si="824"/>
        <v>6387456.8659672057</v>
      </c>
      <c r="F6630">
        <f t="shared" si="823"/>
        <v>115.70201309016475</v>
      </c>
      <c r="G6630">
        <f t="shared" si="825"/>
        <v>102.29280024000001</v>
      </c>
      <c r="H6630">
        <f t="shared" si="826"/>
        <v>124.63521245095887</v>
      </c>
      <c r="I6630">
        <f t="shared" si="827"/>
        <v>6387195.333801412</v>
      </c>
      <c r="J6630">
        <f t="shared" si="828"/>
        <v>17.586000000000002</v>
      </c>
      <c r="K6630">
        <f t="shared" si="822"/>
        <v>0</v>
      </c>
    </row>
    <row r="6631" spans="1:11" x14ac:dyDescent="0.25">
      <c r="A6631" s="1">
        <v>45133.025740740741</v>
      </c>
      <c r="B6631">
        <v>18.62</v>
      </c>
      <c r="C6631">
        <v>6389163</v>
      </c>
      <c r="D6631">
        <f t="shared" si="829"/>
        <v>16.891079429090915</v>
      </c>
      <c r="E6631">
        <f t="shared" si="824"/>
        <v>6387435.1641861219</v>
      </c>
      <c r="F6631">
        <f t="shared" si="823"/>
        <v>114.79138503284823</v>
      </c>
      <c r="G6631">
        <f t="shared" si="825"/>
        <v>102.29280024000001</v>
      </c>
      <c r="H6631">
        <f t="shared" si="826"/>
        <v>124.63647483021141</v>
      </c>
      <c r="I6631">
        <f t="shared" si="827"/>
        <v>6387172.5467889141</v>
      </c>
      <c r="J6631">
        <f t="shared" si="828"/>
        <v>17.586000000000002</v>
      </c>
      <c r="K6631">
        <f t="shared" si="822"/>
        <v>0</v>
      </c>
    </row>
    <row r="6632" spans="1:11" x14ac:dyDescent="0.25">
      <c r="A6632" s="1">
        <v>45133.025787037041</v>
      </c>
      <c r="B6632">
        <v>18.62</v>
      </c>
      <c r="C6632">
        <v>6389077</v>
      </c>
      <c r="D6632">
        <f t="shared" si="829"/>
        <v>16.897872874663612</v>
      </c>
      <c r="E6632">
        <f t="shared" si="824"/>
        <v>6387348.4692655513</v>
      </c>
      <c r="F6632">
        <f t="shared" si="823"/>
        <v>113.88970210207845</v>
      </c>
      <c r="G6632">
        <f t="shared" si="825"/>
        <v>102.29280024000001</v>
      </c>
      <c r="H6632">
        <f t="shared" si="826"/>
        <v>124.63772534725057</v>
      </c>
      <c r="I6632">
        <f t="shared" si="827"/>
        <v>6387084.7772637969</v>
      </c>
      <c r="J6632">
        <f t="shared" si="828"/>
        <v>17.586000000000002</v>
      </c>
      <c r="K6632">
        <f t="shared" si="822"/>
        <v>0</v>
      </c>
    </row>
    <row r="6633" spans="1:11" x14ac:dyDescent="0.25">
      <c r="A6633" s="1">
        <v>45133.02584490741</v>
      </c>
      <c r="B6633">
        <v>18.62</v>
      </c>
      <c r="C6633">
        <v>6389166</v>
      </c>
      <c r="D6633">
        <f t="shared" si="829"/>
        <v>16.904599908469724</v>
      </c>
      <c r="E6633">
        <f t="shared" si="824"/>
        <v>6387436.7811384257</v>
      </c>
      <c r="F6633">
        <f t="shared" si="823"/>
        <v>112.99687643089524</v>
      </c>
      <c r="G6633">
        <f t="shared" si="825"/>
        <v>102.29280024000001</v>
      </c>
      <c r="H6633">
        <f t="shared" si="826"/>
        <v>124.63896410872742</v>
      </c>
      <c r="I6633">
        <f t="shared" si="827"/>
        <v>6387172.0250551663</v>
      </c>
      <c r="J6633">
        <f t="shared" si="828"/>
        <v>17.586000000000002</v>
      </c>
      <c r="K6633">
        <f t="shared" si="822"/>
        <v>0</v>
      </c>
    </row>
    <row r="6634" spans="1:11" x14ac:dyDescent="0.25">
      <c r="A6634" s="1">
        <v>45133.025891203702</v>
      </c>
      <c r="B6634">
        <v>18.62</v>
      </c>
      <c r="C6634">
        <v>6389124</v>
      </c>
      <c r="D6634">
        <f t="shared" si="829"/>
        <v>16.911261179741324</v>
      </c>
      <c r="E6634">
        <f t="shared" si="824"/>
        <v>6387394.0997383343</v>
      </c>
      <c r="F6634">
        <f t="shared" si="823"/>
        <v>112.11282101543397</v>
      </c>
      <c r="G6634">
        <f t="shared" si="825"/>
        <v>102.29280024000001</v>
      </c>
      <c r="H6634">
        <f t="shared" si="826"/>
        <v>124.6401912204316</v>
      </c>
      <c r="I6634">
        <f t="shared" si="827"/>
        <v>6387128.2899937937</v>
      </c>
      <c r="J6634">
        <f t="shared" si="828"/>
        <v>17.586000000000002</v>
      </c>
      <c r="K6634">
        <f t="shared" si="822"/>
        <v>0</v>
      </c>
    </row>
    <row r="6635" spans="1:11" x14ac:dyDescent="0.25">
      <c r="A6635" s="1">
        <v>45133.025937500002</v>
      </c>
      <c r="B6635">
        <v>18.62</v>
      </c>
      <c r="C6635">
        <v>6389046</v>
      </c>
      <c r="D6635">
        <f t="shared" si="829"/>
        <v>16.917857331363681</v>
      </c>
      <c r="E6635">
        <f t="shared" si="824"/>
        <v>6387315.4249995137</v>
      </c>
      <c r="F6635">
        <f t="shared" si="823"/>
        <v>111.23744970644626</v>
      </c>
      <c r="G6635">
        <f t="shared" si="825"/>
        <v>102.29280024000001</v>
      </c>
      <c r="H6635">
        <f t="shared" si="826"/>
        <v>124.64140678729622</v>
      </c>
      <c r="I6635">
        <f t="shared" si="827"/>
        <v>6387048.5719120987</v>
      </c>
      <c r="J6635">
        <f t="shared" si="828"/>
        <v>17.586000000000002</v>
      </c>
      <c r="K6635">
        <f t="shared" si="822"/>
        <v>0</v>
      </c>
    </row>
    <row r="6636" spans="1:11" x14ac:dyDescent="0.25">
      <c r="A6636" s="1">
        <v>45133.025995370372</v>
      </c>
      <c r="B6636">
        <v>18.62</v>
      </c>
      <c r="C6636">
        <v>6389112</v>
      </c>
      <c r="D6636">
        <f t="shared" si="829"/>
        <v>16.924388999937314</v>
      </c>
      <c r="E6636">
        <f t="shared" si="824"/>
        <v>6387380.7568568457</v>
      </c>
      <c r="F6636">
        <f t="shared" si="823"/>
        <v>110.3256288481862</v>
      </c>
      <c r="G6636">
        <f t="shared" si="825"/>
        <v>102.29280024000001</v>
      </c>
      <c r="H6636">
        <f t="shared" si="826"/>
        <v>124.64261091340278</v>
      </c>
      <c r="I6636">
        <f t="shared" si="827"/>
        <v>6387112.8255957812</v>
      </c>
      <c r="J6636">
        <f t="shared" si="828"/>
        <v>17.586000000000002</v>
      </c>
      <c r="K6636">
        <f t="shared" si="822"/>
        <v>0</v>
      </c>
    </row>
    <row r="6637" spans="1:11" x14ac:dyDescent="0.25">
      <c r="A6637" s="1">
        <v>45133.026041666664</v>
      </c>
      <c r="B6637">
        <v>18.63</v>
      </c>
      <c r="C6637">
        <v>6389200</v>
      </c>
      <c r="D6637">
        <f t="shared" si="829"/>
        <v>16.93095457443021</v>
      </c>
      <c r="E6637">
        <f t="shared" si="824"/>
        <v>6387467.7790690027</v>
      </c>
      <c r="F6637">
        <f t="shared" si="823"/>
        <v>109.44608999268091</v>
      </c>
      <c r="G6637">
        <f t="shared" si="825"/>
        <v>102.31088409</v>
      </c>
      <c r="H6637">
        <f t="shared" si="826"/>
        <v>124.64382173384624</v>
      </c>
      <c r="I6637">
        <f t="shared" si="827"/>
        <v>6387199.1072062328</v>
      </c>
      <c r="J6637">
        <f t="shared" si="828"/>
        <v>17.596</v>
      </c>
      <c r="K6637">
        <f t="shared" si="822"/>
        <v>0</v>
      </c>
    </row>
    <row r="6638" spans="1:11" x14ac:dyDescent="0.25">
      <c r="A6638" s="1">
        <v>45133.026087962964</v>
      </c>
      <c r="B6638">
        <v>18.63</v>
      </c>
      <c r="C6638">
        <v>6389076</v>
      </c>
      <c r="D6638">
        <f t="shared" si="829"/>
        <v>16.937454815645843</v>
      </c>
      <c r="E6638">
        <f t="shared" si="824"/>
        <v>6387343.1140235765</v>
      </c>
      <c r="F6638">
        <f t="shared" si="823"/>
        <v>108.55240184336449</v>
      </c>
      <c r="G6638">
        <f t="shared" si="825"/>
        <v>102.31088409</v>
      </c>
      <c r="H6638">
        <f t="shared" si="826"/>
        <v>124.64502094379831</v>
      </c>
      <c r="I6638">
        <f t="shared" si="827"/>
        <v>6387073.3829916129</v>
      </c>
      <c r="J6638">
        <f t="shared" si="828"/>
        <v>17.596</v>
      </c>
      <c r="K6638">
        <f t="shared" si="822"/>
        <v>0</v>
      </c>
    </row>
    <row r="6639" spans="1:11" x14ac:dyDescent="0.25">
      <c r="A6639" s="1">
        <v>45133.026145833333</v>
      </c>
      <c r="B6639">
        <v>18.63</v>
      </c>
      <c r="C6639">
        <v>6389009</v>
      </c>
      <c r="D6639">
        <f t="shared" si="829"/>
        <v>16.943891522651278</v>
      </c>
      <c r="E6639">
        <f t="shared" si="824"/>
        <v>6387275.4554783925</v>
      </c>
      <c r="F6639">
        <f t="shared" si="823"/>
        <v>107.66790269745407</v>
      </c>
      <c r="G6639">
        <f t="shared" si="825"/>
        <v>102.31088409</v>
      </c>
      <c r="H6639">
        <f t="shared" si="826"/>
        <v>124.64620886219519</v>
      </c>
      <c r="I6639">
        <f t="shared" si="827"/>
        <v>6387004.6760610268</v>
      </c>
      <c r="J6639">
        <f t="shared" si="828"/>
        <v>17.596</v>
      </c>
      <c r="K6639">
        <f t="shared" si="822"/>
        <v>0</v>
      </c>
    </row>
    <row r="6640" spans="1:11" x14ac:dyDescent="0.25">
      <c r="A6640" s="1">
        <v>45133.026192129626</v>
      </c>
      <c r="B6640">
        <v>18.63</v>
      </c>
      <c r="C6640">
        <v>6388951</v>
      </c>
      <c r="D6640">
        <f t="shared" si="829"/>
        <v>16.950265316438212</v>
      </c>
      <c r="E6640">
        <f t="shared" si="824"/>
        <v>6387216.8033699151</v>
      </c>
      <c r="F6640">
        <f t="shared" si="823"/>
        <v>106.79208143188094</v>
      </c>
      <c r="G6640">
        <f t="shared" si="825"/>
        <v>102.31088409</v>
      </c>
      <c r="H6640">
        <f t="shared" si="826"/>
        <v>124.64738559104354</v>
      </c>
      <c r="I6640">
        <f t="shared" si="827"/>
        <v>6386944.9858246632</v>
      </c>
      <c r="J6640">
        <f t="shared" si="828"/>
        <v>17.596</v>
      </c>
      <c r="K6640">
        <f t="shared" si="822"/>
        <v>0</v>
      </c>
    </row>
    <row r="6641" spans="1:11" x14ac:dyDescent="0.25">
      <c r="A6641" s="1">
        <v>45133.026238425926</v>
      </c>
      <c r="B6641">
        <v>18.63</v>
      </c>
      <c r="C6641">
        <v>6389203</v>
      </c>
      <c r="D6641">
        <f t="shared" si="829"/>
        <v>16.956576811928699</v>
      </c>
      <c r="E6641">
        <f t="shared" si="824"/>
        <v>6387468.1576352315</v>
      </c>
      <c r="F6641">
        <f t="shared" si="823"/>
        <v>105.96987745658365</v>
      </c>
      <c r="G6641">
        <f t="shared" si="825"/>
        <v>102.31088409</v>
      </c>
      <c r="H6641">
        <f t="shared" si="826"/>
        <v>124.64855123151563</v>
      </c>
      <c r="I6641">
        <f t="shared" si="827"/>
        <v>6387195.3571440037</v>
      </c>
      <c r="J6641">
        <f t="shared" si="828"/>
        <v>17.596</v>
      </c>
      <c r="K6641">
        <f t="shared" si="822"/>
        <v>0</v>
      </c>
    </row>
    <row r="6642" spans="1:11" x14ac:dyDescent="0.25">
      <c r="A6642" s="1">
        <v>45133.026296296295</v>
      </c>
      <c r="B6642">
        <v>18.63</v>
      </c>
      <c r="C6642">
        <v>6389214</v>
      </c>
      <c r="D6642">
        <f t="shared" si="829"/>
        <v>16.962826618034459</v>
      </c>
      <c r="E6642">
        <f t="shared" si="824"/>
        <v>6387478.5182120437</v>
      </c>
      <c r="F6642">
        <f t="shared" si="823"/>
        <v>105.15494754124074</v>
      </c>
      <c r="G6642">
        <f t="shared" si="825"/>
        <v>102.31088409</v>
      </c>
      <c r="H6642">
        <f t="shared" si="826"/>
        <v>124.64970588395425</v>
      </c>
      <c r="I6642">
        <f t="shared" si="827"/>
        <v>6387204.7435986428</v>
      </c>
      <c r="J6642">
        <f t="shared" si="828"/>
        <v>17.596</v>
      </c>
      <c r="K6642">
        <f t="shared" si="822"/>
        <v>0</v>
      </c>
    </row>
    <row r="6643" spans="1:11" x14ac:dyDescent="0.25">
      <c r="A6643" s="1">
        <v>45133.026342592595</v>
      </c>
      <c r="B6643">
        <v>18.63</v>
      </c>
      <c r="C6643">
        <v>6389028</v>
      </c>
      <c r="D6643">
        <f t="shared" si="829"/>
        <v>16.969015337715629</v>
      </c>
      <c r="E6643">
        <f t="shared" si="824"/>
        <v>6387291.8850386618</v>
      </c>
      <c r="F6643">
        <f t="shared" si="823"/>
        <v>104.302981324325</v>
      </c>
      <c r="G6643">
        <f t="shared" si="825"/>
        <v>102.31088409</v>
      </c>
      <c r="H6643">
        <f t="shared" si="826"/>
        <v>124.65084964787782</v>
      </c>
      <c r="I6643">
        <f t="shared" si="827"/>
        <v>6387017.1008017901</v>
      </c>
      <c r="J6643">
        <f t="shared" si="828"/>
        <v>17.596</v>
      </c>
      <c r="K6643">
        <f t="shared" si="822"/>
        <v>0</v>
      </c>
    </row>
    <row r="6644" spans="1:11" x14ac:dyDescent="0.25">
      <c r="A6644" s="1">
        <v>45133.026388888888</v>
      </c>
      <c r="B6644">
        <v>18.63</v>
      </c>
      <c r="C6644">
        <v>6389166</v>
      </c>
      <c r="D6644">
        <f t="shared" si="829"/>
        <v>16.975143568038934</v>
      </c>
      <c r="E6644">
        <f t="shared" si="824"/>
        <v>6387429.2580539994</v>
      </c>
      <c r="F6644">
        <f t="shared" si="823"/>
        <v>103.43766327571086</v>
      </c>
      <c r="G6644">
        <f t="shared" si="825"/>
        <v>102.31088409</v>
      </c>
      <c r="H6644">
        <f t="shared" si="826"/>
        <v>124.6519826219853</v>
      </c>
      <c r="I6644">
        <f t="shared" si="827"/>
        <v>6387153.4523622273</v>
      </c>
      <c r="J6644">
        <f t="shared" si="828"/>
        <v>17.596</v>
      </c>
      <c r="K6644">
        <f t="shared" si="822"/>
        <v>0</v>
      </c>
    </row>
    <row r="6645" spans="1:11" x14ac:dyDescent="0.25">
      <c r="A6645" s="1">
        <v>45133.026446759257</v>
      </c>
      <c r="B6645">
        <v>18.63</v>
      </c>
      <c r="C6645">
        <v>6389122</v>
      </c>
      <c r="D6645">
        <f t="shared" si="829"/>
        <v>16.981211900235291</v>
      </c>
      <c r="E6645">
        <f t="shared" si="824"/>
        <v>6387384.6371975671</v>
      </c>
      <c r="F6645">
        <f t="shared" si="823"/>
        <v>102.58123150713249</v>
      </c>
      <c r="G6645">
        <f t="shared" si="825"/>
        <v>102.31088409</v>
      </c>
      <c r="H6645">
        <f t="shared" si="826"/>
        <v>124.65310490416127</v>
      </c>
      <c r="I6645">
        <f t="shared" si="827"/>
        <v>6387107.8204431077</v>
      </c>
      <c r="J6645">
        <f t="shared" si="828"/>
        <v>17.596</v>
      </c>
      <c r="K6645">
        <f t="shared" si="822"/>
        <v>0</v>
      </c>
    </row>
    <row r="6646" spans="1:11" x14ac:dyDescent="0.25">
      <c r="A6646" s="1">
        <v>45133.026493055557</v>
      </c>
      <c r="B6646">
        <v>18.63</v>
      </c>
      <c r="C6646">
        <v>6389211</v>
      </c>
      <c r="D6646">
        <f t="shared" si="829"/>
        <v>16.987220919756851</v>
      </c>
      <c r="E6646">
        <f t="shared" si="824"/>
        <v>6387473.022409468</v>
      </c>
      <c r="F6646">
        <f t="shared" si="823"/>
        <v>101.75570614549468</v>
      </c>
      <c r="G6646">
        <f t="shared" si="825"/>
        <v>102.31088409</v>
      </c>
      <c r="H6646">
        <f t="shared" si="826"/>
        <v>124.65421659148095</v>
      </c>
      <c r="I6646">
        <f t="shared" si="827"/>
        <v>6387195.2269903263</v>
      </c>
      <c r="J6646">
        <f t="shared" si="828"/>
        <v>17.596</v>
      </c>
      <c r="K6646">
        <f t="shared" si="822"/>
        <v>0</v>
      </c>
    </row>
    <row r="6647" spans="1:11" x14ac:dyDescent="0.25">
      <c r="A6647" s="1">
        <v>45133.026539351849</v>
      </c>
      <c r="B6647">
        <v>18.63</v>
      </c>
      <c r="C6647">
        <v>6389190</v>
      </c>
      <c r="D6647">
        <f t="shared" si="829"/>
        <v>16.993171206333475</v>
      </c>
      <c r="E6647">
        <f t="shared" si="824"/>
        <v>6387451.4136303877</v>
      </c>
      <c r="F6647">
        <f t="shared" si="823"/>
        <v>100.91537853082758</v>
      </c>
      <c r="G6647">
        <f t="shared" si="825"/>
        <v>102.31088409</v>
      </c>
      <c r="H6647">
        <f t="shared" si="826"/>
        <v>124.65531778021524</v>
      </c>
      <c r="I6647">
        <f t="shared" si="827"/>
        <v>6387172.6262217117</v>
      </c>
      <c r="J6647">
        <f t="shared" si="828"/>
        <v>17.596</v>
      </c>
      <c r="K6647">
        <f t="shared" si="822"/>
        <v>0</v>
      </c>
    </row>
    <row r="6648" spans="1:11" x14ac:dyDescent="0.25">
      <c r="A6648" s="1">
        <v>45133.026597222219</v>
      </c>
      <c r="B6648">
        <v>18.63</v>
      </c>
      <c r="C6648">
        <v>6389111</v>
      </c>
      <c r="D6648">
        <f t="shared" si="829"/>
        <v>16.999063334028669</v>
      </c>
      <c r="E6648">
        <f t="shared" si="824"/>
        <v>6387371.8108015936</v>
      </c>
      <c r="F6648">
        <f t="shared" si="823"/>
        <v>100.083680518329</v>
      </c>
      <c r="G6648">
        <f t="shared" si="825"/>
        <v>102.31088409</v>
      </c>
      <c r="H6648">
        <f t="shared" si="826"/>
        <v>124.65640856583585</v>
      </c>
      <c r="I6648">
        <f t="shared" si="827"/>
        <v>6387092.041496315</v>
      </c>
      <c r="J6648">
        <f t="shared" si="828"/>
        <v>17.596</v>
      </c>
      <c r="K6648">
        <f t="shared" si="822"/>
        <v>0</v>
      </c>
    </row>
    <row r="6649" spans="1:11" x14ac:dyDescent="0.25">
      <c r="A6649" s="1">
        <v>45133.026643518519</v>
      </c>
      <c r="B6649">
        <v>18.63</v>
      </c>
      <c r="C6649">
        <v>6389128</v>
      </c>
      <c r="D6649">
        <f t="shared" si="829"/>
        <v>17.004897871294972</v>
      </c>
      <c r="E6649">
        <f t="shared" si="824"/>
        <v>6387388.2138649281</v>
      </c>
      <c r="F6649">
        <f t="shared" si="823"/>
        <v>99.260138067572399</v>
      </c>
      <c r="G6649">
        <f t="shared" si="825"/>
        <v>102.31088409</v>
      </c>
      <c r="H6649">
        <f t="shared" si="826"/>
        <v>124.65748904302018</v>
      </c>
      <c r="I6649">
        <f t="shared" si="827"/>
        <v>6387107.4722679984</v>
      </c>
      <c r="J6649">
        <f t="shared" si="828"/>
        <v>17.596</v>
      </c>
      <c r="K6649">
        <f t="shared" si="822"/>
        <v>0</v>
      </c>
    </row>
    <row r="6650" spans="1:11" x14ac:dyDescent="0.25">
      <c r="A6650" s="1">
        <v>45133.026689814818</v>
      </c>
      <c r="B6650">
        <v>18.63</v>
      </c>
      <c r="C6650">
        <v>6389268</v>
      </c>
      <c r="D6650">
        <f t="shared" si="829"/>
        <v>17.010675381028786</v>
      </c>
      <c r="E6650">
        <f t="shared" si="824"/>
        <v>6387527.6227627993</v>
      </c>
      <c r="F6650">
        <f t="shared" si="823"/>
        <v>98.444671206316087</v>
      </c>
      <c r="G6650">
        <f t="shared" si="825"/>
        <v>102.31088409</v>
      </c>
      <c r="H6650">
        <f t="shared" si="826"/>
        <v>124.65855930565658</v>
      </c>
      <c r="I6650">
        <f t="shared" si="827"/>
        <v>6387245.9183853911</v>
      </c>
      <c r="J6650">
        <f t="shared" si="828"/>
        <v>17.596</v>
      </c>
      <c r="K6650">
        <f t="shared" si="822"/>
        <v>0</v>
      </c>
    </row>
    <row r="6651" spans="1:11" x14ac:dyDescent="0.25">
      <c r="A6651" s="1">
        <v>45133.026747685188</v>
      </c>
      <c r="B6651">
        <v>18.63</v>
      </c>
      <c r="C6651">
        <v>6389148</v>
      </c>
      <c r="D6651">
        <f t="shared" si="829"/>
        <v>17.016396420624694</v>
      </c>
      <c r="E6651">
        <f t="shared" si="824"/>
        <v>6387407.0374381803</v>
      </c>
      <c r="F6651">
        <f t="shared" si="823"/>
        <v>97.637200746509166</v>
      </c>
      <c r="G6651">
        <f t="shared" si="825"/>
        <v>102.31088409</v>
      </c>
      <c r="H6651">
        <f t="shared" si="826"/>
        <v>124.65961944684926</v>
      </c>
      <c r="I6651">
        <f t="shared" si="827"/>
        <v>6387124.379698595</v>
      </c>
      <c r="J6651">
        <f t="shared" si="828"/>
        <v>17.596</v>
      </c>
      <c r="K6651">
        <f t="shared" si="822"/>
        <v>0</v>
      </c>
    </row>
    <row r="6652" spans="1:11" x14ac:dyDescent="0.25">
      <c r="A6652" s="1">
        <v>45133.02679398148</v>
      </c>
      <c r="B6652">
        <v>18.63</v>
      </c>
      <c r="C6652">
        <v>6389066</v>
      </c>
      <c r="D6652">
        <f t="shared" si="829"/>
        <v>17.022061542029231</v>
      </c>
      <c r="E6652">
        <f t="shared" si="824"/>
        <v>6387324.4578346005</v>
      </c>
      <c r="F6652">
        <f t="shared" si="823"/>
        <v>96.837648276603119</v>
      </c>
      <c r="G6652">
        <f t="shared" si="825"/>
        <v>102.31088409</v>
      </c>
      <c r="H6652">
        <f t="shared" si="826"/>
        <v>124.66066955892343</v>
      </c>
      <c r="I6652">
        <f t="shared" si="827"/>
        <v>6387040.8560591741</v>
      </c>
      <c r="J6652">
        <f t="shared" si="828"/>
        <v>17.596</v>
      </c>
      <c r="K6652">
        <f t="shared" ref="K6652:K6715" si="830">(F6653-F6595)*L$8</f>
        <v>0</v>
      </c>
    </row>
    <row r="6653" spans="1:11" x14ac:dyDescent="0.25">
      <c r="A6653" s="1">
        <v>45133.02684027778</v>
      </c>
      <c r="B6653">
        <v>18.63</v>
      </c>
      <c r="C6653">
        <v>6389078</v>
      </c>
      <c r="D6653">
        <f t="shared" si="829"/>
        <v>17.027671291794132</v>
      </c>
      <c r="E6653">
        <f t="shared" si="824"/>
        <v>6387335.8838961422</v>
      </c>
      <c r="F6653">
        <f t="shared" ref="F6653:F6716" si="831">(D6653-D6595)*L$6</f>
        <v>96.045936153936367</v>
      </c>
      <c r="G6653">
        <f t="shared" si="825"/>
        <v>102.31088409</v>
      </c>
      <c r="H6653">
        <f t="shared" si="826"/>
        <v>124.66170973343036</v>
      </c>
      <c r="I6653">
        <f t="shared" si="827"/>
        <v>6387051.3473201403</v>
      </c>
      <c r="J6653">
        <f t="shared" si="828"/>
        <v>17.596</v>
      </c>
      <c r="K6653">
        <f t="shared" si="830"/>
        <v>0</v>
      </c>
    </row>
    <row r="6654" spans="1:11" x14ac:dyDescent="0.25">
      <c r="A6654" s="1">
        <v>45133.026898148149</v>
      </c>
      <c r="B6654">
        <v>18.63</v>
      </c>
      <c r="C6654">
        <v>6389179</v>
      </c>
      <c r="D6654">
        <f t="shared" si="829"/>
        <v>17.033226211129065</v>
      </c>
      <c r="E6654">
        <f t="shared" si="824"/>
        <v>6387436.3155674348</v>
      </c>
      <c r="F6654">
        <f t="shared" si="831"/>
        <v>95.261987497194525</v>
      </c>
      <c r="G6654">
        <f t="shared" si="825"/>
        <v>102.31088409</v>
      </c>
      <c r="H6654">
        <f t="shared" si="826"/>
        <v>124.66274006115243</v>
      </c>
      <c r="I6654">
        <f t="shared" si="827"/>
        <v>6387150.8533359366</v>
      </c>
      <c r="J6654">
        <f t="shared" si="828"/>
        <v>17.596</v>
      </c>
      <c r="K6654">
        <f t="shared" si="830"/>
        <v>0</v>
      </c>
    </row>
    <row r="6655" spans="1:11" x14ac:dyDescent="0.25">
      <c r="A6655" s="1">
        <v>45133.026944444442</v>
      </c>
      <c r="B6655">
        <v>18.64</v>
      </c>
      <c r="C6655">
        <v>6389052</v>
      </c>
      <c r="D6655">
        <f t="shared" si="829"/>
        <v>17.03882457726543</v>
      </c>
      <c r="E6655">
        <f t="shared" si="824"/>
        <v>6387308.4344987767</v>
      </c>
      <c r="F6655">
        <f t="shared" si="831"/>
        <v>94.508206680609732</v>
      </c>
      <c r="G6655">
        <f t="shared" si="825"/>
        <v>102.32897776</v>
      </c>
      <c r="H6655">
        <f t="shared" si="826"/>
        <v>124.66377876958857</v>
      </c>
      <c r="I6655">
        <f t="shared" si="827"/>
        <v>6387022.3839490861</v>
      </c>
      <c r="J6655">
        <f t="shared" si="828"/>
        <v>17.606000000000002</v>
      </c>
      <c r="K6655">
        <f t="shared" si="830"/>
        <v>0</v>
      </c>
    </row>
    <row r="6656" spans="1:11" x14ac:dyDescent="0.25">
      <c r="A6656" s="1">
        <v>45133.027002314811</v>
      </c>
      <c r="B6656">
        <v>18.64</v>
      </c>
      <c r="C6656">
        <v>6389020</v>
      </c>
      <c r="D6656">
        <f t="shared" si="829"/>
        <v>17.044367244016826</v>
      </c>
      <c r="E6656">
        <f t="shared" si="824"/>
        <v>6387275.8673233539</v>
      </c>
      <c r="F6656">
        <f t="shared" si="831"/>
        <v>93.761592643585985</v>
      </c>
      <c r="G6656">
        <f t="shared" si="825"/>
        <v>102.32897776</v>
      </c>
      <c r="H6656">
        <f t="shared" si="826"/>
        <v>124.6648074623197</v>
      </c>
      <c r="I6656">
        <f t="shared" si="827"/>
        <v>6386988.9288318511</v>
      </c>
      <c r="J6656">
        <f t="shared" si="828"/>
        <v>17.606000000000002</v>
      </c>
      <c r="K6656">
        <f t="shared" si="830"/>
        <v>0</v>
      </c>
    </row>
    <row r="6657" spans="1:11" x14ac:dyDescent="0.25">
      <c r="A6657" s="1">
        <v>45133.027048611111</v>
      </c>
      <c r="B6657">
        <v>18.64</v>
      </c>
      <c r="C6657">
        <v>6389146</v>
      </c>
      <c r="D6657">
        <f t="shared" si="829"/>
        <v>17.049855745595533</v>
      </c>
      <c r="E6657">
        <f t="shared" si="824"/>
        <v>6387401.3056905977</v>
      </c>
      <c r="F6657">
        <f t="shared" si="831"/>
        <v>93.022302749392367</v>
      </c>
      <c r="G6657">
        <f t="shared" si="825"/>
        <v>102.32897776</v>
      </c>
      <c r="H6657">
        <f t="shared" si="826"/>
        <v>124.66582641466104</v>
      </c>
      <c r="I6657">
        <f t="shared" si="827"/>
        <v>6387113.4879459739</v>
      </c>
      <c r="J6657">
        <f t="shared" si="828"/>
        <v>17.606000000000002</v>
      </c>
      <c r="K6657">
        <f t="shared" si="830"/>
        <v>0</v>
      </c>
    </row>
    <row r="6658" spans="1:11" x14ac:dyDescent="0.25">
      <c r="A6658" s="1">
        <v>45133.027094907404</v>
      </c>
      <c r="B6658">
        <v>18.64</v>
      </c>
      <c r="C6658">
        <v>6389101</v>
      </c>
      <c r="D6658">
        <f t="shared" si="829"/>
        <v>17.055290611325443</v>
      </c>
      <c r="E6658">
        <f t="shared" si="824"/>
        <v>6387355.7495463435</v>
      </c>
      <c r="F6658">
        <f t="shared" si="831"/>
        <v>92.290265150228691</v>
      </c>
      <c r="G6658">
        <f t="shared" si="825"/>
        <v>102.32897776</v>
      </c>
      <c r="H6658">
        <f t="shared" si="826"/>
        <v>124.66683571572347</v>
      </c>
      <c r="I6658">
        <f t="shared" si="827"/>
        <v>6387067.0611524247</v>
      </c>
      <c r="J6658">
        <f t="shared" si="828"/>
        <v>17.606000000000002</v>
      </c>
      <c r="K6658">
        <f t="shared" si="830"/>
        <v>0</v>
      </c>
    </row>
    <row r="6659" spans="1:11" x14ac:dyDescent="0.25">
      <c r="A6659" s="1">
        <v>45133.02715277778</v>
      </c>
      <c r="B6659">
        <v>18.64</v>
      </c>
      <c r="C6659">
        <v>6389264</v>
      </c>
      <c r="D6659">
        <f t="shared" si="829"/>
        <v>17.060672365357679</v>
      </c>
      <c r="E6659">
        <f t="shared" ref="E6659:E6722" si="832">C6659-(D6659)*G6659</f>
        <v>6387518.1988369543</v>
      </c>
      <c r="F6659">
        <f t="shared" si="831"/>
        <v>91.565408703093738</v>
      </c>
      <c r="G6659">
        <f t="shared" ref="G6659:G6722" si="833">0.0491*B6659^2-0.02059*B6659+85.653</f>
        <v>102.32897776</v>
      </c>
      <c r="H6659">
        <f t="shared" ref="H6659:H6722" si="834">0.00516*D6659^2+0.009726*D6659+123</f>
        <v>124.66783545386515</v>
      </c>
      <c r="I6659">
        <f t="shared" ref="I6659:I6722" si="835">C6659-D6659*H6659+F6659-K6659</f>
        <v>6387228.6483135261</v>
      </c>
      <c r="J6659">
        <f t="shared" ref="J6659:J6722" si="836">B6659-1.034</f>
        <v>17.606000000000002</v>
      </c>
      <c r="K6659">
        <f t="shared" si="830"/>
        <v>0</v>
      </c>
    </row>
    <row r="6660" spans="1:11" x14ac:dyDescent="0.25">
      <c r="A6660" s="1">
        <v>45133.027199074073</v>
      </c>
      <c r="B6660">
        <v>18.64</v>
      </c>
      <c r="C6660">
        <v>6389078</v>
      </c>
      <c r="D6660">
        <f t="shared" ref="D6660:D6723" si="837">D6659+(J6660-D6659)/G6659</f>
        <v>17.066001526721152</v>
      </c>
      <c r="E6660">
        <f t="shared" si="832"/>
        <v>6387331.6535093198</v>
      </c>
      <c r="F6660">
        <f t="shared" si="831"/>
        <v>90.847662962875688</v>
      </c>
      <c r="G6660">
        <f t="shared" si="833"/>
        <v>102.32897776</v>
      </c>
      <c r="H6660">
        <f t="shared" si="834"/>
        <v>124.66882571669674</v>
      </c>
      <c r="I6660">
        <f t="shared" si="835"/>
        <v>6387041.2492929474</v>
      </c>
      <c r="J6660">
        <f t="shared" si="836"/>
        <v>17.606000000000002</v>
      </c>
      <c r="K6660">
        <f t="shared" si="830"/>
        <v>0</v>
      </c>
    </row>
    <row r="6661" spans="1:11" x14ac:dyDescent="0.25">
      <c r="A6661" s="1">
        <v>45133.027245370373</v>
      </c>
      <c r="B6661">
        <v>18.64</v>
      </c>
      <c r="C6661">
        <v>6389334</v>
      </c>
      <c r="D6661">
        <f t="shared" si="837"/>
        <v>17.071278609372612</v>
      </c>
      <c r="E6661">
        <f t="shared" si="832"/>
        <v>6387587.1135108471</v>
      </c>
      <c r="F6661">
        <f t="shared" si="831"/>
        <v>90.136958175502144</v>
      </c>
      <c r="G6661">
        <f t="shared" si="833"/>
        <v>102.32897776</v>
      </c>
      <c r="H6661">
        <f t="shared" si="834"/>
        <v>124.66980659108629</v>
      </c>
      <c r="I6661">
        <f t="shared" si="835"/>
        <v>6387295.8639556821</v>
      </c>
      <c r="J6661">
        <f t="shared" si="836"/>
        <v>17.606000000000002</v>
      </c>
      <c r="K6661">
        <f t="shared" si="830"/>
        <v>0</v>
      </c>
    </row>
    <row r="6662" spans="1:11" x14ac:dyDescent="0.25">
      <c r="A6662" s="1">
        <v>45133.027349537035</v>
      </c>
      <c r="B6662">
        <v>18.64</v>
      </c>
      <c r="C6662">
        <v>6388949</v>
      </c>
      <c r="D6662">
        <f t="shared" si="837"/>
        <v>17.076504122246213</v>
      </c>
      <c r="E6662">
        <f t="shared" si="832"/>
        <v>6387201.5787894558</v>
      </c>
      <c r="F6662">
        <f t="shared" si="831"/>
        <v>89.433225271162115</v>
      </c>
      <c r="G6662">
        <f t="shared" si="833"/>
        <v>102.32897776</v>
      </c>
      <c r="H6662">
        <f t="shared" si="834"/>
        <v>124.67077816316436</v>
      </c>
      <c r="I6662">
        <f t="shared" si="835"/>
        <v>6386909.4921680447</v>
      </c>
      <c r="J6662">
        <f t="shared" si="836"/>
        <v>17.606000000000002</v>
      </c>
      <c r="K6662">
        <f t="shared" si="830"/>
        <v>0</v>
      </c>
    </row>
    <row r="6663" spans="1:11" x14ac:dyDescent="0.25">
      <c r="A6663" s="1">
        <v>45133.027395833335</v>
      </c>
      <c r="B6663">
        <v>18.63</v>
      </c>
      <c r="C6663">
        <v>6389396</v>
      </c>
      <c r="D6663">
        <f t="shared" si="837"/>
        <v>17.081580845273507</v>
      </c>
      <c r="E6663">
        <f t="shared" si="832"/>
        <v>6387648.3683620654</v>
      </c>
      <c r="F6663">
        <f t="shared" si="831"/>
        <v>88.713919330902797</v>
      </c>
      <c r="G6663">
        <f t="shared" si="833"/>
        <v>102.31088409</v>
      </c>
      <c r="H6663">
        <f t="shared" si="834"/>
        <v>124.67172234083698</v>
      </c>
      <c r="I6663">
        <f t="shared" si="835"/>
        <v>6387355.1238150466</v>
      </c>
      <c r="J6663">
        <f t="shared" si="836"/>
        <v>17.596</v>
      </c>
      <c r="K6663">
        <f t="shared" si="830"/>
        <v>0</v>
      </c>
    </row>
    <row r="6664" spans="1:11" x14ac:dyDescent="0.25">
      <c r="A6664" s="1">
        <v>45133.027453703704</v>
      </c>
      <c r="B6664">
        <v>18.64</v>
      </c>
      <c r="C6664">
        <v>6389048</v>
      </c>
      <c r="D6664">
        <f t="shared" si="837"/>
        <v>17.086706586873639</v>
      </c>
      <c r="E6664">
        <f t="shared" si="832"/>
        <v>6387299.5347816804</v>
      </c>
      <c r="F6664">
        <f t="shared" si="831"/>
        <v>88.02435379154997</v>
      </c>
      <c r="G6664">
        <f t="shared" si="833"/>
        <v>102.32897776</v>
      </c>
      <c r="H6664">
        <f t="shared" si="834"/>
        <v>124.67267590491123</v>
      </c>
      <c r="I6664">
        <f t="shared" si="835"/>
        <v>6387005.7789212046</v>
      </c>
      <c r="J6664">
        <f t="shared" si="836"/>
        <v>17.606000000000002</v>
      </c>
      <c r="K6664">
        <f t="shared" si="830"/>
        <v>0</v>
      </c>
    </row>
    <row r="6665" spans="1:11" x14ac:dyDescent="0.25">
      <c r="A6665" s="1">
        <v>45133.027546296296</v>
      </c>
      <c r="B6665">
        <v>18.64</v>
      </c>
      <c r="C6665">
        <v>6389070</v>
      </c>
      <c r="D6665">
        <f t="shared" si="837"/>
        <v>17.091781331335021</v>
      </c>
      <c r="E6665">
        <f t="shared" si="832"/>
        <v>6387321.0154882669</v>
      </c>
      <c r="F6665">
        <f t="shared" si="831"/>
        <v>87.341344325841675</v>
      </c>
      <c r="G6665">
        <f t="shared" si="833"/>
        <v>102.32897776</v>
      </c>
      <c r="H6665">
        <f t="shared" si="834"/>
        <v>124.67362024887193</v>
      </c>
      <c r="I6665">
        <f t="shared" si="835"/>
        <v>6387026.4470892465</v>
      </c>
      <c r="J6665">
        <f t="shared" si="836"/>
        <v>17.606000000000002</v>
      </c>
      <c r="K6665">
        <f t="shared" si="830"/>
        <v>0</v>
      </c>
    </row>
    <row r="6666" spans="1:11" x14ac:dyDescent="0.25">
      <c r="A6666" s="1">
        <v>45133.027604166666</v>
      </c>
      <c r="B6666">
        <v>18.64</v>
      </c>
      <c r="C6666">
        <v>6389279</v>
      </c>
      <c r="D6666">
        <f t="shared" si="837"/>
        <v>17.09680648334886</v>
      </c>
      <c r="E6666">
        <f t="shared" si="832"/>
        <v>6387529.5012695985</v>
      </c>
      <c r="F6666">
        <f t="shared" si="831"/>
        <v>86.665035067660838</v>
      </c>
      <c r="G6666">
        <f t="shared" si="833"/>
        <v>102.32897776</v>
      </c>
      <c r="H6666">
        <f t="shared" si="834"/>
        <v>124.6745556262111</v>
      </c>
      <c r="I6666">
        <f t="shared" si="835"/>
        <v>6387234.1282841293</v>
      </c>
      <c r="J6666">
        <f t="shared" si="836"/>
        <v>17.606000000000002</v>
      </c>
      <c r="K6666">
        <f t="shared" si="830"/>
        <v>0</v>
      </c>
    </row>
    <row r="6667" spans="1:11" x14ac:dyDescent="0.25">
      <c r="A6667" s="1">
        <v>45133.027650462966</v>
      </c>
      <c r="B6667">
        <v>18.649999999999999</v>
      </c>
      <c r="C6667">
        <v>6389388</v>
      </c>
      <c r="D6667">
        <f t="shared" si="837"/>
        <v>17.101880251581637</v>
      </c>
      <c r="E6667">
        <f t="shared" si="832"/>
        <v>6387637.6724723633</v>
      </c>
      <c r="F6667">
        <f t="shared" si="831"/>
        <v>85.995328511085802</v>
      </c>
      <c r="G6667">
        <f t="shared" si="833"/>
        <v>102.34708125</v>
      </c>
      <c r="H6667">
        <f t="shared" si="834"/>
        <v>124.67550031732638</v>
      </c>
      <c r="I6667">
        <f t="shared" si="835"/>
        <v>6387341.8098517777</v>
      </c>
      <c r="J6667">
        <f t="shared" si="836"/>
        <v>17.616</v>
      </c>
      <c r="K6667">
        <f t="shared" si="830"/>
        <v>0</v>
      </c>
    </row>
    <row r="6668" spans="1:11" x14ac:dyDescent="0.25">
      <c r="A6668" s="1">
        <v>45133.027696759258</v>
      </c>
      <c r="B6668">
        <v>18.649999999999999</v>
      </c>
      <c r="C6668">
        <v>6388980</v>
      </c>
      <c r="D6668">
        <f t="shared" si="837"/>
        <v>17.106903548212465</v>
      </c>
      <c r="E6668">
        <f t="shared" si="832"/>
        <v>6387229.1583526153</v>
      </c>
      <c r="F6668">
        <f t="shared" si="831"/>
        <v>85.354812664191002</v>
      </c>
      <c r="G6668">
        <f t="shared" si="833"/>
        <v>102.34708125</v>
      </c>
      <c r="H6668">
        <f t="shared" si="834"/>
        <v>124.67643587279039</v>
      </c>
      <c r="I6668">
        <f t="shared" si="835"/>
        <v>6386932.527049453</v>
      </c>
      <c r="J6668">
        <f t="shared" si="836"/>
        <v>17.616</v>
      </c>
      <c r="K6668">
        <f t="shared" si="830"/>
        <v>0</v>
      </c>
    </row>
    <row r="6669" spans="1:11" x14ac:dyDescent="0.25">
      <c r="A6669" s="1">
        <v>45133.027754629627</v>
      </c>
      <c r="B6669">
        <v>18.66</v>
      </c>
      <c r="C6669">
        <v>6389127</v>
      </c>
      <c r="D6669">
        <f t="shared" si="837"/>
        <v>17.111975470591176</v>
      </c>
      <c r="E6669">
        <f t="shared" si="832"/>
        <v>6387375.3293016469</v>
      </c>
      <c r="F6669">
        <f t="shared" si="831"/>
        <v>84.720230467352877</v>
      </c>
      <c r="G6669">
        <f t="shared" si="833"/>
        <v>102.36519456000001</v>
      </c>
      <c r="H6669">
        <f t="shared" si="834"/>
        <v>124.67738074867852</v>
      </c>
      <c r="I6669">
        <f t="shared" si="835"/>
        <v>6387078.2439493584</v>
      </c>
      <c r="J6669">
        <f t="shared" si="836"/>
        <v>17.626000000000001</v>
      </c>
      <c r="K6669">
        <f t="shared" si="830"/>
        <v>0</v>
      </c>
    </row>
    <row r="6670" spans="1:11" x14ac:dyDescent="0.25">
      <c r="A6670" s="1">
        <v>45133.027800925927</v>
      </c>
      <c r="B6670">
        <v>18.66</v>
      </c>
      <c r="C6670">
        <v>6389283</v>
      </c>
      <c r="D6670">
        <f t="shared" si="837"/>
        <v>17.116996948170723</v>
      </c>
      <c r="E6670">
        <f t="shared" si="832"/>
        <v>6387530.8152771173</v>
      </c>
      <c r="F6670">
        <f t="shared" si="831"/>
        <v>84.091986711567515</v>
      </c>
      <c r="G6670">
        <f t="shared" si="833"/>
        <v>102.36519456000001</v>
      </c>
      <c r="H6670">
        <f t="shared" si="834"/>
        <v>124.67831648846013</v>
      </c>
      <c r="I6670">
        <f t="shared" si="835"/>
        <v>6387232.9736238755</v>
      </c>
      <c r="J6670">
        <f t="shared" si="836"/>
        <v>17.626000000000001</v>
      </c>
      <c r="K6670">
        <f t="shared" si="830"/>
        <v>0</v>
      </c>
    </row>
    <row r="6671" spans="1:11" x14ac:dyDescent="0.25">
      <c r="A6671" s="1">
        <v>45133.02784722222</v>
      </c>
      <c r="B6671">
        <v>18.670000000000002</v>
      </c>
      <c r="C6671">
        <v>6389054</v>
      </c>
      <c r="D6671">
        <f t="shared" si="837"/>
        <v>17.122067060664136</v>
      </c>
      <c r="E6671">
        <f t="shared" si="832"/>
        <v>6387300.9859686187</v>
      </c>
      <c r="F6671">
        <f t="shared" si="831"/>
        <v>83.49237653476365</v>
      </c>
      <c r="G6671">
        <f t="shared" si="833"/>
        <v>102.38331769000001</v>
      </c>
      <c r="H6671">
        <f t="shared" si="834"/>
        <v>124.67926155525019</v>
      </c>
      <c r="I6671">
        <f t="shared" si="835"/>
        <v>6387002.7256991118</v>
      </c>
      <c r="J6671">
        <f t="shared" si="836"/>
        <v>17.636000000000003</v>
      </c>
      <c r="K6671">
        <f t="shared" si="830"/>
        <v>0</v>
      </c>
    </row>
    <row r="6672" spans="1:11" x14ac:dyDescent="0.25">
      <c r="A6672" s="1">
        <v>45133.027905092589</v>
      </c>
      <c r="B6672">
        <v>18.66</v>
      </c>
      <c r="C6672">
        <v>6389111</v>
      </c>
      <c r="D6672">
        <f t="shared" si="837"/>
        <v>17.126989082637106</v>
      </c>
      <c r="E6672">
        <f t="shared" si="832"/>
        <v>6387357.7924303291</v>
      </c>
      <c r="F6672">
        <f t="shared" si="831"/>
        <v>82.853478035977872</v>
      </c>
      <c r="G6672">
        <f t="shared" si="833"/>
        <v>102.36519456000001</v>
      </c>
      <c r="H6672">
        <f t="shared" si="834"/>
        <v>124.68017927180746</v>
      </c>
      <c r="I6672">
        <f t="shared" si="835"/>
        <v>6387058.4574088268</v>
      </c>
      <c r="J6672">
        <f t="shared" si="836"/>
        <v>17.626000000000001</v>
      </c>
      <c r="K6672">
        <f t="shared" si="830"/>
        <v>0</v>
      </c>
    </row>
    <row r="6673" spans="1:11" x14ac:dyDescent="0.25">
      <c r="A6673" s="1">
        <v>45133.027951388889</v>
      </c>
      <c r="B6673">
        <v>18.66</v>
      </c>
      <c r="C6673">
        <v>6389168</v>
      </c>
      <c r="D6673">
        <f t="shared" si="837"/>
        <v>17.131863893059808</v>
      </c>
      <c r="E6673">
        <f t="shared" si="832"/>
        <v>6387414.2934194114</v>
      </c>
      <c r="F6673">
        <f t="shared" si="831"/>
        <v>82.221358255966976</v>
      </c>
      <c r="G6673">
        <f t="shared" si="833"/>
        <v>102.36519456000001</v>
      </c>
      <c r="H6673">
        <f t="shared" si="834"/>
        <v>124.68108843214759</v>
      </c>
      <c r="I6673">
        <f t="shared" si="835"/>
        <v>6387114.2019211985</v>
      </c>
      <c r="J6673">
        <f t="shared" si="836"/>
        <v>17.626000000000001</v>
      </c>
      <c r="K6673">
        <f t="shared" si="830"/>
        <v>0</v>
      </c>
    </row>
    <row r="6674" spans="1:11" x14ac:dyDescent="0.25">
      <c r="A6674" s="1">
        <v>45133.027997685182</v>
      </c>
      <c r="B6674">
        <v>18.66</v>
      </c>
      <c r="C6674">
        <v>6389142</v>
      </c>
      <c r="D6674">
        <f t="shared" si="837"/>
        <v>17.136691081725488</v>
      </c>
      <c r="E6674">
        <f t="shared" si="832"/>
        <v>6387387.7992833043</v>
      </c>
      <c r="F6674">
        <f t="shared" si="831"/>
        <v>81.595437854150987</v>
      </c>
      <c r="G6674">
        <f t="shared" si="833"/>
        <v>102.36519456000001</v>
      </c>
      <c r="H6674">
        <f t="shared" si="834"/>
        <v>124.68198895261018</v>
      </c>
      <c r="I6674">
        <f t="shared" si="835"/>
        <v>6387086.9587097187</v>
      </c>
      <c r="J6674">
        <f t="shared" si="836"/>
        <v>17.626000000000001</v>
      </c>
      <c r="K6674">
        <f t="shared" si="830"/>
        <v>0</v>
      </c>
    </row>
    <row r="6675" spans="1:11" x14ac:dyDescent="0.25">
      <c r="A6675" s="1">
        <v>45133.028055555558</v>
      </c>
      <c r="B6675">
        <v>18.670000000000002</v>
      </c>
      <c r="C6675">
        <v>6389331</v>
      </c>
      <c r="D6675">
        <f t="shared" si="837"/>
        <v>17.141568803302832</v>
      </c>
      <c r="E6675">
        <f t="shared" si="832"/>
        <v>6387575.9893155061</v>
      </c>
      <c r="F6675">
        <f t="shared" si="831"/>
        <v>80.998124606560992</v>
      </c>
      <c r="G6675">
        <f t="shared" si="833"/>
        <v>102.38331769000001</v>
      </c>
      <c r="H6675">
        <f t="shared" si="834"/>
        <v>124.68289914433889</v>
      </c>
      <c r="I6675">
        <f t="shared" si="835"/>
        <v>6387274.7376303291</v>
      </c>
      <c r="J6675">
        <f t="shared" si="836"/>
        <v>17.636000000000003</v>
      </c>
      <c r="K6675">
        <f t="shared" si="830"/>
        <v>0</v>
      </c>
    </row>
    <row r="6676" spans="1:11" x14ac:dyDescent="0.25">
      <c r="A6676" s="1">
        <v>45133.028101851851</v>
      </c>
      <c r="B6676">
        <v>18.670000000000002</v>
      </c>
      <c r="C6676">
        <v>6389278</v>
      </c>
      <c r="D6676">
        <f t="shared" si="837"/>
        <v>17.146398019701095</v>
      </c>
      <c r="E6676">
        <f t="shared" si="832"/>
        <v>6387522.4948843094</v>
      </c>
      <c r="F6676">
        <f t="shared" si="831"/>
        <v>80.383973230876762</v>
      </c>
      <c r="G6676">
        <f t="shared" si="833"/>
        <v>102.38331769000001</v>
      </c>
      <c r="H6676">
        <f t="shared" si="834"/>
        <v>124.68380052679767</v>
      </c>
      <c r="I6676">
        <f t="shared" si="835"/>
        <v>6387220.5059027895</v>
      </c>
      <c r="J6676">
        <f t="shared" si="836"/>
        <v>17.636000000000003</v>
      </c>
      <c r="K6676">
        <f t="shared" si="830"/>
        <v>0</v>
      </c>
    </row>
    <row r="6677" spans="1:11" x14ac:dyDescent="0.25">
      <c r="A6677" s="1">
        <v>45133.028148148151</v>
      </c>
      <c r="B6677">
        <v>18.68</v>
      </c>
      <c r="C6677">
        <v>6389095</v>
      </c>
      <c r="D6677">
        <f t="shared" si="837"/>
        <v>17.151277740260763</v>
      </c>
      <c r="E6677">
        <f t="shared" si="832"/>
        <v>6387338.6842790674</v>
      </c>
      <c r="F6677">
        <f t="shared" si="831"/>
        <v>79.776116884074469</v>
      </c>
      <c r="G6677">
        <f t="shared" si="833"/>
        <v>102.40145064000001</v>
      </c>
      <c r="H6677">
        <f t="shared" si="834"/>
        <v>124.68471158041937</v>
      </c>
      <c r="I6677">
        <f t="shared" si="835"/>
        <v>6387036.2739986042</v>
      </c>
      <c r="J6677">
        <f t="shared" si="836"/>
        <v>17.646000000000001</v>
      </c>
      <c r="K6677">
        <f t="shared" si="830"/>
        <v>0</v>
      </c>
    </row>
    <row r="6678" spans="1:11" x14ac:dyDescent="0.25">
      <c r="A6678" s="1">
        <v>45133.02820601852</v>
      </c>
      <c r="B6678">
        <v>18.68</v>
      </c>
      <c r="C6678">
        <v>6389160</v>
      </c>
      <c r="D6678">
        <f t="shared" si="837"/>
        <v>17.156108943887737</v>
      </c>
      <c r="E6678">
        <f t="shared" si="832"/>
        <v>6387403.1895568082</v>
      </c>
      <c r="F6678">
        <f t="shared" si="831"/>
        <v>79.151834794105014</v>
      </c>
      <c r="G6678">
        <f t="shared" si="833"/>
        <v>102.40145064000001</v>
      </c>
      <c r="H6678">
        <f t="shared" si="834"/>
        <v>124.68561381791611</v>
      </c>
      <c r="I6678">
        <f t="shared" si="835"/>
        <v>6387100.0318603991</v>
      </c>
      <c r="J6678">
        <f t="shared" si="836"/>
        <v>17.646000000000001</v>
      </c>
      <c r="K6678">
        <f t="shared" si="830"/>
        <v>0</v>
      </c>
    </row>
    <row r="6679" spans="1:11" x14ac:dyDescent="0.25">
      <c r="A6679" s="1">
        <v>45133.028252314813</v>
      </c>
      <c r="B6679">
        <v>18.68</v>
      </c>
      <c r="C6679">
        <v>6389127</v>
      </c>
      <c r="D6679">
        <f t="shared" si="837"/>
        <v>17.16089296846015</v>
      </c>
      <c r="E6679">
        <f t="shared" si="832"/>
        <v>6387369.6996657522</v>
      </c>
      <c r="F6679">
        <f t="shared" si="831"/>
        <v>78.533976645989867</v>
      </c>
      <c r="G6679">
        <f t="shared" si="833"/>
        <v>102.40145064000001</v>
      </c>
      <c r="H6679">
        <f t="shared" si="834"/>
        <v>124.68650748198196</v>
      </c>
      <c r="I6679">
        <f t="shared" si="835"/>
        <v>6387065.8021671372</v>
      </c>
      <c r="J6679">
        <f t="shared" si="836"/>
        <v>17.646000000000001</v>
      </c>
      <c r="K6679">
        <f t="shared" si="830"/>
        <v>0</v>
      </c>
    </row>
    <row r="6680" spans="1:11" x14ac:dyDescent="0.25">
      <c r="A6680" s="1">
        <v>45133.028298611112</v>
      </c>
      <c r="B6680">
        <v>18.68</v>
      </c>
      <c r="C6680">
        <v>6389040</v>
      </c>
      <c r="D6680">
        <f t="shared" si="837"/>
        <v>17.165630274704426</v>
      </c>
      <c r="E6680">
        <f t="shared" si="832"/>
        <v>6387282.2145587206</v>
      </c>
      <c r="F6680">
        <f t="shared" si="831"/>
        <v>77.922172973426484</v>
      </c>
      <c r="G6680">
        <f t="shared" si="833"/>
        <v>102.40145064000001</v>
      </c>
      <c r="H6680">
        <f t="shared" si="834"/>
        <v>124.68739265172748</v>
      </c>
      <c r="I6680">
        <f t="shared" si="835"/>
        <v>6386977.5844907975</v>
      </c>
      <c r="J6680">
        <f t="shared" si="836"/>
        <v>17.646000000000001</v>
      </c>
      <c r="K6680">
        <f t="shared" si="830"/>
        <v>0</v>
      </c>
    </row>
    <row r="6681" spans="1:11" x14ac:dyDescent="0.25">
      <c r="A6681" s="1">
        <v>45133.028356481482</v>
      </c>
      <c r="B6681">
        <v>18.68</v>
      </c>
      <c r="C6681">
        <v>6389073</v>
      </c>
      <c r="D6681">
        <f t="shared" si="837"/>
        <v>17.17032131884778</v>
      </c>
      <c r="E6681">
        <f t="shared" si="832"/>
        <v>6387314.7341889953</v>
      </c>
      <c r="F6681">
        <f t="shared" si="831"/>
        <v>77.293875998889689</v>
      </c>
      <c r="G6681">
        <f t="shared" si="833"/>
        <v>102.40145064000001</v>
      </c>
      <c r="H6681">
        <f t="shared" si="834"/>
        <v>124.6882694055803</v>
      </c>
      <c r="I6681">
        <f t="shared" si="835"/>
        <v>6387009.3562256135</v>
      </c>
      <c r="J6681">
        <f t="shared" si="836"/>
        <v>17.646000000000001</v>
      </c>
      <c r="K6681">
        <f t="shared" si="830"/>
        <v>0</v>
      </c>
    </row>
    <row r="6682" spans="1:11" x14ac:dyDescent="0.25">
      <c r="A6682" s="1">
        <v>45133.028402777774</v>
      </c>
      <c r="B6682">
        <v>18.690000000000001</v>
      </c>
      <c r="C6682">
        <v>6388940</v>
      </c>
      <c r="D6682">
        <f t="shared" si="837"/>
        <v>17.17506420752872</v>
      </c>
      <c r="E6682">
        <f t="shared" si="832"/>
        <v>6387180.9369070744</v>
      </c>
      <c r="F6682">
        <f t="shared" si="831"/>
        <v>76.694494627883643</v>
      </c>
      <c r="G6682">
        <f t="shared" si="833"/>
        <v>102.41959341</v>
      </c>
      <c r="H6682">
        <f t="shared" si="834"/>
        <v>124.68915608003134</v>
      </c>
      <c r="I6682">
        <f t="shared" si="835"/>
        <v>6386875.1502329716</v>
      </c>
      <c r="J6682">
        <f t="shared" si="836"/>
        <v>17.656000000000002</v>
      </c>
      <c r="K6682">
        <f t="shared" si="830"/>
        <v>0</v>
      </c>
    </row>
    <row r="6683" spans="1:11" x14ac:dyDescent="0.25">
      <c r="A6683" s="1">
        <v>45133.028460648151</v>
      </c>
      <c r="B6683">
        <v>18.690000000000001</v>
      </c>
      <c r="C6683">
        <v>6389229</v>
      </c>
      <c r="D6683">
        <f t="shared" si="837"/>
        <v>17.179759947635265</v>
      </c>
      <c r="E6683">
        <f t="shared" si="832"/>
        <v>6387469.455971282</v>
      </c>
      <c r="F6683">
        <f t="shared" si="831"/>
        <v>76.100792689200603</v>
      </c>
      <c r="G6683">
        <f t="shared" si="833"/>
        <v>102.41959341</v>
      </c>
      <c r="H6683">
        <f t="shared" si="834"/>
        <v>124.6900341688399</v>
      </c>
      <c r="I6683">
        <f t="shared" si="835"/>
        <v>6387162.9559378065</v>
      </c>
      <c r="J6683">
        <f t="shared" si="836"/>
        <v>17.656000000000002</v>
      </c>
      <c r="K6683">
        <f t="shared" si="830"/>
        <v>0</v>
      </c>
    </row>
    <row r="6684" spans="1:11" x14ac:dyDescent="0.25">
      <c r="A6684" s="1">
        <v>45133.028611111113</v>
      </c>
      <c r="B6684">
        <v>18.690000000000001</v>
      </c>
      <c r="C6684">
        <v>6388927</v>
      </c>
      <c r="D6684">
        <f t="shared" si="837"/>
        <v>17.184409839677485</v>
      </c>
      <c r="E6684">
        <f t="shared" si="832"/>
        <v>6387166.9797312291</v>
      </c>
      <c r="F6684">
        <f t="shared" si="831"/>
        <v>75.512907767728422</v>
      </c>
      <c r="G6684">
        <f t="shared" si="833"/>
        <v>102.41959341</v>
      </c>
      <c r="H6684">
        <f t="shared" si="834"/>
        <v>124.69090390843681</v>
      </c>
      <c r="I6684">
        <f t="shared" si="835"/>
        <v>6386859.7733117249</v>
      </c>
      <c r="J6684">
        <f t="shared" si="836"/>
        <v>17.656000000000002</v>
      </c>
      <c r="K6684">
        <f t="shared" si="830"/>
        <v>0</v>
      </c>
    </row>
    <row r="6685" spans="1:11" x14ac:dyDescent="0.25">
      <c r="A6685" s="1">
        <v>45133.028657407405</v>
      </c>
      <c r="B6685">
        <v>18.68</v>
      </c>
      <c r="C6685">
        <v>6389248</v>
      </c>
      <c r="D6685">
        <f t="shared" si="837"/>
        <v>17.188916693736889</v>
      </c>
      <c r="E6685">
        <f t="shared" si="832"/>
        <v>6387487.8299956312</v>
      </c>
      <c r="F6685">
        <f t="shared" si="831"/>
        <v>74.908326228903974</v>
      </c>
      <c r="G6685">
        <f t="shared" si="833"/>
        <v>102.40145064000001</v>
      </c>
      <c r="H6685">
        <f t="shared" si="834"/>
        <v>124.69174710642109</v>
      </c>
      <c r="I6685">
        <f t="shared" si="835"/>
        <v>6387179.59227282</v>
      </c>
      <c r="J6685">
        <f t="shared" si="836"/>
        <v>17.646000000000001</v>
      </c>
      <c r="K6685">
        <f t="shared" si="830"/>
        <v>0</v>
      </c>
    </row>
    <row r="6686" spans="1:11" x14ac:dyDescent="0.25">
      <c r="A6686" s="1">
        <v>45133.028703703705</v>
      </c>
      <c r="B6686">
        <v>18.68</v>
      </c>
      <c r="C6686">
        <v>6389188</v>
      </c>
      <c r="D6686">
        <f t="shared" si="837"/>
        <v>17.193380334665864</v>
      </c>
      <c r="E6686">
        <f t="shared" si="832"/>
        <v>6387427.372912325</v>
      </c>
      <c r="F6686">
        <f t="shared" si="831"/>
        <v>74.309849399147154</v>
      </c>
      <c r="G6686">
        <f t="shared" si="833"/>
        <v>102.40145064000001</v>
      </c>
      <c r="H6686">
        <f t="shared" si="834"/>
        <v>124.69258242617053</v>
      </c>
      <c r="I6686">
        <f t="shared" si="835"/>
        <v>6387118.4228548342</v>
      </c>
      <c r="J6686">
        <f t="shared" si="836"/>
        <v>17.646000000000001</v>
      </c>
      <c r="K6686">
        <f t="shared" si="830"/>
        <v>0</v>
      </c>
    </row>
    <row r="6687" spans="1:11" x14ac:dyDescent="0.25">
      <c r="A6687" s="1">
        <v>45133.028761574074</v>
      </c>
      <c r="B6687">
        <v>18.68</v>
      </c>
      <c r="C6687">
        <v>6389052</v>
      </c>
      <c r="D6687">
        <f t="shared" si="837"/>
        <v>17.1978003859689</v>
      </c>
      <c r="E6687">
        <f t="shared" si="832"/>
        <v>6387290.9202926597</v>
      </c>
      <c r="F6687">
        <f t="shared" si="831"/>
        <v>73.717233843256736</v>
      </c>
      <c r="G6687">
        <f t="shared" si="833"/>
        <v>102.40145064000001</v>
      </c>
      <c r="H6687">
        <f t="shared" si="834"/>
        <v>124.69340979123059</v>
      </c>
      <c r="I6687">
        <f t="shared" si="835"/>
        <v>6386981.2648628075</v>
      </c>
      <c r="J6687">
        <f t="shared" si="836"/>
        <v>17.646000000000001</v>
      </c>
      <c r="K6687">
        <f t="shared" si="830"/>
        <v>0</v>
      </c>
    </row>
    <row r="6688" spans="1:11" x14ac:dyDescent="0.25">
      <c r="A6688" s="1">
        <v>45133.028854166667</v>
      </c>
      <c r="B6688">
        <v>18.68</v>
      </c>
      <c r="C6688">
        <v>6389268</v>
      </c>
      <c r="D6688">
        <f t="shared" si="837"/>
        <v>17.202177273319908</v>
      </c>
      <c r="E6688">
        <f t="shared" si="832"/>
        <v>6387506.4720930457</v>
      </c>
      <c r="F6688">
        <f t="shared" si="831"/>
        <v>73.130422158254902</v>
      </c>
      <c r="G6688">
        <f t="shared" si="833"/>
        <v>102.40145064000001</v>
      </c>
      <c r="H6688">
        <f t="shared" si="834"/>
        <v>124.69422927534477</v>
      </c>
      <c r="I6688">
        <f t="shared" si="835"/>
        <v>6387196.1181852035</v>
      </c>
      <c r="J6688">
        <f t="shared" si="836"/>
        <v>17.646000000000001</v>
      </c>
      <c r="K6688">
        <f t="shared" si="830"/>
        <v>0</v>
      </c>
    </row>
    <row r="6689" spans="1:11" x14ac:dyDescent="0.25">
      <c r="A6689" s="1">
        <v>45133.028912037036</v>
      </c>
      <c r="B6689">
        <v>18.68</v>
      </c>
      <c r="C6689">
        <v>6389330</v>
      </c>
      <c r="D6689">
        <f t="shared" si="837"/>
        <v>17.206511418235884</v>
      </c>
      <c r="E6689">
        <f t="shared" si="832"/>
        <v>6387568.0282703191</v>
      </c>
      <c r="F6689">
        <f t="shared" si="831"/>
        <v>72.549357503342833</v>
      </c>
      <c r="G6689">
        <f t="shared" si="833"/>
        <v>102.40145064000001</v>
      </c>
      <c r="H6689">
        <f t="shared" si="834"/>
        <v>124.69504095161291</v>
      </c>
      <c r="I6689">
        <f t="shared" si="835"/>
        <v>6387256.9827115722</v>
      </c>
      <c r="J6689">
        <f t="shared" si="836"/>
        <v>17.646000000000001</v>
      </c>
      <c r="K6689">
        <f t="shared" si="830"/>
        <v>0</v>
      </c>
    </row>
    <row r="6690" spans="1:11" x14ac:dyDescent="0.25">
      <c r="A6690" s="1">
        <v>45133.028958333336</v>
      </c>
      <c r="B6690">
        <v>18.690000000000001</v>
      </c>
      <c r="C6690">
        <v>6389257</v>
      </c>
      <c r="D6690">
        <f t="shared" si="837"/>
        <v>17.210900892984093</v>
      </c>
      <c r="E6690">
        <f t="shared" si="832"/>
        <v>6387494.2665283205</v>
      </c>
      <c r="F6690">
        <f t="shared" si="831"/>
        <v>71.996444213710475</v>
      </c>
      <c r="G6690">
        <f t="shared" si="833"/>
        <v>102.41959341</v>
      </c>
      <c r="H6690">
        <f t="shared" si="834"/>
        <v>124.69586318735347</v>
      </c>
      <c r="I6690">
        <f t="shared" si="835"/>
        <v>6387182.8683011318</v>
      </c>
      <c r="J6690">
        <f t="shared" si="836"/>
        <v>17.656000000000002</v>
      </c>
      <c r="K6690">
        <f t="shared" si="830"/>
        <v>0</v>
      </c>
    </row>
    <row r="6691" spans="1:11" x14ac:dyDescent="0.25">
      <c r="A6691" s="1">
        <v>45133.029004629629</v>
      </c>
      <c r="B6691">
        <v>18.690000000000001</v>
      </c>
      <c r="C6691">
        <v>6389214</v>
      </c>
      <c r="D6691">
        <f t="shared" si="837"/>
        <v>17.215246732409895</v>
      </c>
      <c r="E6691">
        <f t="shared" si="832"/>
        <v>6387450.8214292135</v>
      </c>
      <c r="F6691">
        <f t="shared" si="831"/>
        <v>71.448769506239415</v>
      </c>
      <c r="G6691">
        <f t="shared" si="833"/>
        <v>102.41959341</v>
      </c>
      <c r="H6691">
        <f t="shared" si="834"/>
        <v>124.6966774452174</v>
      </c>
      <c r="I6691">
        <f t="shared" si="835"/>
        <v>6387138.7647005748</v>
      </c>
      <c r="J6691">
        <f t="shared" si="836"/>
        <v>17.656000000000002</v>
      </c>
      <c r="K6691">
        <f t="shared" si="830"/>
        <v>0</v>
      </c>
    </row>
    <row r="6692" spans="1:11" x14ac:dyDescent="0.25">
      <c r="A6692" s="1">
        <v>45133.029062499998</v>
      </c>
      <c r="B6692">
        <v>18.68</v>
      </c>
      <c r="C6692">
        <v>6389114</v>
      </c>
      <c r="D6692">
        <f t="shared" si="837"/>
        <v>17.219452502548677</v>
      </c>
      <c r="E6692">
        <f t="shared" si="832"/>
        <v>6387350.7030845126</v>
      </c>
      <c r="F6692">
        <f t="shared" si="831"/>
        <v>70.88400424569123</v>
      </c>
      <c r="G6692">
        <f t="shared" si="833"/>
        <v>102.40145064000001</v>
      </c>
      <c r="H6692">
        <f t="shared" si="834"/>
        <v>124.69746564459544</v>
      </c>
      <c r="I6692">
        <f t="shared" si="835"/>
        <v>6387037.6619173903</v>
      </c>
      <c r="J6692">
        <f t="shared" si="836"/>
        <v>17.646000000000001</v>
      </c>
      <c r="K6692">
        <f t="shared" si="830"/>
        <v>0</v>
      </c>
    </row>
    <row r="6693" spans="1:11" x14ac:dyDescent="0.25">
      <c r="A6693" s="1">
        <v>45133.029108796298</v>
      </c>
      <c r="B6693">
        <v>18.690000000000001</v>
      </c>
      <c r="C6693">
        <v>6389372</v>
      </c>
      <c r="D6693">
        <f t="shared" si="837"/>
        <v>17.223715601310687</v>
      </c>
      <c r="E6693">
        <f t="shared" si="832"/>
        <v>6387607.9540511044</v>
      </c>
      <c r="F6693">
        <f t="shared" si="831"/>
        <v>70.347402087811332</v>
      </c>
      <c r="G6693">
        <f t="shared" si="833"/>
        <v>102.41959341</v>
      </c>
      <c r="H6693">
        <f t="shared" si="834"/>
        <v>124.69826477417088</v>
      </c>
      <c r="I6693">
        <f t="shared" si="835"/>
        <v>6387294.5799536398</v>
      </c>
      <c r="J6693">
        <f t="shared" si="836"/>
        <v>17.656000000000002</v>
      </c>
      <c r="K6693">
        <f t="shared" si="830"/>
        <v>0</v>
      </c>
    </row>
    <row r="6694" spans="1:11" x14ac:dyDescent="0.25">
      <c r="A6694" s="1">
        <v>45133.02915509259</v>
      </c>
      <c r="B6694">
        <v>18.690000000000001</v>
      </c>
      <c r="C6694">
        <v>6389107</v>
      </c>
      <c r="D6694">
        <f t="shared" si="837"/>
        <v>17.227936321041128</v>
      </c>
      <c r="E6694">
        <f t="shared" si="832"/>
        <v>6387342.5217667054</v>
      </c>
      <c r="F6694">
        <f t="shared" si="831"/>
        <v>69.815883853877168</v>
      </c>
      <c r="G6694">
        <f t="shared" si="833"/>
        <v>102.41959341</v>
      </c>
      <c r="H6694">
        <f t="shared" si="834"/>
        <v>124.69905614444878</v>
      </c>
      <c r="I6694">
        <f t="shared" si="835"/>
        <v>6387028.5084853033</v>
      </c>
      <c r="J6694">
        <f t="shared" si="836"/>
        <v>17.656000000000002</v>
      </c>
      <c r="K6694">
        <f t="shared" si="830"/>
        <v>0</v>
      </c>
    </row>
    <row r="6695" spans="1:11" x14ac:dyDescent="0.25">
      <c r="A6695" s="1">
        <v>45133.02921296296</v>
      </c>
      <c r="B6695">
        <v>18.690000000000001</v>
      </c>
      <c r="C6695">
        <v>6389234</v>
      </c>
      <c r="D6695">
        <f t="shared" si="837"/>
        <v>17.232115830690667</v>
      </c>
      <c r="E6695">
        <f t="shared" si="832"/>
        <v>6387469.0937030269</v>
      </c>
      <c r="F6695">
        <f t="shared" si="831"/>
        <v>69.267088939905079</v>
      </c>
      <c r="G6695">
        <f t="shared" si="833"/>
        <v>102.41959341</v>
      </c>
      <c r="H6695">
        <f t="shared" si="834"/>
        <v>124.69983996914137</v>
      </c>
      <c r="I6695">
        <f t="shared" si="835"/>
        <v>6387154.4250025237</v>
      </c>
      <c r="J6695">
        <f t="shared" si="836"/>
        <v>17.656000000000002</v>
      </c>
      <c r="K6695">
        <f t="shared" si="830"/>
        <v>0</v>
      </c>
    </row>
    <row r="6696" spans="1:11" x14ac:dyDescent="0.25">
      <c r="A6696" s="1">
        <v>45133.02925925926</v>
      </c>
      <c r="B6696">
        <v>18.690000000000001</v>
      </c>
      <c r="C6696">
        <v>6389147</v>
      </c>
      <c r="D6696">
        <f t="shared" si="837"/>
        <v>17.23625453262451</v>
      </c>
      <c r="E6696">
        <f t="shared" si="832"/>
        <v>6387381.6698188577</v>
      </c>
      <c r="F6696">
        <f t="shared" si="831"/>
        <v>68.7239349050935</v>
      </c>
      <c r="G6696">
        <f t="shared" si="833"/>
        <v>102.41959341</v>
      </c>
      <c r="H6696">
        <f t="shared" si="834"/>
        <v>124.70061631840154</v>
      </c>
      <c r="I6696">
        <f t="shared" si="835"/>
        <v>6387066.3523716656</v>
      </c>
      <c r="J6696">
        <f t="shared" si="836"/>
        <v>17.656000000000002</v>
      </c>
      <c r="K6696">
        <f t="shared" si="830"/>
        <v>0</v>
      </c>
    </row>
    <row r="6697" spans="1:11" x14ac:dyDescent="0.25">
      <c r="A6697" s="1">
        <v>45133.029305555552</v>
      </c>
      <c r="B6697">
        <v>18.690000000000001</v>
      </c>
      <c r="C6697">
        <v>6389149</v>
      </c>
      <c r="D6697">
        <f t="shared" si="837"/>
        <v>17.240352825279267</v>
      </c>
      <c r="E6697">
        <f t="shared" si="832"/>
        <v>6387383.2500733901</v>
      </c>
      <c r="F6697">
        <f t="shared" si="831"/>
        <v>68.186099604437516</v>
      </c>
      <c r="G6697">
        <f t="shared" si="833"/>
        <v>102.41959341</v>
      </c>
      <c r="H6697">
        <f t="shared" si="834"/>
        <v>124.70138526176567</v>
      </c>
      <c r="I6697">
        <f t="shared" si="835"/>
        <v>6387067.2902198909</v>
      </c>
      <c r="J6697">
        <f t="shared" si="836"/>
        <v>17.656000000000002</v>
      </c>
      <c r="K6697">
        <f t="shared" si="830"/>
        <v>0</v>
      </c>
    </row>
    <row r="6698" spans="1:11" x14ac:dyDescent="0.25">
      <c r="A6698" s="1">
        <v>45133.029363425929</v>
      </c>
      <c r="B6698">
        <v>18.690000000000001</v>
      </c>
      <c r="C6698">
        <v>6389155</v>
      </c>
      <c r="D6698">
        <f t="shared" si="837"/>
        <v>17.244411103201312</v>
      </c>
      <c r="E6698">
        <f t="shared" si="832"/>
        <v>6387388.8344262149</v>
      </c>
      <c r="F6698">
        <f t="shared" si="831"/>
        <v>67.653530955512878</v>
      </c>
      <c r="G6698">
        <f t="shared" si="833"/>
        <v>102.41959341</v>
      </c>
      <c r="H6698">
        <f t="shared" si="834"/>
        <v>124.7021468681582</v>
      </c>
      <c r="I6698">
        <f t="shared" si="835"/>
        <v>6387072.2384449095</v>
      </c>
      <c r="J6698">
        <f t="shared" si="836"/>
        <v>17.656000000000002</v>
      </c>
      <c r="K6698">
        <f t="shared" si="830"/>
        <v>0</v>
      </c>
    </row>
    <row r="6699" spans="1:11" x14ac:dyDescent="0.25">
      <c r="A6699" s="1">
        <v>45133.029409722221</v>
      </c>
      <c r="B6699">
        <v>18.690000000000001</v>
      </c>
      <c r="C6699">
        <v>6389168</v>
      </c>
      <c r="D6699">
        <f t="shared" si="837"/>
        <v>17.248429757084764</v>
      </c>
      <c r="E6699">
        <f t="shared" si="832"/>
        <v>6387401.4228373189</v>
      </c>
      <c r="F6699">
        <f t="shared" si="831"/>
        <v>67.126177385895147</v>
      </c>
      <c r="G6699">
        <f t="shared" si="833"/>
        <v>102.41959341</v>
      </c>
      <c r="H6699">
        <f t="shared" si="834"/>
        <v>124.70290120589645</v>
      </c>
      <c r="I6699">
        <f t="shared" si="835"/>
        <v>6387084.1969454307</v>
      </c>
      <c r="J6699">
        <f t="shared" si="836"/>
        <v>17.656000000000002</v>
      </c>
      <c r="K6699">
        <f t="shared" si="830"/>
        <v>0</v>
      </c>
    </row>
    <row r="6700" spans="1:11" x14ac:dyDescent="0.25">
      <c r="A6700" s="1">
        <v>45133.029513888891</v>
      </c>
      <c r="B6700">
        <v>18.690000000000001</v>
      </c>
      <c r="C6700">
        <v>6389287</v>
      </c>
      <c r="D6700">
        <f t="shared" si="837"/>
        <v>17.252409173809099</v>
      </c>
      <c r="E6700">
        <f t="shared" si="832"/>
        <v>6387520.015267076</v>
      </c>
      <c r="F6700">
        <f t="shared" si="831"/>
        <v>66.603987828167163</v>
      </c>
      <c r="G6700">
        <f t="shared" si="833"/>
        <v>102.41959341</v>
      </c>
      <c r="H6700">
        <f t="shared" si="834"/>
        <v>124.70364834269522</v>
      </c>
      <c r="I6700">
        <f t="shared" si="835"/>
        <v>6387202.1656211531</v>
      </c>
      <c r="J6700">
        <f t="shared" si="836"/>
        <v>17.656000000000002</v>
      </c>
      <c r="K6700">
        <f t="shared" si="830"/>
        <v>0</v>
      </c>
    </row>
    <row r="6701" spans="1:11" x14ac:dyDescent="0.25">
      <c r="A6701" s="1">
        <v>45133.029560185183</v>
      </c>
      <c r="B6701">
        <v>18.690000000000001</v>
      </c>
      <c r="C6701">
        <v>6389159</v>
      </c>
      <c r="D6701">
        <f t="shared" si="837"/>
        <v>17.256349736476395</v>
      </c>
      <c r="E6701">
        <f t="shared" si="832"/>
        <v>6387391.6116762497</v>
      </c>
      <c r="F6701">
        <f t="shared" si="831"/>
        <v>66.086911714976225</v>
      </c>
      <c r="G6701">
        <f t="shared" si="833"/>
        <v>102.41959341</v>
      </c>
      <c r="H6701">
        <f t="shared" si="834"/>
        <v>124.70438834567133</v>
      </c>
      <c r="I6701">
        <f t="shared" si="835"/>
        <v>6387073.1443727482</v>
      </c>
      <c r="J6701">
        <f t="shared" si="836"/>
        <v>17.656000000000002</v>
      </c>
      <c r="K6701">
        <f t="shared" si="830"/>
        <v>0</v>
      </c>
    </row>
    <row r="6702" spans="1:11" x14ac:dyDescent="0.25">
      <c r="A6702" s="1">
        <v>45133.029606481483</v>
      </c>
      <c r="B6702">
        <v>18.690000000000001</v>
      </c>
      <c r="C6702">
        <v>6389257</v>
      </c>
      <c r="D6702">
        <f t="shared" si="837"/>
        <v>17.260251824448211</v>
      </c>
      <c r="E6702">
        <f t="shared" si="832"/>
        <v>6387489.2120259861</v>
      </c>
      <c r="F6702">
        <f t="shared" si="831"/>
        <v>65.574898974133731</v>
      </c>
      <c r="G6702">
        <f t="shared" si="833"/>
        <v>102.41959341</v>
      </c>
      <c r="H6702">
        <f t="shared" si="834"/>
        <v>124.70512128134835</v>
      </c>
      <c r="I6702">
        <f t="shared" si="835"/>
        <v>6387170.1331018601</v>
      </c>
      <c r="J6702">
        <f t="shared" si="836"/>
        <v>17.656000000000002</v>
      </c>
      <c r="K6702">
        <f t="shared" si="830"/>
        <v>0</v>
      </c>
    </row>
    <row r="6703" spans="1:11" x14ac:dyDescent="0.25">
      <c r="A6703" s="1">
        <v>45133.029664351852</v>
      </c>
      <c r="B6703">
        <v>18.690000000000001</v>
      </c>
      <c r="C6703">
        <v>6389173</v>
      </c>
      <c r="D6703">
        <f t="shared" si="837"/>
        <v>17.264115813382123</v>
      </c>
      <c r="E6703">
        <f t="shared" si="832"/>
        <v>6387404.8162778104</v>
      </c>
      <c r="F6703">
        <f t="shared" si="831"/>
        <v>65.067900023771372</v>
      </c>
      <c r="G6703">
        <f t="shared" si="833"/>
        <v>102.41959341</v>
      </c>
      <c r="H6703">
        <f t="shared" si="834"/>
        <v>124.70584721566117</v>
      </c>
      <c r="I6703">
        <f t="shared" si="835"/>
        <v>6387085.1317110863</v>
      </c>
      <c r="J6703">
        <f t="shared" si="836"/>
        <v>17.656000000000002</v>
      </c>
      <c r="K6703">
        <f t="shared" si="830"/>
        <v>0</v>
      </c>
    </row>
    <row r="6704" spans="1:11" x14ac:dyDescent="0.25">
      <c r="A6704" s="1">
        <v>45133.029710648145</v>
      </c>
      <c r="B6704">
        <v>18.690000000000001</v>
      </c>
      <c r="C6704">
        <v>6389127</v>
      </c>
      <c r="D6704">
        <f t="shared" si="837"/>
        <v>17.267942075267865</v>
      </c>
      <c r="E6704">
        <f t="shared" si="832"/>
        <v>6387358.4243936241</v>
      </c>
      <c r="F6704">
        <f t="shared" si="831"/>
        <v>64.565865767533126</v>
      </c>
      <c r="G6704">
        <f t="shared" si="833"/>
        <v>102.41959341</v>
      </c>
      <c r="H6704">
        <f t="shared" si="834"/>
        <v>124.70656621396046</v>
      </c>
      <c r="I6704">
        <f t="shared" si="835"/>
        <v>6387038.140103979</v>
      </c>
      <c r="J6704">
        <f t="shared" si="836"/>
        <v>17.656000000000002</v>
      </c>
      <c r="K6704">
        <f t="shared" si="830"/>
        <v>0</v>
      </c>
    </row>
    <row r="6705" spans="1:11" x14ac:dyDescent="0.25">
      <c r="A6705" s="1">
        <v>45133.029756944445</v>
      </c>
      <c r="B6705">
        <v>18.690000000000001</v>
      </c>
      <c r="C6705">
        <v>6389114</v>
      </c>
      <c r="D6705">
        <f t="shared" si="837"/>
        <v>17.271730978463161</v>
      </c>
      <c r="E6705">
        <f t="shared" si="832"/>
        <v>6387345.0363356993</v>
      </c>
      <c r="F6705">
        <f t="shared" si="831"/>
        <v>64.06874758982778</v>
      </c>
      <c r="G6705">
        <f t="shared" si="833"/>
        <v>102.41959341</v>
      </c>
      <c r="H6705">
        <f t="shared" si="834"/>
        <v>124.70727834101734</v>
      </c>
      <c r="I6705">
        <f t="shared" si="835"/>
        <v>6387024.1581850266</v>
      </c>
      <c r="J6705">
        <f t="shared" si="836"/>
        <v>17.656000000000002</v>
      </c>
      <c r="K6705">
        <f t="shared" si="830"/>
        <v>0</v>
      </c>
    </row>
    <row r="6706" spans="1:11" x14ac:dyDescent="0.25">
      <c r="A6706" s="1">
        <v>45133.029861111114</v>
      </c>
      <c r="B6706">
        <v>18.7</v>
      </c>
      <c r="C6706">
        <v>6389282</v>
      </c>
      <c r="D6706">
        <f t="shared" si="837"/>
        <v>17.275580525297023</v>
      </c>
      <c r="E6706">
        <f t="shared" si="832"/>
        <v>6387512.3284701472</v>
      </c>
      <c r="F6706">
        <f t="shared" si="831"/>
        <v>63.598953991721459</v>
      </c>
      <c r="G6706">
        <f t="shared" si="833"/>
        <v>102.437746</v>
      </c>
      <c r="H6706">
        <f t="shared" si="834"/>
        <v>124.70800201781691</v>
      </c>
      <c r="I6706">
        <f t="shared" si="835"/>
        <v>6387191.195822984</v>
      </c>
      <c r="J6706">
        <f t="shared" si="836"/>
        <v>17.666</v>
      </c>
      <c r="K6706">
        <f t="shared" si="830"/>
        <v>0</v>
      </c>
    </row>
    <row r="6707" spans="1:11" x14ac:dyDescent="0.25">
      <c r="A6707" s="1">
        <v>45133.030011574076</v>
      </c>
      <c r="B6707">
        <v>18.7</v>
      </c>
      <c r="C6707">
        <v>6389165</v>
      </c>
      <c r="D6707">
        <f t="shared" si="837"/>
        <v>17.279391810589292</v>
      </c>
      <c r="E6707">
        <f t="shared" si="832"/>
        <v>6387394.9380506724</v>
      </c>
      <c r="F6707">
        <f t="shared" si="831"/>
        <v>63.133606037693646</v>
      </c>
      <c r="G6707">
        <f t="shared" si="833"/>
        <v>102.437746</v>
      </c>
      <c r="H6707">
        <f t="shared" si="834"/>
        <v>124.70871865248411</v>
      </c>
      <c r="I6707">
        <f t="shared" si="835"/>
        <v>6387073.2427942455</v>
      </c>
      <c r="J6707">
        <f t="shared" si="836"/>
        <v>17.666</v>
      </c>
      <c r="K6707">
        <f t="shared" si="830"/>
        <v>0</v>
      </c>
    </row>
    <row r="6708" spans="1:11" x14ac:dyDescent="0.25">
      <c r="A6708" s="1">
        <v>45133.030069444445</v>
      </c>
      <c r="B6708">
        <v>18.71</v>
      </c>
      <c r="C6708">
        <v>6389041</v>
      </c>
      <c r="D6708">
        <f t="shared" si="837"/>
        <v>17.283263510279081</v>
      </c>
      <c r="E6708">
        <f t="shared" si="832"/>
        <v>6387270.2275367649</v>
      </c>
      <c r="F6708">
        <f t="shared" si="831"/>
        <v>62.695269727567791</v>
      </c>
      <c r="G6708">
        <f t="shared" si="833"/>
        <v>102.45590841000001</v>
      </c>
      <c r="H6708">
        <f t="shared" si="834"/>
        <v>124.70944680034022</v>
      </c>
      <c r="I6708">
        <f t="shared" si="835"/>
        <v>6386948.3090384556</v>
      </c>
      <c r="J6708">
        <f t="shared" si="836"/>
        <v>17.676000000000002</v>
      </c>
      <c r="K6708">
        <f t="shared" si="830"/>
        <v>0</v>
      </c>
    </row>
    <row r="6709" spans="1:11" x14ac:dyDescent="0.25">
      <c r="A6709" s="1">
        <v>45133.030115740738</v>
      </c>
      <c r="B6709">
        <v>18.71</v>
      </c>
      <c r="C6709">
        <v>6389265</v>
      </c>
      <c r="D6709">
        <f t="shared" si="837"/>
        <v>17.287096734695474</v>
      </c>
      <c r="E6709">
        <f t="shared" si="832"/>
        <v>6387493.834800275</v>
      </c>
      <c r="F6709">
        <f t="shared" si="831"/>
        <v>62.261072236279347</v>
      </c>
      <c r="G6709">
        <f t="shared" si="833"/>
        <v>102.45590841000001</v>
      </c>
      <c r="H6709">
        <f t="shared" si="834"/>
        <v>124.7101678645776</v>
      </c>
      <c r="I6709">
        <f t="shared" si="835"/>
        <v>6387171.384336561</v>
      </c>
      <c r="J6709">
        <f t="shared" si="836"/>
        <v>17.676000000000002</v>
      </c>
      <c r="K6709">
        <f t="shared" si="830"/>
        <v>0</v>
      </c>
    </row>
    <row r="6710" spans="1:11" x14ac:dyDescent="0.25">
      <c r="A6710" s="1">
        <v>45133.030219907407</v>
      </c>
      <c r="B6710">
        <v>18.72</v>
      </c>
      <c r="C6710">
        <v>6389148</v>
      </c>
      <c r="D6710">
        <f t="shared" si="837"/>
        <v>17.290990148667348</v>
      </c>
      <c r="E6710">
        <f t="shared" si="832"/>
        <v>6387376.1216811603</v>
      </c>
      <c r="F6710">
        <f t="shared" si="831"/>
        <v>61.853579526766787</v>
      </c>
      <c r="G6710">
        <f t="shared" si="833"/>
        <v>102.47408064000001</v>
      </c>
      <c r="H6710">
        <f t="shared" si="834"/>
        <v>124.71090040624391</v>
      </c>
      <c r="I6710">
        <f t="shared" si="835"/>
        <v>6387053.4786291709</v>
      </c>
      <c r="J6710">
        <f t="shared" si="836"/>
        <v>17.686</v>
      </c>
      <c r="K6710">
        <f t="shared" si="830"/>
        <v>0</v>
      </c>
    </row>
    <row r="6711" spans="1:11" x14ac:dyDescent="0.25">
      <c r="A6711" s="1">
        <v>45133.030266203707</v>
      </c>
      <c r="B6711">
        <v>18.73</v>
      </c>
      <c r="C6711">
        <v>6389238</v>
      </c>
      <c r="D6711">
        <f t="shared" si="837"/>
        <v>17.294942463719146</v>
      </c>
      <c r="E6711">
        <f t="shared" si="832"/>
        <v>6387465.4022137998</v>
      </c>
      <c r="F6711">
        <f t="shared" si="831"/>
        <v>61.472369542753178</v>
      </c>
      <c r="G6711">
        <f t="shared" si="833"/>
        <v>102.49226269</v>
      </c>
      <c r="H6711">
        <f t="shared" si="834"/>
        <v>124.71164419009065</v>
      </c>
      <c r="I6711">
        <f t="shared" si="835"/>
        <v>6387142.5916587189</v>
      </c>
      <c r="J6711">
        <f t="shared" si="836"/>
        <v>17.696000000000002</v>
      </c>
      <c r="K6711">
        <f t="shared" si="830"/>
        <v>0</v>
      </c>
    </row>
    <row r="6712" spans="1:11" x14ac:dyDescent="0.25">
      <c r="A6712" s="1">
        <v>45133.030312499999</v>
      </c>
      <c r="B6712">
        <v>18.739999999999998</v>
      </c>
      <c r="C6712">
        <v>6389078</v>
      </c>
      <c r="D6712">
        <f t="shared" si="837"/>
        <v>17.298953083891753</v>
      </c>
      <c r="E6712">
        <f t="shared" si="832"/>
        <v>6387304.6764559578</v>
      </c>
      <c r="F6712">
        <f t="shared" si="831"/>
        <v>61.117180735418195</v>
      </c>
      <c r="G6712">
        <f t="shared" si="833"/>
        <v>102.51045456</v>
      </c>
      <c r="H6712">
        <f t="shared" si="834"/>
        <v>124.71239911113516</v>
      </c>
      <c r="I6712">
        <f t="shared" si="835"/>
        <v>6386981.7232395327</v>
      </c>
      <c r="J6712">
        <f t="shared" si="836"/>
        <v>17.706</v>
      </c>
      <c r="K6712">
        <f t="shared" si="830"/>
        <v>0</v>
      </c>
    </row>
    <row r="6713" spans="1:11" x14ac:dyDescent="0.25">
      <c r="A6713" s="1">
        <v>45133.030370370368</v>
      </c>
      <c r="B6713">
        <v>18.75</v>
      </c>
      <c r="C6713">
        <v>6389458</v>
      </c>
      <c r="D6713">
        <f t="shared" si="837"/>
        <v>17.303021419340059</v>
      </c>
      <c r="E6713">
        <f t="shared" si="832"/>
        <v>6387683.9444648102</v>
      </c>
      <c r="F6713">
        <f t="shared" si="831"/>
        <v>60.765273677164622</v>
      </c>
      <c r="G6713">
        <f t="shared" si="833"/>
        <v>102.52865625000001</v>
      </c>
      <c r="H6713">
        <f t="shared" si="834"/>
        <v>124.71316506555331</v>
      </c>
      <c r="I6713">
        <f t="shared" si="835"/>
        <v>6387360.8507072739</v>
      </c>
      <c r="J6713">
        <f t="shared" si="836"/>
        <v>17.716000000000001</v>
      </c>
      <c r="K6713">
        <f t="shared" si="830"/>
        <v>0</v>
      </c>
    </row>
    <row r="6714" spans="1:11" x14ac:dyDescent="0.25">
      <c r="A6714" s="1">
        <v>45133.030416666668</v>
      </c>
      <c r="B6714">
        <v>18.739999999999998</v>
      </c>
      <c r="C6714">
        <v>6389184</v>
      </c>
      <c r="D6714">
        <f t="shared" si="837"/>
        <v>17.306951818853708</v>
      </c>
      <c r="E6714">
        <f t="shared" si="832"/>
        <v>6387409.8565020012</v>
      </c>
      <c r="F6714">
        <f t="shared" si="831"/>
        <v>60.394452212482967</v>
      </c>
      <c r="G6714">
        <f t="shared" si="833"/>
        <v>102.51045456</v>
      </c>
      <c r="H6714">
        <f t="shared" si="834"/>
        <v>124.71390521269241</v>
      </c>
      <c r="I6714">
        <f t="shared" si="835"/>
        <v>6387085.976903555</v>
      </c>
      <c r="J6714">
        <f t="shared" si="836"/>
        <v>17.706</v>
      </c>
      <c r="K6714">
        <f t="shared" si="830"/>
        <v>0</v>
      </c>
    </row>
    <row r="6715" spans="1:11" x14ac:dyDescent="0.25">
      <c r="A6715" s="1">
        <v>45133.030462962961</v>
      </c>
      <c r="B6715">
        <v>18.75</v>
      </c>
      <c r="C6715">
        <v>6389152</v>
      </c>
      <c r="D6715">
        <f t="shared" si="837"/>
        <v>17.310942125821928</v>
      </c>
      <c r="E6715">
        <f t="shared" si="832"/>
        <v>6387377.1323654177</v>
      </c>
      <c r="F6715">
        <f t="shared" si="831"/>
        <v>60.049867452070842</v>
      </c>
      <c r="G6715">
        <f t="shared" si="833"/>
        <v>102.52865625000001</v>
      </c>
      <c r="H6715">
        <f t="shared" si="834"/>
        <v>124.7146568042989</v>
      </c>
      <c r="I6715">
        <f t="shared" si="835"/>
        <v>6387053.121661271</v>
      </c>
      <c r="J6715">
        <f t="shared" si="836"/>
        <v>17.716000000000001</v>
      </c>
      <c r="K6715">
        <f t="shared" si="830"/>
        <v>0</v>
      </c>
    </row>
    <row r="6716" spans="1:11" x14ac:dyDescent="0.25">
      <c r="A6716" s="1">
        <v>45133.03052083333</v>
      </c>
      <c r="B6716">
        <v>18.75</v>
      </c>
      <c r="C6716">
        <v>6389086</v>
      </c>
      <c r="D6716">
        <f t="shared" si="837"/>
        <v>17.314892805456218</v>
      </c>
      <c r="E6716">
        <f t="shared" si="832"/>
        <v>6387310.7273075441</v>
      </c>
      <c r="F6716">
        <f t="shared" si="831"/>
        <v>59.708504650078176</v>
      </c>
      <c r="G6716">
        <f t="shared" si="833"/>
        <v>102.52865625000001</v>
      </c>
      <c r="H6716">
        <f t="shared" si="834"/>
        <v>124.71540109380638</v>
      </c>
      <c r="I6716">
        <f t="shared" si="835"/>
        <v>6386986.2747035213</v>
      </c>
      <c r="J6716">
        <f t="shared" si="836"/>
        <v>17.716000000000001</v>
      </c>
      <c r="K6716">
        <f t="shared" ref="K6716:K6779" si="838">(F6717-F6659)*L$8</f>
        <v>0</v>
      </c>
    </row>
    <row r="6717" spans="1:11" x14ac:dyDescent="0.25">
      <c r="A6717" s="1">
        <v>45133.03056712963</v>
      </c>
      <c r="B6717">
        <v>18.75</v>
      </c>
      <c r="C6717">
        <v>6389410</v>
      </c>
      <c r="D6717">
        <f t="shared" si="837"/>
        <v>17.318804952647202</v>
      </c>
      <c r="E6717">
        <f t="shared" si="832"/>
        <v>6387634.3262003493</v>
      </c>
      <c r="F6717">
        <f t="shared" ref="F6717:F6780" si="839">(D6717-D6659)*L$6</f>
        <v>59.370495076590402</v>
      </c>
      <c r="G6717">
        <f t="shared" si="833"/>
        <v>102.52865625000001</v>
      </c>
      <c r="H6717">
        <f t="shared" si="834"/>
        <v>124.71613828270668</v>
      </c>
      <c r="I6717">
        <f t="shared" si="835"/>
        <v>6387309.4360217107</v>
      </c>
      <c r="J6717">
        <f t="shared" si="836"/>
        <v>17.716000000000001</v>
      </c>
      <c r="K6717">
        <f t="shared" si="838"/>
        <v>0</v>
      </c>
    </row>
    <row r="6718" spans="1:11" x14ac:dyDescent="0.25">
      <c r="A6718" s="1">
        <v>45133.030613425923</v>
      </c>
      <c r="B6718">
        <v>18.75</v>
      </c>
      <c r="C6718">
        <v>6389145</v>
      </c>
      <c r="D6718">
        <f t="shared" si="837"/>
        <v>17.322678943216086</v>
      </c>
      <c r="E6718">
        <f t="shared" si="832"/>
        <v>6387368.9290053016</v>
      </c>
      <c r="F6718">
        <f t="shared" si="839"/>
        <v>59.035805793834903</v>
      </c>
      <c r="G6718">
        <f t="shared" si="833"/>
        <v>102.52865625000001</v>
      </c>
      <c r="H6718">
        <f t="shared" si="834"/>
        <v>124.71686843717359</v>
      </c>
      <c r="I6718">
        <f t="shared" si="835"/>
        <v>6387043.6055350527</v>
      </c>
      <c r="J6718">
        <f t="shared" si="836"/>
        <v>17.716000000000001</v>
      </c>
      <c r="K6718">
        <f t="shared" si="838"/>
        <v>0</v>
      </c>
    </row>
    <row r="6719" spans="1:11" x14ac:dyDescent="0.25">
      <c r="A6719" s="1">
        <v>45133.030671296299</v>
      </c>
      <c r="B6719">
        <v>18.75</v>
      </c>
      <c r="C6719">
        <v>6389245</v>
      </c>
      <c r="D6719">
        <f t="shared" si="837"/>
        <v>17.326515149318553</v>
      </c>
      <c r="E6719">
        <f t="shared" si="832"/>
        <v>6387468.5356842447</v>
      </c>
      <c r="F6719">
        <f t="shared" si="839"/>
        <v>58.704404187566297</v>
      </c>
      <c r="G6719">
        <f t="shared" si="833"/>
        <v>102.52865625000001</v>
      </c>
      <c r="H6719">
        <f t="shared" si="834"/>
        <v>124.71759162279523</v>
      </c>
      <c r="I6719">
        <f t="shared" si="835"/>
        <v>6387142.7831635484</v>
      </c>
      <c r="J6719">
        <f t="shared" si="836"/>
        <v>17.716000000000001</v>
      </c>
      <c r="K6719">
        <f t="shared" si="838"/>
        <v>0</v>
      </c>
    </row>
    <row r="6720" spans="1:11" x14ac:dyDescent="0.25">
      <c r="A6720" s="1">
        <v>45133.030717592592</v>
      </c>
      <c r="B6720">
        <v>18.75</v>
      </c>
      <c r="C6720">
        <v>6388995</v>
      </c>
      <c r="D6720">
        <f t="shared" si="837"/>
        <v>17.330313939480511</v>
      </c>
      <c r="E6720">
        <f t="shared" si="832"/>
        <v>6387218.146199394</v>
      </c>
      <c r="F6720">
        <f t="shared" si="839"/>
        <v>58.376257963888634</v>
      </c>
      <c r="G6720">
        <f t="shared" si="833"/>
        <v>102.52865625000001</v>
      </c>
      <c r="H6720">
        <f t="shared" si="834"/>
        <v>124.71830790457871</v>
      </c>
      <c r="I6720">
        <f t="shared" si="835"/>
        <v>6386891.9688279759</v>
      </c>
      <c r="J6720">
        <f t="shared" si="836"/>
        <v>17.716000000000001</v>
      </c>
      <c r="K6720">
        <f t="shared" si="838"/>
        <v>0</v>
      </c>
    </row>
    <row r="6721" spans="1:11" x14ac:dyDescent="0.25">
      <c r="A6721" s="1">
        <v>45133.030763888892</v>
      </c>
      <c r="B6721">
        <v>18.75</v>
      </c>
      <c r="C6721">
        <v>6389194</v>
      </c>
      <c r="D6721">
        <f t="shared" si="837"/>
        <v>17.334075678633507</v>
      </c>
      <c r="E6721">
        <f t="shared" si="832"/>
        <v>6387416.7605133336</v>
      </c>
      <c r="F6721">
        <f t="shared" si="839"/>
        <v>58.073811672800026</v>
      </c>
      <c r="G6721">
        <f t="shared" si="833"/>
        <v>102.52865625000001</v>
      </c>
      <c r="H6721">
        <f t="shared" si="834"/>
        <v>124.71901734695457</v>
      </c>
      <c r="I6721">
        <f t="shared" si="835"/>
        <v>6387090.1849264158</v>
      </c>
      <c r="J6721">
        <f t="shared" si="836"/>
        <v>17.716000000000001</v>
      </c>
      <c r="K6721">
        <f t="shared" si="838"/>
        <v>0</v>
      </c>
    </row>
    <row r="6722" spans="1:11" x14ac:dyDescent="0.25">
      <c r="A6722" s="1">
        <v>45133.030821759261</v>
      </c>
      <c r="B6722">
        <v>18.75</v>
      </c>
      <c r="C6722">
        <v>6389280</v>
      </c>
      <c r="D6722">
        <f t="shared" si="837"/>
        <v>17.337800728149762</v>
      </c>
      <c r="E6722">
        <f t="shared" si="832"/>
        <v>6387502.3785890127</v>
      </c>
      <c r="F6722">
        <f t="shared" si="839"/>
        <v>57.751652493508381</v>
      </c>
      <c r="G6722">
        <f t="shared" si="833"/>
        <v>102.52865625000001</v>
      </c>
      <c r="H6722">
        <f t="shared" si="834"/>
        <v>124.71972001378138</v>
      </c>
      <c r="I6722">
        <f t="shared" si="835"/>
        <v>6387175.3860000232</v>
      </c>
      <c r="J6722">
        <f t="shared" si="836"/>
        <v>17.716000000000001</v>
      </c>
      <c r="K6722">
        <f t="shared" si="838"/>
        <v>0</v>
      </c>
    </row>
    <row r="6723" spans="1:11" x14ac:dyDescent="0.25">
      <c r="A6723" s="1">
        <v>45133.030914351853</v>
      </c>
      <c r="B6723">
        <v>18.75</v>
      </c>
      <c r="C6723">
        <v>6389096</v>
      </c>
      <c r="D6723">
        <f t="shared" si="837"/>
        <v>17.341489445876913</v>
      </c>
      <c r="E6723">
        <f t="shared" ref="E6723:E6786" si="840">C6723-(D6723)*G6723</f>
        <v>6387318.0003897408</v>
      </c>
      <c r="F6723">
        <f t="shared" si="839"/>
        <v>57.432866344635265</v>
      </c>
      <c r="G6723">
        <f t="shared" ref="G6723:G6786" si="841">0.0491*B6723^2-0.02059*B6723+85.653</f>
        <v>102.52865625000001</v>
      </c>
      <c r="H6723">
        <f t="shared" ref="H6723:H6786" si="842">0.00516*D6723^2+0.009726*D6723+123</f>
        <v>124.72041596835014</v>
      </c>
      <c r="I6723">
        <f t="shared" ref="I6723:I6786" si="843">C6723-D6723*H6723+F6723-K6723</f>
        <v>6386990.5950891441</v>
      </c>
      <c r="J6723">
        <f t="shared" ref="J6723:J6786" si="844">B6723-1.034</f>
        <v>17.716000000000001</v>
      </c>
      <c r="K6723">
        <f t="shared" si="838"/>
        <v>0</v>
      </c>
    </row>
    <row r="6724" spans="1:11" x14ac:dyDescent="0.25">
      <c r="A6724" s="1">
        <v>45133.030972222223</v>
      </c>
      <c r="B6724">
        <v>18.75</v>
      </c>
      <c r="C6724">
        <v>6389140</v>
      </c>
      <c r="D6724">
        <f t="shared" ref="D6724:D6787" si="845">D6723+(J6724-D6723)/G6723</f>
        <v>17.345142186172367</v>
      </c>
      <c r="E6724">
        <f t="shared" si="840"/>
        <v>6387361.6258791862</v>
      </c>
      <c r="F6724">
        <f t="shared" si="839"/>
        <v>57.117211649406592</v>
      </c>
      <c r="G6724">
        <f t="shared" si="841"/>
        <v>102.52865625000001</v>
      </c>
      <c r="H6724">
        <f t="shared" si="842"/>
        <v>124.72110527338876</v>
      </c>
      <c r="I6724">
        <f t="shared" si="843"/>
        <v>6387033.811907066</v>
      </c>
      <c r="J6724">
        <f t="shared" si="844"/>
        <v>17.716000000000001</v>
      </c>
      <c r="K6724">
        <f t="shared" si="838"/>
        <v>0</v>
      </c>
    </row>
    <row r="6725" spans="1:11" x14ac:dyDescent="0.25">
      <c r="A6725" s="1">
        <v>45133.031018518515</v>
      </c>
      <c r="B6725">
        <v>18.75</v>
      </c>
      <c r="C6725">
        <v>6389285</v>
      </c>
      <c r="D6725">
        <f t="shared" si="845"/>
        <v>17.348759299937356</v>
      </c>
      <c r="E6725">
        <f t="shared" si="840"/>
        <v>6387506.2550213728</v>
      </c>
      <c r="F6725">
        <f t="shared" si="839"/>
        <v>56.782181121815434</v>
      </c>
      <c r="G6725">
        <f t="shared" si="841"/>
        <v>102.52865625000001</v>
      </c>
      <c r="H6725">
        <f t="shared" si="842"/>
        <v>124.72178799106655</v>
      </c>
      <c r="I6725">
        <f t="shared" si="843"/>
        <v>6387178.0139018064</v>
      </c>
      <c r="J6725">
        <f t="shared" si="844"/>
        <v>17.716000000000001</v>
      </c>
      <c r="K6725">
        <f t="shared" si="838"/>
        <v>0</v>
      </c>
    </row>
    <row r="6726" spans="1:11" x14ac:dyDescent="0.25">
      <c r="A6726" s="1">
        <v>45133.031064814815</v>
      </c>
      <c r="B6726">
        <v>18.75</v>
      </c>
      <c r="C6726">
        <v>6388971</v>
      </c>
      <c r="D6726">
        <f t="shared" si="845"/>
        <v>17.35234113465064</v>
      </c>
      <c r="E6726">
        <f t="shared" si="840"/>
        <v>6387191.8877806729</v>
      </c>
      <c r="F6726">
        <f t="shared" si="839"/>
        <v>56.45064488078031</v>
      </c>
      <c r="G6726">
        <f t="shared" si="841"/>
        <v>102.52865625000001</v>
      </c>
      <c r="H6726">
        <f t="shared" si="842"/>
        <v>124.72246418299858</v>
      </c>
      <c r="I6726">
        <f t="shared" si="843"/>
        <v>6386863.2238992229</v>
      </c>
      <c r="J6726">
        <f t="shared" si="844"/>
        <v>17.716000000000001</v>
      </c>
      <c r="K6726">
        <f t="shared" si="838"/>
        <v>0</v>
      </c>
    </row>
    <row r="6727" spans="1:11" x14ac:dyDescent="0.25">
      <c r="A6727" s="1">
        <v>45133.031122685185</v>
      </c>
      <c r="B6727">
        <v>18.75</v>
      </c>
      <c r="C6727">
        <v>6389117</v>
      </c>
      <c r="D6727">
        <f t="shared" si="845"/>
        <v>17.355888034401893</v>
      </c>
      <c r="E6727">
        <f t="shared" si="840"/>
        <v>6387337.524121807</v>
      </c>
      <c r="F6727">
        <f t="shared" si="839"/>
        <v>56.09988967646494</v>
      </c>
      <c r="G6727">
        <f t="shared" si="841"/>
        <v>102.52865625000001</v>
      </c>
      <c r="H6727">
        <f t="shared" si="842"/>
        <v>124.7231339102501</v>
      </c>
      <c r="I6727">
        <f t="shared" si="843"/>
        <v>6387008.4191422304</v>
      </c>
      <c r="J6727">
        <f t="shared" si="844"/>
        <v>17.716000000000001</v>
      </c>
      <c r="K6727">
        <f t="shared" si="838"/>
        <v>0</v>
      </c>
    </row>
    <row r="6728" spans="1:11" x14ac:dyDescent="0.25">
      <c r="A6728" s="1">
        <v>45133.031215277777</v>
      </c>
      <c r="B6728">
        <v>18.75</v>
      </c>
      <c r="C6728">
        <v>6389088</v>
      </c>
      <c r="D6728">
        <f t="shared" si="845"/>
        <v>17.359400339924751</v>
      </c>
      <c r="E6728">
        <f t="shared" si="840"/>
        <v>6387308.1640098421</v>
      </c>
      <c r="F6728">
        <f t="shared" si="839"/>
        <v>55.752780103426396</v>
      </c>
      <c r="G6728">
        <f t="shared" si="841"/>
        <v>102.52865625000001</v>
      </c>
      <c r="H6728">
        <f t="shared" si="842"/>
        <v>124.72379723334089</v>
      </c>
      <c r="I6728">
        <f t="shared" si="843"/>
        <v>6386978.6224520141</v>
      </c>
      <c r="J6728">
        <f t="shared" si="844"/>
        <v>17.716000000000001</v>
      </c>
      <c r="K6728">
        <f t="shared" si="838"/>
        <v>0</v>
      </c>
    </row>
    <row r="6729" spans="1:11" x14ac:dyDescent="0.25">
      <c r="A6729" s="1">
        <v>45133.031273148146</v>
      </c>
      <c r="B6729">
        <v>18.75</v>
      </c>
      <c r="C6729">
        <v>6389168</v>
      </c>
      <c r="D6729">
        <f t="shared" si="845"/>
        <v>17.36287838862955</v>
      </c>
      <c r="E6729">
        <f t="shared" si="840"/>
        <v>6387387.8074101815</v>
      </c>
      <c r="F6729">
        <f t="shared" si="839"/>
        <v>55.386605432045179</v>
      </c>
      <c r="G6729">
        <f t="shared" si="841"/>
        <v>102.52865625000001</v>
      </c>
      <c r="H6729">
        <f t="shared" si="842"/>
        <v>124.72445421224964</v>
      </c>
      <c r="I6729">
        <f t="shared" si="843"/>
        <v>6387057.8110748567</v>
      </c>
      <c r="J6729">
        <f t="shared" si="844"/>
        <v>17.716000000000001</v>
      </c>
      <c r="K6729">
        <f t="shared" si="838"/>
        <v>0</v>
      </c>
    </row>
    <row r="6730" spans="1:11" x14ac:dyDescent="0.25">
      <c r="A6730" s="1">
        <v>45133.031319444446</v>
      </c>
      <c r="B6730">
        <v>18.75</v>
      </c>
      <c r="C6730">
        <v>6389109</v>
      </c>
      <c r="D6730">
        <f t="shared" si="845"/>
        <v>17.366322514635741</v>
      </c>
      <c r="E6730">
        <f t="shared" si="840"/>
        <v>6387328.4542885702</v>
      </c>
      <c r="F6730">
        <f t="shared" si="839"/>
        <v>55.046689359685921</v>
      </c>
      <c r="G6730">
        <f t="shared" si="841"/>
        <v>102.52865625000001</v>
      </c>
      <c r="H6730">
        <f t="shared" si="842"/>
        <v>124.72510490641824</v>
      </c>
      <c r="I6730">
        <f t="shared" si="843"/>
        <v>6386998.0302918833</v>
      </c>
      <c r="J6730">
        <f t="shared" si="844"/>
        <v>17.716000000000001</v>
      </c>
      <c r="K6730">
        <f t="shared" si="838"/>
        <v>0</v>
      </c>
    </row>
    <row r="6731" spans="1:11" x14ac:dyDescent="0.25">
      <c r="A6731" s="1">
        <v>45133.031377314815</v>
      </c>
      <c r="B6731">
        <v>18.75</v>
      </c>
      <c r="C6731">
        <v>6389147</v>
      </c>
      <c r="D6731">
        <f t="shared" si="845"/>
        <v>17.36973304880398</v>
      </c>
      <c r="E6731">
        <f t="shared" si="840"/>
        <v>6387366.1046110848</v>
      </c>
      <c r="F6731">
        <f t="shared" si="839"/>
        <v>54.709905821159381</v>
      </c>
      <c r="G6731">
        <f t="shared" si="841"/>
        <v>102.52865625000001</v>
      </c>
      <c r="H6731">
        <f t="shared" si="842"/>
        <v>124.72574937475611</v>
      </c>
      <c r="I6731">
        <f t="shared" si="843"/>
        <v>6387035.2569348691</v>
      </c>
      <c r="J6731">
        <f t="shared" si="844"/>
        <v>17.716000000000001</v>
      </c>
      <c r="K6731">
        <f t="shared" si="838"/>
        <v>0</v>
      </c>
    </row>
    <row r="6732" spans="1:11" x14ac:dyDescent="0.25">
      <c r="A6732" s="1">
        <v>45133.031423611108</v>
      </c>
      <c r="B6732">
        <v>18.75</v>
      </c>
      <c r="C6732">
        <v>6389149</v>
      </c>
      <c r="D6732">
        <f t="shared" si="845"/>
        <v>17.373110318767917</v>
      </c>
      <c r="E6732">
        <f t="shared" si="840"/>
        <v>6387367.7583441334</v>
      </c>
      <c r="F6732">
        <f t="shared" si="839"/>
        <v>54.376424519758864</v>
      </c>
      <c r="G6732">
        <f t="shared" si="841"/>
        <v>102.52865625000001</v>
      </c>
      <c r="H6732">
        <f t="shared" si="842"/>
        <v>124.72638767564443</v>
      </c>
      <c r="I6732">
        <f t="shared" si="843"/>
        <v>6387036.4911317686</v>
      </c>
      <c r="J6732">
        <f t="shared" si="844"/>
        <v>17.716000000000001</v>
      </c>
      <c r="K6732">
        <f t="shared" si="838"/>
        <v>0</v>
      </c>
    </row>
    <row r="6733" spans="1:11" x14ac:dyDescent="0.25">
      <c r="A6733" s="1">
        <v>45133.031469907408</v>
      </c>
      <c r="B6733">
        <v>18.75</v>
      </c>
      <c r="C6733">
        <v>6389139</v>
      </c>
      <c r="D6733">
        <f t="shared" si="845"/>
        <v>17.376454648965673</v>
      </c>
      <c r="E6733">
        <f t="shared" si="840"/>
        <v>6387357.4154544529</v>
      </c>
      <c r="F6733">
        <f t="shared" si="839"/>
        <v>54.023744502453503</v>
      </c>
      <c r="G6733">
        <f t="shared" si="841"/>
        <v>102.52865625000001</v>
      </c>
      <c r="H6733">
        <f t="shared" si="842"/>
        <v>124.72701986694045</v>
      </c>
      <c r="I6733">
        <f t="shared" si="843"/>
        <v>6387025.7103402838</v>
      </c>
      <c r="J6733">
        <f t="shared" si="844"/>
        <v>17.716000000000001</v>
      </c>
      <c r="K6733">
        <f t="shared" si="838"/>
        <v>0</v>
      </c>
    </row>
    <row r="6734" spans="1:11" x14ac:dyDescent="0.25">
      <c r="A6734" s="1">
        <v>45133.031527777777</v>
      </c>
      <c r="B6734">
        <v>18.75</v>
      </c>
      <c r="C6734">
        <v>6389187</v>
      </c>
      <c r="D6734">
        <f t="shared" si="845"/>
        <v>17.379766360670999</v>
      </c>
      <c r="E6734">
        <f t="shared" si="840"/>
        <v>6387405.0759091014</v>
      </c>
      <c r="F6734">
        <f t="shared" si="839"/>
        <v>53.674718423077792</v>
      </c>
      <c r="G6734">
        <f t="shared" si="841"/>
        <v>102.52865625000001</v>
      </c>
      <c r="H6734">
        <f t="shared" si="842"/>
        <v>124.72764600598168</v>
      </c>
      <c r="I6734">
        <f t="shared" si="843"/>
        <v>6387072.937372122</v>
      </c>
      <c r="J6734">
        <f t="shared" si="844"/>
        <v>17.716000000000001</v>
      </c>
      <c r="K6734">
        <f t="shared" si="838"/>
        <v>0</v>
      </c>
    </row>
    <row r="6735" spans="1:11" x14ac:dyDescent="0.25">
      <c r="A6735" s="1">
        <v>45133.031574074077</v>
      </c>
      <c r="B6735">
        <v>18.75</v>
      </c>
      <c r="C6735">
        <v>6389085</v>
      </c>
      <c r="D6735">
        <f t="shared" si="845"/>
        <v>17.383045772024143</v>
      </c>
      <c r="E6735">
        <f t="shared" si="840"/>
        <v>6387302.7396754622</v>
      </c>
      <c r="F6735">
        <f t="shared" si="839"/>
        <v>53.306647305577428</v>
      </c>
      <c r="G6735">
        <f t="shared" si="841"/>
        <v>102.52865625000001</v>
      </c>
      <c r="H6735">
        <f t="shared" si="842"/>
        <v>124.7282661495901</v>
      </c>
      <c r="I6735">
        <f t="shared" si="843"/>
        <v>6386970.1494877618</v>
      </c>
      <c r="J6735">
        <f t="shared" si="844"/>
        <v>17.716000000000001</v>
      </c>
      <c r="K6735">
        <f t="shared" si="838"/>
        <v>0</v>
      </c>
    </row>
    <row r="6736" spans="1:11" x14ac:dyDescent="0.25">
      <c r="A6736" s="1">
        <v>45133.03162037037</v>
      </c>
      <c r="B6736">
        <v>18.75</v>
      </c>
      <c r="C6736">
        <v>6389325</v>
      </c>
      <c r="D6736">
        <f t="shared" si="845"/>
        <v>17.386293198062422</v>
      </c>
      <c r="E6736">
        <f t="shared" si="840"/>
        <v>6387542.4067212343</v>
      </c>
      <c r="F6736">
        <f t="shared" si="839"/>
        <v>52.942378460177402</v>
      </c>
      <c r="G6736">
        <f t="shared" si="841"/>
        <v>102.52865625000001</v>
      </c>
      <c r="H6736">
        <f t="shared" si="842"/>
        <v>124.72888035407635</v>
      </c>
      <c r="I6736">
        <f t="shared" si="843"/>
        <v>6387209.3694943581</v>
      </c>
      <c r="J6736">
        <f t="shared" si="844"/>
        <v>17.716000000000001</v>
      </c>
      <c r="K6736">
        <f t="shared" si="838"/>
        <v>0</v>
      </c>
    </row>
    <row r="6737" spans="1:11" x14ac:dyDescent="0.25">
      <c r="A6737" s="1">
        <v>45133.031678240739</v>
      </c>
      <c r="B6737">
        <v>18.75</v>
      </c>
      <c r="C6737">
        <v>6389241</v>
      </c>
      <c r="D6737">
        <f t="shared" si="845"/>
        <v>17.389508950750468</v>
      </c>
      <c r="E6737">
        <f t="shared" si="840"/>
        <v>6387458.0770144323</v>
      </c>
      <c r="F6737">
        <f t="shared" si="839"/>
        <v>52.581675926773137</v>
      </c>
      <c r="G6737">
        <f t="shared" si="841"/>
        <v>102.52865625000001</v>
      </c>
      <c r="H6737">
        <f t="shared" si="842"/>
        <v>124.72948867524387</v>
      </c>
      <c r="I6737">
        <f t="shared" si="843"/>
        <v>6387124.5971161863</v>
      </c>
      <c r="J6737">
        <f t="shared" si="844"/>
        <v>17.716000000000001</v>
      </c>
      <c r="K6737">
        <f t="shared" si="838"/>
        <v>0</v>
      </c>
    </row>
    <row r="6738" spans="1:11" x14ac:dyDescent="0.25">
      <c r="A6738" s="1">
        <v>45133.031724537039</v>
      </c>
      <c r="B6738">
        <v>18.739999999999998</v>
      </c>
      <c r="C6738">
        <v>6389022</v>
      </c>
      <c r="D6738">
        <f t="shared" si="845"/>
        <v>17.392595805302406</v>
      </c>
      <c r="E6738">
        <f t="shared" si="840"/>
        <v>6387239.0770980204</v>
      </c>
      <c r="F6738">
        <f t="shared" si="839"/>
        <v>52.202072037535316</v>
      </c>
      <c r="G6738">
        <f t="shared" si="841"/>
        <v>102.51045456</v>
      </c>
      <c r="H6738">
        <f t="shared" si="842"/>
        <v>124.73007271325095</v>
      </c>
      <c r="I6738">
        <f t="shared" si="843"/>
        <v>6386904.8223325694</v>
      </c>
      <c r="J6738">
        <f t="shared" si="844"/>
        <v>17.706</v>
      </c>
      <c r="K6738">
        <f t="shared" si="838"/>
        <v>0</v>
      </c>
    </row>
    <row r="6739" spans="1:11" x14ac:dyDescent="0.25">
      <c r="A6739" s="1">
        <v>45133.031770833331</v>
      </c>
      <c r="B6739">
        <v>18.739999999999998</v>
      </c>
      <c r="C6739">
        <v>6389336</v>
      </c>
      <c r="D6739">
        <f t="shared" si="845"/>
        <v>17.395653095371433</v>
      </c>
      <c r="E6739">
        <f t="shared" si="840"/>
        <v>6387552.7636938253</v>
      </c>
      <c r="F6739">
        <f t="shared" si="839"/>
        <v>51.826308600440214</v>
      </c>
      <c r="G6739">
        <f t="shared" si="841"/>
        <v>102.51045456</v>
      </c>
      <c r="H6739">
        <f t="shared" si="842"/>
        <v>124.73065125453643</v>
      </c>
      <c r="I6739">
        <f t="shared" si="843"/>
        <v>6387218.0551690171</v>
      </c>
      <c r="J6739">
        <f t="shared" si="844"/>
        <v>17.706</v>
      </c>
      <c r="K6739">
        <f t="shared" si="838"/>
        <v>0</v>
      </c>
    </row>
    <row r="6740" spans="1:11" x14ac:dyDescent="0.25">
      <c r="A6740" s="1">
        <v>45133.031828703701</v>
      </c>
      <c r="B6740">
        <v>18.739999999999998</v>
      </c>
      <c r="C6740">
        <v>6388940</v>
      </c>
      <c r="D6740">
        <f t="shared" si="845"/>
        <v>17.398680561262211</v>
      </c>
      <c r="E6740">
        <f t="shared" si="840"/>
        <v>6387156.4533469211</v>
      </c>
      <c r="F6740">
        <f t="shared" si="839"/>
        <v>51.431761358702772</v>
      </c>
      <c r="G6740">
        <f t="shared" si="841"/>
        <v>102.51045456</v>
      </c>
      <c r="H6740">
        <f t="shared" si="842"/>
        <v>124.73122424714671</v>
      </c>
      <c r="I6740">
        <f t="shared" si="843"/>
        <v>6386821.2730346676</v>
      </c>
      <c r="J6740">
        <f t="shared" si="844"/>
        <v>17.706</v>
      </c>
      <c r="K6740">
        <f t="shared" si="838"/>
        <v>0</v>
      </c>
    </row>
    <row r="6741" spans="1:11" x14ac:dyDescent="0.25">
      <c r="A6741" s="1">
        <v>45133.031875000001</v>
      </c>
      <c r="B6741">
        <v>18.739999999999998</v>
      </c>
      <c r="C6741">
        <v>6389351</v>
      </c>
      <c r="D6741">
        <f t="shared" si="845"/>
        <v>17.401678493912659</v>
      </c>
      <c r="E6741">
        <f t="shared" si="840"/>
        <v>6387567.1460274821</v>
      </c>
      <c r="F6741">
        <f t="shared" si="839"/>
        <v>51.041265643800529</v>
      </c>
      <c r="G6741">
        <f t="shared" si="841"/>
        <v>102.51045456</v>
      </c>
      <c r="H6741">
        <f t="shared" si="842"/>
        <v>124.73179174336418</v>
      </c>
      <c r="I6741">
        <f t="shared" si="843"/>
        <v>6387231.4987277566</v>
      </c>
      <c r="J6741">
        <f t="shared" si="844"/>
        <v>17.706</v>
      </c>
      <c r="K6741">
        <f t="shared" si="838"/>
        <v>0</v>
      </c>
    </row>
    <row r="6742" spans="1:11" x14ac:dyDescent="0.25">
      <c r="A6742" s="1">
        <v>45133.031921296293</v>
      </c>
      <c r="B6742">
        <v>18.73</v>
      </c>
      <c r="C6742">
        <v>6389435</v>
      </c>
      <c r="D6742">
        <f t="shared" si="845"/>
        <v>17.404549630396744</v>
      </c>
      <c r="E6742">
        <f t="shared" si="840"/>
        <v>6387651.1683272803</v>
      </c>
      <c r="F6742">
        <f t="shared" si="839"/>
        <v>50.632151865429478</v>
      </c>
      <c r="G6742">
        <f t="shared" si="841"/>
        <v>102.49226269</v>
      </c>
      <c r="H6742">
        <f t="shared" si="842"/>
        <v>124.73233532454387</v>
      </c>
      <c r="I6742">
        <f t="shared" si="843"/>
        <v>6387314.7220311938</v>
      </c>
      <c r="J6742">
        <f t="shared" si="844"/>
        <v>17.696000000000002</v>
      </c>
      <c r="K6742">
        <f t="shared" si="838"/>
        <v>0</v>
      </c>
    </row>
    <row r="6743" spans="1:11" x14ac:dyDescent="0.25">
      <c r="A6743" s="1">
        <v>45133.03197916667</v>
      </c>
      <c r="B6743">
        <v>18.73</v>
      </c>
      <c r="C6743">
        <v>6389144</v>
      </c>
      <c r="D6743">
        <f t="shared" si="845"/>
        <v>17.407393263291109</v>
      </c>
      <c r="E6743">
        <f t="shared" si="840"/>
        <v>6387359.8768769102</v>
      </c>
      <c r="F6743">
        <f t="shared" si="839"/>
        <v>50.249610997470526</v>
      </c>
      <c r="G6743">
        <f t="shared" si="841"/>
        <v>102.49226269</v>
      </c>
      <c r="H6743">
        <f t="shared" si="842"/>
        <v>124.7328737824288</v>
      </c>
      <c r="I6743">
        <f t="shared" si="843"/>
        <v>6387022.9754242068</v>
      </c>
      <c r="J6743">
        <f t="shared" si="844"/>
        <v>17.696000000000002</v>
      </c>
      <c r="K6743">
        <f t="shared" si="838"/>
        <v>0</v>
      </c>
    </row>
    <row r="6744" spans="1:11" x14ac:dyDescent="0.25">
      <c r="A6744" s="1">
        <v>45133.032025462962</v>
      </c>
      <c r="B6744">
        <v>18.739999999999998</v>
      </c>
      <c r="C6744">
        <v>6389220</v>
      </c>
      <c r="D6744">
        <f t="shared" si="845"/>
        <v>17.41030671967183</v>
      </c>
      <c r="E6744">
        <f t="shared" si="840"/>
        <v>6387435.2615441373</v>
      </c>
      <c r="F6744">
        <f t="shared" si="839"/>
        <v>49.893068551372117</v>
      </c>
      <c r="G6744">
        <f t="shared" si="841"/>
        <v>102.51045456</v>
      </c>
      <c r="H6744">
        <f t="shared" si="842"/>
        <v>124.73342554833246</v>
      </c>
      <c r="I6744">
        <f t="shared" si="843"/>
        <v>6387098.2458715597</v>
      </c>
      <c r="J6744">
        <f t="shared" si="844"/>
        <v>17.706</v>
      </c>
      <c r="K6744">
        <f t="shared" si="838"/>
        <v>0</v>
      </c>
    </row>
    <row r="6745" spans="1:11" x14ac:dyDescent="0.25">
      <c r="A6745" s="1">
        <v>45133.032071759262</v>
      </c>
      <c r="B6745">
        <v>18.739999999999998</v>
      </c>
      <c r="C6745">
        <v>6389163</v>
      </c>
      <c r="D6745">
        <f t="shared" si="845"/>
        <v>17.413191237954354</v>
      </c>
      <c r="E6745">
        <f t="shared" si="840"/>
        <v>6387377.9658508571</v>
      </c>
      <c r="F6745">
        <f t="shared" si="839"/>
        <v>49.539895956654405</v>
      </c>
      <c r="G6745">
        <f t="shared" si="841"/>
        <v>102.51045456</v>
      </c>
      <c r="H6745">
        <f t="shared" si="842"/>
        <v>124.73397192008252</v>
      </c>
      <c r="I6745">
        <f t="shared" si="843"/>
        <v>6387040.5233890424</v>
      </c>
      <c r="J6745">
        <f t="shared" si="844"/>
        <v>17.706</v>
      </c>
      <c r="K6745">
        <f t="shared" si="838"/>
        <v>0</v>
      </c>
    </row>
    <row r="6746" spans="1:11" x14ac:dyDescent="0.25">
      <c r="A6746" s="1">
        <v>45133.032129629632</v>
      </c>
      <c r="B6746">
        <v>18.739999999999998</v>
      </c>
      <c r="C6746">
        <v>6389106</v>
      </c>
      <c r="D6746">
        <f t="shared" si="845"/>
        <v>17.416047617465132</v>
      </c>
      <c r="E6746">
        <f t="shared" si="840"/>
        <v>6387320.6730420953</v>
      </c>
      <c r="F6746">
        <f t="shared" si="839"/>
        <v>49.190179153401594</v>
      </c>
      <c r="G6746">
        <f t="shared" si="841"/>
        <v>102.51045456</v>
      </c>
      <c r="H6746">
        <f t="shared" si="842"/>
        <v>124.73451304653474</v>
      </c>
      <c r="I6746">
        <f t="shared" si="843"/>
        <v>6386982.8079603938</v>
      </c>
      <c r="J6746">
        <f t="shared" si="844"/>
        <v>17.706</v>
      </c>
      <c r="K6746">
        <f t="shared" si="838"/>
        <v>0</v>
      </c>
    </row>
    <row r="6747" spans="1:11" x14ac:dyDescent="0.25">
      <c r="A6747" s="1">
        <v>45133.032222222224</v>
      </c>
      <c r="B6747">
        <v>18.75</v>
      </c>
      <c r="C6747">
        <v>6389142</v>
      </c>
      <c r="D6747">
        <f t="shared" si="845"/>
        <v>17.418973683726591</v>
      </c>
      <c r="E6747">
        <f t="shared" si="840"/>
        <v>6387356.0560349533</v>
      </c>
      <c r="F6747">
        <f t="shared" si="839"/>
        <v>48.866321062862639</v>
      </c>
      <c r="G6747">
        <f t="shared" si="841"/>
        <v>102.52865625000001</v>
      </c>
      <c r="H6747">
        <f t="shared" si="842"/>
        <v>124.73506746209083</v>
      </c>
      <c r="I6747">
        <f t="shared" si="843"/>
        <v>6387018.1094635027</v>
      </c>
      <c r="J6747">
        <f t="shared" si="844"/>
        <v>17.716000000000001</v>
      </c>
      <c r="K6747">
        <f t="shared" si="838"/>
        <v>0</v>
      </c>
    </row>
    <row r="6748" spans="1:11" x14ac:dyDescent="0.25">
      <c r="A6748" s="1">
        <v>45133.032280092593</v>
      </c>
      <c r="B6748">
        <v>18.75</v>
      </c>
      <c r="C6748">
        <v>6389220</v>
      </c>
      <c r="D6748">
        <f t="shared" si="845"/>
        <v>17.421870691520677</v>
      </c>
      <c r="E6748">
        <f t="shared" si="840"/>
        <v>6387433.7590086367</v>
      </c>
      <c r="F6748">
        <f t="shared" si="839"/>
        <v>48.523053663414508</v>
      </c>
      <c r="G6748">
        <f t="shared" si="841"/>
        <v>102.52865625000001</v>
      </c>
      <c r="H6748">
        <f t="shared" si="842"/>
        <v>124.7356164588488</v>
      </c>
      <c r="I6748">
        <f t="shared" si="843"/>
        <v>6387095.3952730903</v>
      </c>
      <c r="J6748">
        <f t="shared" si="844"/>
        <v>17.716000000000001</v>
      </c>
      <c r="K6748">
        <f t="shared" si="838"/>
        <v>0</v>
      </c>
    </row>
    <row r="6749" spans="1:11" x14ac:dyDescent="0.25">
      <c r="A6749" s="1">
        <v>45133.032326388886</v>
      </c>
      <c r="B6749">
        <v>18.739999999999998</v>
      </c>
      <c r="C6749">
        <v>6389138</v>
      </c>
      <c r="D6749">
        <f t="shared" si="845"/>
        <v>17.424641910015794</v>
      </c>
      <c r="E6749">
        <f t="shared" si="840"/>
        <v>6387351.7920372589</v>
      </c>
      <c r="F6749">
        <f t="shared" si="839"/>
        <v>48.16089084935669</v>
      </c>
      <c r="G6749">
        <f t="shared" si="841"/>
        <v>102.51045456</v>
      </c>
      <c r="H6749">
        <f t="shared" si="842"/>
        <v>124.73614169898897</v>
      </c>
      <c r="I6749">
        <f t="shared" si="843"/>
        <v>6387012.6782885073</v>
      </c>
      <c r="J6749">
        <f t="shared" si="844"/>
        <v>17.706</v>
      </c>
      <c r="K6749">
        <f t="shared" si="838"/>
        <v>0</v>
      </c>
    </row>
    <row r="6750" spans="1:11" x14ac:dyDescent="0.25">
      <c r="A6750" s="1">
        <v>45133.032372685186</v>
      </c>
      <c r="B6750">
        <v>18.739999999999998</v>
      </c>
      <c r="C6750">
        <v>6389009</v>
      </c>
      <c r="D6750">
        <f t="shared" si="845"/>
        <v>17.427386587045973</v>
      </c>
      <c r="E6750">
        <f t="shared" si="840"/>
        <v>6387222.5106791686</v>
      </c>
      <c r="F6750">
        <f t="shared" si="839"/>
        <v>47.824839434378106</v>
      </c>
      <c r="G6750">
        <f t="shared" si="841"/>
        <v>102.51045456</v>
      </c>
      <c r="H6750">
        <f t="shared" si="842"/>
        <v>124.73666198673806</v>
      </c>
      <c r="I6750">
        <f t="shared" si="843"/>
        <v>6386882.9908094136</v>
      </c>
      <c r="J6750">
        <f t="shared" si="844"/>
        <v>17.706</v>
      </c>
      <c r="K6750">
        <f t="shared" si="838"/>
        <v>0</v>
      </c>
    </row>
    <row r="6751" spans="1:11" x14ac:dyDescent="0.25">
      <c r="A6751" s="1">
        <v>45133.032430555555</v>
      </c>
      <c r="B6751">
        <v>18.75</v>
      </c>
      <c r="C6751">
        <v>6389324</v>
      </c>
      <c r="D6751">
        <f t="shared" si="845"/>
        <v>17.430202040495992</v>
      </c>
      <c r="E6751">
        <f t="shared" si="840"/>
        <v>6387536.9048066223</v>
      </c>
      <c r="F6751">
        <f t="shared" si="839"/>
        <v>47.491881012620141</v>
      </c>
      <c r="G6751">
        <f t="shared" si="841"/>
        <v>102.52865625000001</v>
      </c>
      <c r="H6751">
        <f t="shared" si="842"/>
        <v>124.73719577181602</v>
      </c>
      <c r="I6751">
        <f t="shared" si="843"/>
        <v>6387197.2973567452</v>
      </c>
      <c r="J6751">
        <f t="shared" si="844"/>
        <v>17.716000000000001</v>
      </c>
      <c r="K6751">
        <f t="shared" si="838"/>
        <v>0</v>
      </c>
    </row>
    <row r="6752" spans="1:11" x14ac:dyDescent="0.25">
      <c r="A6752" s="1">
        <v>45133.032476851855</v>
      </c>
      <c r="B6752">
        <v>18.75</v>
      </c>
      <c r="C6752">
        <v>6389289</v>
      </c>
      <c r="D6752">
        <f t="shared" si="845"/>
        <v>17.432989533963255</v>
      </c>
      <c r="E6752">
        <f t="shared" si="840"/>
        <v>6387501.6190086622</v>
      </c>
      <c r="F6752">
        <f t="shared" si="839"/>
        <v>47.162238972089305</v>
      </c>
      <c r="G6752">
        <f t="shared" si="841"/>
        <v>102.52865625000001</v>
      </c>
      <c r="H6752">
        <f t="shared" si="842"/>
        <v>124.7377243365183</v>
      </c>
      <c r="I6752">
        <f t="shared" si="843"/>
        <v>6387161.6107961237</v>
      </c>
      <c r="J6752">
        <f t="shared" si="844"/>
        <v>17.716000000000001</v>
      </c>
      <c r="K6752">
        <f t="shared" si="838"/>
        <v>0</v>
      </c>
    </row>
    <row r="6753" spans="1:11" x14ac:dyDescent="0.25">
      <c r="A6753" s="1">
        <v>45133.032523148147</v>
      </c>
      <c r="B6753">
        <v>18.75</v>
      </c>
      <c r="C6753">
        <v>6389051</v>
      </c>
      <c r="D6753">
        <f t="shared" si="845"/>
        <v>17.435749839973184</v>
      </c>
      <c r="E6753">
        <f t="shared" si="840"/>
        <v>6387263.3359981962</v>
      </c>
      <c r="F6753">
        <f t="shared" si="839"/>
        <v>46.835822134978926</v>
      </c>
      <c r="G6753">
        <f t="shared" si="841"/>
        <v>102.52865625000001</v>
      </c>
      <c r="H6753">
        <f t="shared" si="842"/>
        <v>124.73824782495134</v>
      </c>
      <c r="I6753">
        <f t="shared" si="843"/>
        <v>6386922.9309375826</v>
      </c>
      <c r="J6753">
        <f t="shared" si="844"/>
        <v>17.716000000000001</v>
      </c>
      <c r="K6753">
        <f t="shared" si="838"/>
        <v>0</v>
      </c>
    </row>
    <row r="6754" spans="1:11" x14ac:dyDescent="0.25">
      <c r="A6754" s="1">
        <v>45133.032581018517</v>
      </c>
      <c r="B6754">
        <v>18.75</v>
      </c>
      <c r="C6754">
        <v>6389091</v>
      </c>
      <c r="D6754">
        <f t="shared" si="845"/>
        <v>17.43848322369513</v>
      </c>
      <c r="E6754">
        <f t="shared" si="840"/>
        <v>6387303.0557480361</v>
      </c>
      <c r="F6754">
        <f t="shared" si="839"/>
        <v>46.512598946242427</v>
      </c>
      <c r="G6754">
        <f t="shared" si="841"/>
        <v>102.52865625000001</v>
      </c>
      <c r="H6754">
        <f t="shared" si="842"/>
        <v>124.73876628509204</v>
      </c>
      <c r="I6754">
        <f t="shared" si="843"/>
        <v>6386962.2577157393</v>
      </c>
      <c r="J6754">
        <f t="shared" si="844"/>
        <v>17.716000000000001</v>
      </c>
      <c r="K6754">
        <f t="shared" si="838"/>
        <v>0</v>
      </c>
    </row>
    <row r="6755" spans="1:11" x14ac:dyDescent="0.25">
      <c r="A6755" s="1">
        <v>45133.032627314817</v>
      </c>
      <c r="B6755">
        <v>18.75</v>
      </c>
      <c r="C6755">
        <v>6389242</v>
      </c>
      <c r="D6755">
        <f t="shared" si="845"/>
        <v>17.44118994771215</v>
      </c>
      <c r="E6755">
        <f t="shared" si="840"/>
        <v>6387453.7782312604</v>
      </c>
      <c r="F6755">
        <f t="shared" si="839"/>
        <v>46.192538159563163</v>
      </c>
      <c r="G6755">
        <f t="shared" si="841"/>
        <v>102.52865625000001</v>
      </c>
      <c r="H6755">
        <f t="shared" si="842"/>
        <v>124.73927976447908</v>
      </c>
      <c r="I6755">
        <f t="shared" si="843"/>
        <v>6387112.5910658464</v>
      </c>
      <c r="J6755">
        <f t="shared" si="844"/>
        <v>17.716000000000001</v>
      </c>
      <c r="K6755">
        <f t="shared" si="838"/>
        <v>0</v>
      </c>
    </row>
    <row r="6756" spans="1:11" x14ac:dyDescent="0.25">
      <c r="A6756" s="1">
        <v>45133.032673611109</v>
      </c>
      <c r="B6756">
        <v>18.75</v>
      </c>
      <c r="C6756">
        <v>6389422</v>
      </c>
      <c r="D6756">
        <f t="shared" si="845"/>
        <v>17.443870272046233</v>
      </c>
      <c r="E6756">
        <f t="shared" si="840"/>
        <v>6387633.5034212079</v>
      </c>
      <c r="F6756">
        <f t="shared" si="839"/>
        <v>45.875608834331878</v>
      </c>
      <c r="G6756">
        <f t="shared" si="841"/>
        <v>102.52865625000001</v>
      </c>
      <c r="H6756">
        <f t="shared" si="842"/>
        <v>124.7397883102167</v>
      </c>
      <c r="I6756">
        <f t="shared" si="843"/>
        <v>6387291.9309237888</v>
      </c>
      <c r="J6756">
        <f t="shared" si="844"/>
        <v>17.716000000000001</v>
      </c>
      <c r="K6756">
        <f t="shared" si="838"/>
        <v>0</v>
      </c>
    </row>
    <row r="6757" spans="1:11" x14ac:dyDescent="0.25">
      <c r="A6757" s="1">
        <v>45133.032731481479</v>
      </c>
      <c r="B6757">
        <v>18.75</v>
      </c>
      <c r="C6757">
        <v>6389193</v>
      </c>
      <c r="D6757">
        <f t="shared" si="845"/>
        <v>17.446524454183276</v>
      </c>
      <c r="E6757">
        <f t="shared" si="840"/>
        <v>6387404.2312914794</v>
      </c>
      <c r="F6757">
        <f t="shared" si="839"/>
        <v>45.561780332657662</v>
      </c>
      <c r="G6757">
        <f t="shared" si="841"/>
        <v>102.52865625000001</v>
      </c>
      <c r="H6757">
        <f t="shared" si="842"/>
        <v>124.74029196897833</v>
      </c>
      <c r="I6757">
        <f t="shared" si="843"/>
        <v>6387062.2772260737</v>
      </c>
      <c r="J6757">
        <f t="shared" si="844"/>
        <v>17.716000000000001</v>
      </c>
      <c r="K6757">
        <f t="shared" si="838"/>
        <v>0</v>
      </c>
    </row>
    <row r="6758" spans="1:11" x14ac:dyDescent="0.25">
      <c r="A6758" s="1">
        <v>45133.032777777778</v>
      </c>
      <c r="B6758">
        <v>18.75</v>
      </c>
      <c r="C6758">
        <v>6389134</v>
      </c>
      <c r="D6758">
        <f t="shared" si="845"/>
        <v>17.44915274909782</v>
      </c>
      <c r="E6758">
        <f t="shared" si="840"/>
        <v>6387344.9618159337</v>
      </c>
      <c r="F6758">
        <f t="shared" si="839"/>
        <v>45.25102231640588</v>
      </c>
      <c r="G6758">
        <f t="shared" si="841"/>
        <v>102.52865625000001</v>
      </c>
      <c r="H6758">
        <f t="shared" si="842"/>
        <v>124.74079078701028</v>
      </c>
      <c r="I6758">
        <f t="shared" si="843"/>
        <v>6387002.6299098311</v>
      </c>
      <c r="J6758">
        <f t="shared" si="844"/>
        <v>17.716000000000001</v>
      </c>
      <c r="K6758">
        <f t="shared" si="838"/>
        <v>0</v>
      </c>
    </row>
    <row r="6759" spans="1:11" x14ac:dyDescent="0.25">
      <c r="A6759" s="1">
        <v>45133.032835648148</v>
      </c>
      <c r="B6759">
        <v>18.75</v>
      </c>
      <c r="C6759">
        <v>6389195</v>
      </c>
      <c r="D6759">
        <f t="shared" si="845"/>
        <v>17.451755409277542</v>
      </c>
      <c r="E6759">
        <f t="shared" si="840"/>
        <v>6387405.6949686827</v>
      </c>
      <c r="F6759">
        <f t="shared" si="839"/>
        <v>44.943304744263877</v>
      </c>
      <c r="G6759">
        <f t="shared" si="841"/>
        <v>102.52865625000001</v>
      </c>
      <c r="H6759">
        <f t="shared" si="842"/>
        <v>124.74128481013531</v>
      </c>
      <c r="I6759">
        <f t="shared" si="843"/>
        <v>6387062.9889127994</v>
      </c>
      <c r="J6759">
        <f t="shared" si="844"/>
        <v>17.716000000000001</v>
      </c>
      <c r="K6759">
        <f t="shared" si="838"/>
        <v>0</v>
      </c>
    </row>
    <row r="6760" spans="1:11" x14ac:dyDescent="0.25">
      <c r="A6760" s="1">
        <v>45133.032881944448</v>
      </c>
      <c r="B6760">
        <v>18.75</v>
      </c>
      <c r="C6760">
        <v>6389200</v>
      </c>
      <c r="D6760">
        <f t="shared" si="845"/>
        <v>17.454332684747516</v>
      </c>
      <c r="E6760">
        <f t="shared" si="840"/>
        <v>6387410.4307240928</v>
      </c>
      <c r="F6760">
        <f t="shared" si="839"/>
        <v>44.638597868840186</v>
      </c>
      <c r="G6760">
        <f t="shared" si="841"/>
        <v>102.52865625000001</v>
      </c>
      <c r="H6760">
        <f t="shared" si="842"/>
        <v>124.74177408375625</v>
      </c>
      <c r="I6760">
        <f t="shared" si="843"/>
        <v>6387067.354173325</v>
      </c>
      <c r="J6760">
        <f t="shared" si="844"/>
        <v>17.716000000000001</v>
      </c>
      <c r="K6760">
        <f t="shared" si="838"/>
        <v>0</v>
      </c>
    </row>
    <row r="6761" spans="1:11" x14ac:dyDescent="0.25">
      <c r="A6761" s="1">
        <v>45133.03292824074</v>
      </c>
      <c r="B6761">
        <v>18.75</v>
      </c>
      <c r="C6761">
        <v>6389295</v>
      </c>
      <c r="D6761">
        <f t="shared" si="845"/>
        <v>17.456884823094228</v>
      </c>
      <c r="E6761">
        <f t="shared" si="840"/>
        <v>6387505.1690567769</v>
      </c>
      <c r="F6761">
        <f t="shared" si="839"/>
        <v>44.33687223378417</v>
      </c>
      <c r="G6761">
        <f t="shared" si="841"/>
        <v>102.52865625000001</v>
      </c>
      <c r="H6761">
        <f t="shared" si="842"/>
        <v>124.74225865285959</v>
      </c>
      <c r="I6761">
        <f t="shared" si="843"/>
        <v>6387161.7256303588</v>
      </c>
      <c r="J6761">
        <f t="shared" si="844"/>
        <v>17.716000000000001</v>
      </c>
      <c r="K6761">
        <f t="shared" si="838"/>
        <v>0</v>
      </c>
    </row>
    <row r="6762" spans="1:11" x14ac:dyDescent="0.25">
      <c r="A6762" s="1">
        <v>45133.032986111109</v>
      </c>
      <c r="B6762">
        <v>18.75</v>
      </c>
      <c r="C6762">
        <v>6389158</v>
      </c>
      <c r="D6762">
        <f t="shared" si="845"/>
        <v>17.459412069489364</v>
      </c>
      <c r="E6762">
        <f t="shared" si="840"/>
        <v>6387367.9099416006</v>
      </c>
      <c r="F6762">
        <f t="shared" si="839"/>
        <v>44.038098670944876</v>
      </c>
      <c r="G6762">
        <f t="shared" si="841"/>
        <v>102.52865625000001</v>
      </c>
      <c r="H6762">
        <f t="shared" si="842"/>
        <v>124.74273856201897</v>
      </c>
      <c r="I6762">
        <f t="shared" si="843"/>
        <v>6387024.1032234393</v>
      </c>
      <c r="J6762">
        <f t="shared" si="844"/>
        <v>17.716000000000001</v>
      </c>
      <c r="K6762">
        <f t="shared" si="838"/>
        <v>0</v>
      </c>
    </row>
    <row r="6763" spans="1:11" x14ac:dyDescent="0.25">
      <c r="A6763" s="1">
        <v>45133.033032407409</v>
      </c>
      <c r="B6763">
        <v>18.75</v>
      </c>
      <c r="C6763">
        <v>6389117</v>
      </c>
      <c r="D6763">
        <f t="shared" si="845"/>
        <v>17.461914666713355</v>
      </c>
      <c r="E6763">
        <f t="shared" si="840"/>
        <v>6387326.6533536697</v>
      </c>
      <c r="F6763">
        <f t="shared" si="839"/>
        <v>43.742248297544606</v>
      </c>
      <c r="G6763">
        <f t="shared" si="841"/>
        <v>102.52865625000001</v>
      </c>
      <c r="H6763">
        <f t="shared" si="842"/>
        <v>124.74321385539876</v>
      </c>
      <c r="I6763">
        <f t="shared" si="843"/>
        <v>6386982.486892703</v>
      </c>
      <c r="J6763">
        <f t="shared" si="844"/>
        <v>17.716000000000001</v>
      </c>
      <c r="K6763">
        <f t="shared" si="838"/>
        <v>0</v>
      </c>
    </row>
    <row r="6764" spans="1:11" x14ac:dyDescent="0.25">
      <c r="A6764" s="1">
        <v>45133.033078703702</v>
      </c>
      <c r="B6764">
        <v>18.75</v>
      </c>
      <c r="C6764">
        <v>6389436</v>
      </c>
      <c r="D6764">
        <f t="shared" si="845"/>
        <v>17.464392855178705</v>
      </c>
      <c r="E6764">
        <f t="shared" si="840"/>
        <v>6387645.3992683366</v>
      </c>
      <c r="F6764">
        <f t="shared" si="839"/>
        <v>43.426835872786747</v>
      </c>
      <c r="G6764">
        <f t="shared" si="841"/>
        <v>102.52865625000001</v>
      </c>
      <c r="H6764">
        <f t="shared" si="842"/>
        <v>124.74368457675756</v>
      </c>
      <c r="I6764">
        <f t="shared" si="843"/>
        <v>6387300.8541222224</v>
      </c>
      <c r="J6764">
        <f t="shared" si="844"/>
        <v>17.716000000000001</v>
      </c>
      <c r="K6764">
        <f t="shared" si="838"/>
        <v>0</v>
      </c>
    </row>
    <row r="6765" spans="1:11" x14ac:dyDescent="0.25">
      <c r="A6765" s="1">
        <v>45133.033136574071</v>
      </c>
      <c r="B6765">
        <v>18.75</v>
      </c>
      <c r="C6765">
        <v>6389237</v>
      </c>
      <c r="D6765">
        <f t="shared" si="845"/>
        <v>17.466846872953091</v>
      </c>
      <c r="E6765">
        <f t="shared" si="840"/>
        <v>6387446.1476611914</v>
      </c>
      <c r="F6765">
        <f t="shared" si="839"/>
        <v>43.114664343673859</v>
      </c>
      <c r="G6765">
        <f t="shared" si="841"/>
        <v>102.52865625000001</v>
      </c>
      <c r="H6765">
        <f t="shared" si="842"/>
        <v>124.74415076945161</v>
      </c>
      <c r="I6765">
        <f t="shared" si="843"/>
        <v>6387101.2276845574</v>
      </c>
      <c r="J6765">
        <f t="shared" si="844"/>
        <v>17.716000000000001</v>
      </c>
      <c r="K6765">
        <f t="shared" si="838"/>
        <v>0</v>
      </c>
    </row>
    <row r="6766" spans="1:11" x14ac:dyDescent="0.25">
      <c r="A6766" s="1">
        <v>45133.033182870371</v>
      </c>
      <c r="B6766">
        <v>18.75</v>
      </c>
      <c r="C6766">
        <v>6389181</v>
      </c>
      <c r="D6766">
        <f t="shared" si="845"/>
        <v>17.46927695578222</v>
      </c>
      <c r="E6766">
        <f t="shared" si="840"/>
        <v>6387389.8985080644</v>
      </c>
      <c r="F6766">
        <f t="shared" si="839"/>
        <v>42.783092465722028</v>
      </c>
      <c r="G6766">
        <f t="shared" si="841"/>
        <v>102.52865625000001</v>
      </c>
      <c r="H6766">
        <f t="shared" si="842"/>
        <v>124.74461247643831</v>
      </c>
      <c r="I6766">
        <f t="shared" si="843"/>
        <v>6387044.5849083737</v>
      </c>
      <c r="J6766">
        <f t="shared" si="844"/>
        <v>17.716000000000001</v>
      </c>
      <c r="K6766">
        <f t="shared" si="838"/>
        <v>0</v>
      </c>
    </row>
    <row r="6767" spans="1:11" x14ac:dyDescent="0.25">
      <c r="A6767" s="1">
        <v>45133.033229166664</v>
      </c>
      <c r="B6767">
        <v>18.75</v>
      </c>
      <c r="C6767">
        <v>6389166</v>
      </c>
      <c r="D6767">
        <f t="shared" si="845"/>
        <v>17.471683337112491</v>
      </c>
      <c r="E6767">
        <f t="shared" si="840"/>
        <v>6387374.6517850207</v>
      </c>
      <c r="F6767">
        <f t="shared" si="839"/>
        <v>42.454918555913927</v>
      </c>
      <c r="G6767">
        <f t="shared" si="841"/>
        <v>102.52865625000001</v>
      </c>
      <c r="H6767">
        <f t="shared" si="842"/>
        <v>124.7450697402796</v>
      </c>
      <c r="I6767">
        <f t="shared" si="843"/>
        <v>6387028.9485621881</v>
      </c>
      <c r="J6767">
        <f t="shared" si="844"/>
        <v>17.716000000000001</v>
      </c>
      <c r="K6767">
        <f t="shared" si="838"/>
        <v>0</v>
      </c>
    </row>
    <row r="6768" spans="1:11" x14ac:dyDescent="0.25">
      <c r="A6768" s="1">
        <v>45133.03328703704</v>
      </c>
      <c r="B6768">
        <v>18.75</v>
      </c>
      <c r="C6768">
        <v>6389240</v>
      </c>
      <c r="D6768">
        <f t="shared" si="845"/>
        <v>17.474066248113409</v>
      </c>
      <c r="E6768">
        <f t="shared" si="840"/>
        <v>6387448.4074683571</v>
      </c>
      <c r="F6768">
        <f t="shared" si="839"/>
        <v>42.107502872594225</v>
      </c>
      <c r="G6768">
        <f t="shared" si="841"/>
        <v>102.52865625000001</v>
      </c>
      <c r="H6768">
        <f t="shared" si="842"/>
        <v>124.74552260314539</v>
      </c>
      <c r="I6768">
        <f t="shared" si="843"/>
        <v>6387102.2959767506</v>
      </c>
      <c r="J6768">
        <f t="shared" si="844"/>
        <v>17.716000000000001</v>
      </c>
      <c r="K6768">
        <f t="shared" si="838"/>
        <v>0</v>
      </c>
    </row>
    <row r="6769" spans="1:11" x14ac:dyDescent="0.25">
      <c r="A6769" s="1">
        <v>45133.033333333333</v>
      </c>
      <c r="B6769">
        <v>18.75</v>
      </c>
      <c r="C6769">
        <v>6389246</v>
      </c>
      <c r="D6769">
        <f t="shared" si="845"/>
        <v>17.4764259176998</v>
      </c>
      <c r="E6769">
        <f t="shared" si="840"/>
        <v>6387454.1655346053</v>
      </c>
      <c r="F6769">
        <f t="shared" si="839"/>
        <v>41.741194415550424</v>
      </c>
      <c r="G6769">
        <f t="shared" si="841"/>
        <v>102.52865625000001</v>
      </c>
      <c r="H6769">
        <f t="shared" si="842"/>
        <v>124.7459711068169</v>
      </c>
      <c r="I6769">
        <f t="shared" si="843"/>
        <v>6387107.6274718363</v>
      </c>
      <c r="J6769">
        <f t="shared" si="844"/>
        <v>17.716000000000001</v>
      </c>
      <c r="K6769">
        <f t="shared" si="838"/>
        <v>0</v>
      </c>
    </row>
    <row r="6770" spans="1:11" x14ac:dyDescent="0.25">
      <c r="A6770" s="1">
        <v>45133.033379629633</v>
      </c>
      <c r="B6770">
        <v>18.75</v>
      </c>
      <c r="C6770">
        <v>6389256</v>
      </c>
      <c r="D6770">
        <f t="shared" si="845"/>
        <v>17.478762572553794</v>
      </c>
      <c r="E6770">
        <f t="shared" si="840"/>
        <v>6387463.9259605231</v>
      </c>
      <c r="F6770">
        <f t="shared" si="839"/>
        <v>41.356182392269467</v>
      </c>
      <c r="G6770">
        <f t="shared" si="841"/>
        <v>102.52865625000001</v>
      </c>
      <c r="H6770">
        <f t="shared" si="842"/>
        <v>124.74641529269003</v>
      </c>
      <c r="I6770">
        <f t="shared" si="843"/>
        <v>6387116.9432077147</v>
      </c>
      <c r="J6770">
        <f t="shared" si="844"/>
        <v>17.716000000000001</v>
      </c>
      <c r="K6770">
        <f t="shared" si="838"/>
        <v>0</v>
      </c>
    </row>
    <row r="6771" spans="1:11" x14ac:dyDescent="0.25">
      <c r="A6771" s="1">
        <v>45133.033437500002</v>
      </c>
      <c r="B6771">
        <v>18.75</v>
      </c>
      <c r="C6771">
        <v>6389217</v>
      </c>
      <c r="D6771">
        <f t="shared" si="845"/>
        <v>17.481076437146612</v>
      </c>
      <c r="E6771">
        <f t="shared" si="840"/>
        <v>6387424.6887230957</v>
      </c>
      <c r="F6771">
        <f t="shared" si="839"/>
        <v>40.952654095507235</v>
      </c>
      <c r="G6771">
        <f t="shared" si="841"/>
        <v>102.52865625000001</v>
      </c>
      <c r="H6771">
        <f t="shared" si="842"/>
        <v>124.74685520177871</v>
      </c>
      <c r="I6771">
        <f t="shared" si="843"/>
        <v>6387077.2433430199</v>
      </c>
      <c r="J6771">
        <f t="shared" si="844"/>
        <v>17.716000000000001</v>
      </c>
      <c r="K6771">
        <f t="shared" si="838"/>
        <v>0</v>
      </c>
    </row>
    <row r="6772" spans="1:11" x14ac:dyDescent="0.25">
      <c r="A6772" s="1">
        <v>45133.033483796295</v>
      </c>
      <c r="B6772">
        <v>18.75</v>
      </c>
      <c r="C6772">
        <v>6389128</v>
      </c>
      <c r="D6772">
        <f t="shared" si="845"/>
        <v>17.483367733760122</v>
      </c>
      <c r="E6772">
        <f t="shared" si="840"/>
        <v>6387335.4537995327</v>
      </c>
      <c r="F6772">
        <f t="shared" si="839"/>
        <v>40.57566042847526</v>
      </c>
      <c r="G6772">
        <f t="shared" si="841"/>
        <v>102.52865625000001</v>
      </c>
      <c r="H6772">
        <f t="shared" si="842"/>
        <v>124.74729087471819</v>
      </c>
      <c r="I6772">
        <f t="shared" si="843"/>
        <v>6386987.5729002748</v>
      </c>
      <c r="J6772">
        <f t="shared" si="844"/>
        <v>17.716000000000001</v>
      </c>
      <c r="K6772">
        <f t="shared" si="838"/>
        <v>0</v>
      </c>
    </row>
    <row r="6773" spans="1:11" x14ac:dyDescent="0.25">
      <c r="A6773" s="1">
        <v>45133.033530092594</v>
      </c>
      <c r="B6773">
        <v>18.760000000000002</v>
      </c>
      <c r="C6773">
        <v>6389260</v>
      </c>
      <c r="D6773">
        <f t="shared" si="845"/>
        <v>17.485734216215995</v>
      </c>
      <c r="E6773">
        <f t="shared" si="840"/>
        <v>6387466.8927256428</v>
      </c>
      <c r="F6773">
        <f t="shared" si="839"/>
        <v>40.202180790635502</v>
      </c>
      <c r="G6773">
        <f t="shared" si="841"/>
        <v>102.54686776000001</v>
      </c>
      <c r="H6773">
        <f t="shared" si="842"/>
        <v>124.74774090056047</v>
      </c>
      <c r="I6773">
        <f t="shared" si="843"/>
        <v>6387118.8963393299</v>
      </c>
      <c r="J6773">
        <f t="shared" si="844"/>
        <v>17.726000000000003</v>
      </c>
      <c r="K6773">
        <f t="shared" si="838"/>
        <v>0</v>
      </c>
    </row>
    <row r="6774" spans="1:11" x14ac:dyDescent="0.25">
      <c r="A6774" s="1">
        <v>45133.033587962964</v>
      </c>
      <c r="B6774">
        <v>18.760000000000002</v>
      </c>
      <c r="C6774">
        <v>6389102</v>
      </c>
      <c r="D6774">
        <f t="shared" si="845"/>
        <v>17.488077201321559</v>
      </c>
      <c r="E6774">
        <f t="shared" si="840"/>
        <v>6387308.6524598598</v>
      </c>
      <c r="F6774">
        <f t="shared" si="839"/>
        <v>39.832411049028522</v>
      </c>
      <c r="G6774">
        <f t="shared" si="841"/>
        <v>102.54686776000001</v>
      </c>
      <c r="H6774">
        <f t="shared" si="842"/>
        <v>124.74818651492888</v>
      </c>
      <c r="I6774">
        <f t="shared" si="843"/>
        <v>6386960.2264945507</v>
      </c>
      <c r="J6774">
        <f t="shared" si="844"/>
        <v>17.726000000000003</v>
      </c>
      <c r="K6774">
        <f t="shared" si="838"/>
        <v>0</v>
      </c>
    </row>
    <row r="6775" spans="1:11" x14ac:dyDescent="0.25">
      <c r="A6775" s="1">
        <v>45133.033634259256</v>
      </c>
      <c r="B6775">
        <v>18.760000000000002</v>
      </c>
      <c r="C6775">
        <v>6389162</v>
      </c>
      <c r="D6775">
        <f t="shared" si="845"/>
        <v>17.490397338482992</v>
      </c>
      <c r="E6775">
        <f t="shared" si="840"/>
        <v>6387368.414537061</v>
      </c>
      <c r="F6775">
        <f t="shared" si="839"/>
        <v>39.466248742231791</v>
      </c>
      <c r="G6775">
        <f t="shared" si="841"/>
        <v>102.54686776000001</v>
      </c>
      <c r="H6775">
        <f t="shared" si="842"/>
        <v>124.74862783965344</v>
      </c>
      <c r="I6775">
        <f t="shared" si="843"/>
        <v>6387019.5631803963</v>
      </c>
      <c r="J6775">
        <f t="shared" si="844"/>
        <v>17.726000000000003</v>
      </c>
      <c r="K6775">
        <f t="shared" si="838"/>
        <v>0</v>
      </c>
    </row>
    <row r="6776" spans="1:11" x14ac:dyDescent="0.25">
      <c r="A6776" s="1">
        <v>45133.033680555556</v>
      </c>
      <c r="B6776">
        <v>18.760000000000002</v>
      </c>
      <c r="C6776">
        <v>6389405</v>
      </c>
      <c r="D6776">
        <f t="shared" si="845"/>
        <v>17.492694850505188</v>
      </c>
      <c r="E6776">
        <f t="shared" si="840"/>
        <v>6387611.178934399</v>
      </c>
      <c r="F6776">
        <f t="shared" si="839"/>
        <v>39.103658676493431</v>
      </c>
      <c r="G6776">
        <f t="shared" si="841"/>
        <v>102.54686776000001</v>
      </c>
      <c r="H6776">
        <f t="shared" si="842"/>
        <v>124.74906491548172</v>
      </c>
      <c r="I6776">
        <f t="shared" si="843"/>
        <v>6387261.9063332239</v>
      </c>
      <c r="J6776">
        <f t="shared" si="844"/>
        <v>17.726000000000003</v>
      </c>
      <c r="K6776">
        <f t="shared" si="838"/>
        <v>0</v>
      </c>
    </row>
    <row r="6777" spans="1:11" x14ac:dyDescent="0.25">
      <c r="A6777" s="1">
        <v>45133.033738425926</v>
      </c>
      <c r="B6777">
        <v>18.760000000000002</v>
      </c>
      <c r="C6777">
        <v>6389136</v>
      </c>
      <c r="D6777">
        <f t="shared" si="845"/>
        <v>17.494969958020327</v>
      </c>
      <c r="E6777">
        <f t="shared" si="840"/>
        <v>6387341.9456292493</v>
      </c>
      <c r="F6777">
        <f t="shared" si="839"/>
        <v>38.744606001408144</v>
      </c>
      <c r="G6777">
        <f t="shared" si="841"/>
        <v>102.54686776000001</v>
      </c>
      <c r="H6777">
        <f t="shared" si="842"/>
        <v>124.749497782785</v>
      </c>
      <c r="I6777">
        <f t="shared" si="843"/>
        <v>6386992.2558900137</v>
      </c>
      <c r="J6777">
        <f t="shared" si="844"/>
        <v>17.726000000000003</v>
      </c>
      <c r="K6777">
        <f t="shared" si="838"/>
        <v>0</v>
      </c>
    </row>
    <row r="6778" spans="1:11" x14ac:dyDescent="0.25">
      <c r="A6778" s="1">
        <v>45133.033784722225</v>
      </c>
      <c r="B6778">
        <v>18.78</v>
      </c>
      <c r="C6778">
        <v>6389382</v>
      </c>
      <c r="D6778">
        <f t="shared" si="845"/>
        <v>17.497417912282248</v>
      </c>
      <c r="E6778">
        <f t="shared" si="840"/>
        <v>6387587.056774931</v>
      </c>
      <c r="F6778">
        <f t="shared" si="839"/>
        <v>38.433913744399497</v>
      </c>
      <c r="G6778">
        <f t="shared" si="841"/>
        <v>102.58332024000001</v>
      </c>
      <c r="H6778">
        <f t="shared" si="842"/>
        <v>124.74996359597566</v>
      </c>
      <c r="I6778">
        <f t="shared" si="843"/>
        <v>6387237.631666163</v>
      </c>
      <c r="J6778">
        <f t="shared" si="844"/>
        <v>17.746000000000002</v>
      </c>
      <c r="K6778">
        <f t="shared" si="838"/>
        <v>0</v>
      </c>
    </row>
    <row r="6779" spans="1:11" x14ac:dyDescent="0.25">
      <c r="A6779" s="1">
        <v>45133.033935185187</v>
      </c>
      <c r="B6779">
        <v>18.79</v>
      </c>
      <c r="C6779">
        <v>6389142</v>
      </c>
      <c r="D6779">
        <f t="shared" si="845"/>
        <v>17.499938615327469</v>
      </c>
      <c r="E6779">
        <f t="shared" si="840"/>
        <v>6387346.4789769882</v>
      </c>
      <c r="F6779">
        <f t="shared" si="839"/>
        <v>38.148475439611289</v>
      </c>
      <c r="G6779">
        <f t="shared" si="841"/>
        <v>102.60156121</v>
      </c>
      <c r="H6779">
        <f t="shared" si="842"/>
        <v>124.75044331692025</v>
      </c>
      <c r="I6779">
        <f t="shared" si="843"/>
        <v>6386997.0233751582</v>
      </c>
      <c r="J6779">
        <f t="shared" si="844"/>
        <v>17.756</v>
      </c>
      <c r="K6779">
        <f t="shared" si="838"/>
        <v>0</v>
      </c>
    </row>
    <row r="6780" spans="1:11" x14ac:dyDescent="0.25">
      <c r="A6780" s="1">
        <v>45133.03398148148</v>
      </c>
      <c r="B6780">
        <v>18.78</v>
      </c>
      <c r="C6780">
        <v>6389050</v>
      </c>
      <c r="D6780">
        <f t="shared" si="845"/>
        <v>17.502336837944853</v>
      </c>
      <c r="E6780">
        <f t="shared" si="840"/>
        <v>6387254.5521752052</v>
      </c>
      <c r="F6780">
        <f t="shared" si="839"/>
        <v>37.843305252870785</v>
      </c>
      <c r="G6780">
        <f t="shared" si="841"/>
        <v>102.58332024000001</v>
      </c>
      <c r="H6780">
        <f t="shared" si="842"/>
        <v>124.75089978919648</v>
      </c>
      <c r="I6780">
        <f t="shared" si="843"/>
        <v>6386904.4110363051</v>
      </c>
      <c r="J6780">
        <f t="shared" si="844"/>
        <v>17.746000000000002</v>
      </c>
      <c r="K6780">
        <f t="shared" ref="K6780:K6843" si="846">(F6781-F6723)*L$8</f>
        <v>0</v>
      </c>
    </row>
    <row r="6781" spans="1:11" x14ac:dyDescent="0.25">
      <c r="A6781" s="1">
        <v>45133.034039351849</v>
      </c>
      <c r="B6781">
        <v>18.79</v>
      </c>
      <c r="C6781">
        <v>6389230</v>
      </c>
      <c r="D6781">
        <f t="shared" si="845"/>
        <v>17.504809590449469</v>
      </c>
      <c r="E6781">
        <f t="shared" si="840"/>
        <v>6387433.979207336</v>
      </c>
      <c r="F6781">
        <f t="shared" ref="F6781:F6844" si="847">(D6781-D6723)*L$6</f>
        <v>37.56363325168774</v>
      </c>
      <c r="G6781">
        <f t="shared" si="841"/>
        <v>102.60156121</v>
      </c>
      <c r="H6781">
        <f t="shared" si="842"/>
        <v>124.75137050947383</v>
      </c>
      <c r="I6781">
        <f t="shared" si="843"/>
        <v>6387083.8146463363</v>
      </c>
      <c r="J6781">
        <f t="shared" si="844"/>
        <v>17.756</v>
      </c>
      <c r="K6781">
        <f t="shared" si="846"/>
        <v>0</v>
      </c>
    </row>
    <row r="6782" spans="1:11" x14ac:dyDescent="0.25">
      <c r="A6782" s="1">
        <v>45133.034085648149</v>
      </c>
      <c r="B6782">
        <v>18.79</v>
      </c>
      <c r="C6782">
        <v>6389158</v>
      </c>
      <c r="D6782">
        <f t="shared" si="845"/>
        <v>17.507257802802069</v>
      </c>
      <c r="E6782">
        <f t="shared" si="840"/>
        <v>6387361.7280169269</v>
      </c>
      <c r="F6782">
        <f t="shared" si="847"/>
        <v>37.286591824831454</v>
      </c>
      <c r="G6782">
        <f t="shared" si="841"/>
        <v>102.60156121</v>
      </c>
      <c r="H6782">
        <f t="shared" si="842"/>
        <v>124.75183662038273</v>
      </c>
      <c r="I6782">
        <f t="shared" si="843"/>
        <v>6387011.2240267387</v>
      </c>
      <c r="J6782">
        <f t="shared" si="844"/>
        <v>17.756</v>
      </c>
      <c r="K6782">
        <f t="shared" si="846"/>
        <v>0</v>
      </c>
    </row>
    <row r="6783" spans="1:11" x14ac:dyDescent="0.25">
      <c r="A6783" s="1">
        <v>45133.034131944441</v>
      </c>
      <c r="B6783">
        <v>18.8</v>
      </c>
      <c r="C6783">
        <v>6389296</v>
      </c>
      <c r="D6783">
        <f t="shared" si="845"/>
        <v>17.509779618202796</v>
      </c>
      <c r="E6783">
        <f t="shared" si="840"/>
        <v>6387499.1497074189</v>
      </c>
      <c r="F6783">
        <f t="shared" si="847"/>
        <v>37.034673201051085</v>
      </c>
      <c r="G6783">
        <f t="shared" si="841"/>
        <v>102.61981200000001</v>
      </c>
      <c r="H6783">
        <f t="shared" si="842"/>
        <v>124.75231680912128</v>
      </c>
      <c r="I6783">
        <f t="shared" si="843"/>
        <v>6387148.6490990128</v>
      </c>
      <c r="J6783">
        <f t="shared" si="844"/>
        <v>17.766000000000002</v>
      </c>
      <c r="K6783">
        <f t="shared" si="846"/>
        <v>0</v>
      </c>
    </row>
    <row r="6784" spans="1:11" x14ac:dyDescent="0.25">
      <c r="A6784" s="1">
        <v>45133.034189814818</v>
      </c>
      <c r="B6784">
        <v>18.809999999999999</v>
      </c>
      <c r="C6784">
        <v>6389375</v>
      </c>
      <c r="D6784">
        <f t="shared" si="845"/>
        <v>17.51237385781997</v>
      </c>
      <c r="E6784">
        <f t="shared" si="840"/>
        <v>6387577.5637004077</v>
      </c>
      <c r="F6784">
        <f t="shared" si="847"/>
        <v>36.807526328945883</v>
      </c>
      <c r="G6784">
        <f t="shared" si="841"/>
        <v>102.63807260999999</v>
      </c>
      <c r="H6784">
        <f t="shared" si="842"/>
        <v>124.7528108569232</v>
      </c>
      <c r="I6784">
        <f t="shared" si="843"/>
        <v>6387227.0896627884</v>
      </c>
      <c r="J6784">
        <f t="shared" si="844"/>
        <v>17.776</v>
      </c>
      <c r="K6784">
        <f t="shared" si="846"/>
        <v>0</v>
      </c>
    </row>
    <row r="6785" spans="1:11" x14ac:dyDescent="0.25">
      <c r="A6785" s="1">
        <v>45133.03429398148</v>
      </c>
      <c r="B6785">
        <v>18.809999999999999</v>
      </c>
      <c r="C6785">
        <v>6389216</v>
      </c>
      <c r="D6785">
        <f t="shared" si="845"/>
        <v>17.514942360281836</v>
      </c>
      <c r="E6785">
        <f t="shared" si="840"/>
        <v>6387418.3000742653</v>
      </c>
      <c r="F6785">
        <f t="shared" si="847"/>
        <v>36.582494952386853</v>
      </c>
      <c r="G6785">
        <f t="shared" si="841"/>
        <v>102.63807260999999</v>
      </c>
      <c r="H6785">
        <f t="shared" si="842"/>
        <v>124.75330007175752</v>
      </c>
      <c r="I6785">
        <f t="shared" si="843"/>
        <v>6387067.5356349405</v>
      </c>
      <c r="J6785">
        <f t="shared" si="844"/>
        <v>17.776</v>
      </c>
      <c r="K6785">
        <f t="shared" si="846"/>
        <v>0</v>
      </c>
    </row>
    <row r="6786" spans="1:11" x14ac:dyDescent="0.25">
      <c r="A6786" s="1">
        <v>45133.034386574072</v>
      </c>
      <c r="B6786">
        <v>18.809999999999999</v>
      </c>
      <c r="C6786">
        <v>6389093</v>
      </c>
      <c r="D6786">
        <f t="shared" si="845"/>
        <v>17.517485837892821</v>
      </c>
      <c r="E6786">
        <f t="shared" si="840"/>
        <v>6387295.0390166258</v>
      </c>
      <c r="F6786">
        <f t="shared" si="847"/>
        <v>36.359664532656133</v>
      </c>
      <c r="G6786">
        <f t="shared" si="841"/>
        <v>102.63807260999999</v>
      </c>
      <c r="H6786">
        <f t="shared" si="842"/>
        <v>124.75378458727614</v>
      </c>
      <c r="I6786">
        <f t="shared" si="843"/>
        <v>6386943.987009801</v>
      </c>
      <c r="J6786">
        <f t="shared" si="844"/>
        <v>17.776</v>
      </c>
      <c r="K6786">
        <f t="shared" si="846"/>
        <v>0</v>
      </c>
    </row>
    <row r="6787" spans="1:11" x14ac:dyDescent="0.25">
      <c r="A6787" s="1">
        <v>45133.034490740742</v>
      </c>
      <c r="B6787">
        <v>18.809999999999999</v>
      </c>
      <c r="C6787">
        <v>6389172</v>
      </c>
      <c r="D6787">
        <f t="shared" si="845"/>
        <v>17.520004534469376</v>
      </c>
      <c r="E6787">
        <f t="shared" ref="E6787:E6850" si="848">C6787-(D6787)*G6787</f>
        <v>6387373.7805024637</v>
      </c>
      <c r="F6787">
        <f t="shared" si="847"/>
        <v>36.139013543159848</v>
      </c>
      <c r="G6787">
        <f t="shared" ref="G6787:G6850" si="849">0.0491*B6787^2-0.02059*B6787+85.653</f>
        <v>102.63807260999999</v>
      </c>
      <c r="H6787">
        <f t="shared" ref="H6787:H6850" si="850">0.00516*D6787^2+0.009726*D6787+123</f>
        <v>124.75426444796344</v>
      </c>
      <c r="I6787">
        <f t="shared" ref="I6787:I6850" si="851">C6787-D6787*H6787+F6787-K6787</f>
        <v>6387022.4437347203</v>
      </c>
      <c r="J6787">
        <f t="shared" ref="J6787:J6850" si="852">B6787-1.034</f>
        <v>17.776</v>
      </c>
      <c r="K6787">
        <f t="shared" si="846"/>
        <v>0</v>
      </c>
    </row>
    <row r="6788" spans="1:11" x14ac:dyDescent="0.25">
      <c r="A6788" s="1">
        <v>45133.034537037034</v>
      </c>
      <c r="B6788">
        <v>18.809999999999999</v>
      </c>
      <c r="C6788">
        <v>6389231</v>
      </c>
      <c r="D6788">
        <f t="shared" ref="D6788:D6851" si="853">D6787+(J6788-D6787)/G6787</f>
        <v>17.522498691452462</v>
      </c>
      <c r="E6788">
        <f t="shared" si="848"/>
        <v>6387432.5245069982</v>
      </c>
      <c r="F6788">
        <f t="shared" si="847"/>
        <v>35.920520667845963</v>
      </c>
      <c r="G6788">
        <f t="shared" si="849"/>
        <v>102.63807260999999</v>
      </c>
      <c r="H6788">
        <f t="shared" si="850"/>
        <v>124.75473969789554</v>
      </c>
      <c r="I6788">
        <f t="shared" si="851"/>
        <v>6387080.9057575595</v>
      </c>
      <c r="J6788">
        <f t="shared" si="852"/>
        <v>17.776</v>
      </c>
      <c r="K6788">
        <f t="shared" si="846"/>
        <v>0</v>
      </c>
    </row>
    <row r="6789" spans="1:11" x14ac:dyDescent="0.25">
      <c r="A6789" s="1">
        <v>45133.034594907411</v>
      </c>
      <c r="B6789">
        <v>18.809999999999999</v>
      </c>
      <c r="C6789">
        <v>6389275</v>
      </c>
      <c r="D6789">
        <f t="shared" si="853"/>
        <v>17.52496854793068</v>
      </c>
      <c r="E6789">
        <f t="shared" si="848"/>
        <v>6387476.2710056892</v>
      </c>
      <c r="F6789">
        <f t="shared" si="847"/>
        <v>35.704164799141047</v>
      </c>
      <c r="G6789">
        <f t="shared" si="849"/>
        <v>102.63807260999999</v>
      </c>
      <c r="H6789">
        <f t="shared" si="850"/>
        <v>124.75521038074392</v>
      </c>
      <c r="I6789">
        <f t="shared" si="851"/>
        <v>6387124.3730266867</v>
      </c>
      <c r="J6789">
        <f t="shared" si="852"/>
        <v>17.776</v>
      </c>
      <c r="K6789">
        <f t="shared" si="846"/>
        <v>0</v>
      </c>
    </row>
    <row r="6790" spans="1:11" x14ac:dyDescent="0.25">
      <c r="A6790" s="1">
        <v>45133.034641203703</v>
      </c>
      <c r="B6790">
        <v>18.809999999999999</v>
      </c>
      <c r="C6790">
        <v>6389379</v>
      </c>
      <c r="D6790">
        <f t="shared" si="853"/>
        <v>17.527414340663199</v>
      </c>
      <c r="E6790">
        <f t="shared" si="848"/>
        <v>6387580.0199742373</v>
      </c>
      <c r="F6790">
        <f t="shared" si="847"/>
        <v>35.489925035914816</v>
      </c>
      <c r="G6790">
        <f t="shared" si="849"/>
        <v>102.63807260999999</v>
      </c>
      <c r="H6790">
        <f t="shared" si="850"/>
        <v>124.7556765397788</v>
      </c>
      <c r="I6790">
        <f t="shared" si="851"/>
        <v>6387227.8454909734</v>
      </c>
      <c r="J6790">
        <f t="shared" si="852"/>
        <v>17.776</v>
      </c>
      <c r="K6790">
        <f t="shared" si="846"/>
        <v>0</v>
      </c>
    </row>
    <row r="6791" spans="1:11" x14ac:dyDescent="0.25">
      <c r="A6791" s="1">
        <v>45133.034687500003</v>
      </c>
      <c r="B6791">
        <v>18.809999999999999</v>
      </c>
      <c r="C6791">
        <v>6389169</v>
      </c>
      <c r="D6791">
        <f t="shared" si="853"/>
        <v>17.529836304102453</v>
      </c>
      <c r="E6791">
        <f t="shared" si="848"/>
        <v>6387369.7713885782</v>
      </c>
      <c r="F6791">
        <f t="shared" si="847"/>
        <v>35.277780681459383</v>
      </c>
      <c r="G6791">
        <f t="shared" si="849"/>
        <v>102.63807260999999</v>
      </c>
      <c r="H6791">
        <f t="shared" si="850"/>
        <v>124.75613821787262</v>
      </c>
      <c r="I6791">
        <f t="shared" si="851"/>
        <v>6387017.3230997901</v>
      </c>
      <c r="J6791">
        <f t="shared" si="852"/>
        <v>17.776</v>
      </c>
      <c r="K6791">
        <f t="shared" si="846"/>
        <v>0</v>
      </c>
    </row>
    <row r="6792" spans="1:11" x14ac:dyDescent="0.25">
      <c r="A6792" s="1">
        <v>45133.034745370373</v>
      </c>
      <c r="B6792">
        <v>18.809999999999999</v>
      </c>
      <c r="C6792">
        <v>6389225</v>
      </c>
      <c r="D6792">
        <f t="shared" si="853"/>
        <v>17.532234670416607</v>
      </c>
      <c r="E6792">
        <f t="shared" si="848"/>
        <v>6387425.5252248822</v>
      </c>
      <c r="F6792">
        <f t="shared" si="847"/>
        <v>35.067711241489761</v>
      </c>
      <c r="G6792">
        <f t="shared" si="849"/>
        <v>102.63807260999999</v>
      </c>
      <c r="H6792">
        <f t="shared" si="850"/>
        <v>124.75659545750344</v>
      </c>
      <c r="I6792">
        <f t="shared" si="851"/>
        <v>6387072.8058029981</v>
      </c>
      <c r="J6792">
        <f t="shared" si="852"/>
        <v>17.776</v>
      </c>
      <c r="K6792">
        <f t="shared" si="846"/>
        <v>0</v>
      </c>
    </row>
    <row r="6793" spans="1:11" x14ac:dyDescent="0.25">
      <c r="A6793" s="1">
        <v>45133.034791666665</v>
      </c>
      <c r="B6793">
        <v>18.809999999999999</v>
      </c>
      <c r="C6793">
        <v>6389428</v>
      </c>
      <c r="D6793">
        <f t="shared" si="853"/>
        <v>17.534609669511823</v>
      </c>
      <c r="E6793">
        <f t="shared" si="848"/>
        <v>6387628.2814595522</v>
      </c>
      <c r="F6793">
        <f t="shared" si="847"/>
        <v>34.859696422166415</v>
      </c>
      <c r="G6793">
        <f t="shared" si="849"/>
        <v>102.63807260999999</v>
      </c>
      <c r="H6793">
        <f t="shared" si="850"/>
        <v>124.7570483007583</v>
      </c>
      <c r="I6793">
        <f t="shared" si="851"/>
        <v>6387275.2935509477</v>
      </c>
      <c r="J6793">
        <f t="shared" si="852"/>
        <v>17.776</v>
      </c>
      <c r="K6793">
        <f t="shared" si="846"/>
        <v>0</v>
      </c>
    </row>
    <row r="6794" spans="1:11" x14ac:dyDescent="0.25">
      <c r="A6794" s="1">
        <v>45133.034895833334</v>
      </c>
      <c r="B6794">
        <v>18.809999999999999</v>
      </c>
      <c r="C6794">
        <v>6389193</v>
      </c>
      <c r="D6794">
        <f t="shared" si="853"/>
        <v>17.536961529054288</v>
      </c>
      <c r="E6794">
        <f t="shared" si="848"/>
        <v>6387393.0400692225</v>
      </c>
      <c r="F6794">
        <f t="shared" si="847"/>
        <v>34.653716128129268</v>
      </c>
      <c r="G6794">
        <f t="shared" si="849"/>
        <v>102.63807260999999</v>
      </c>
      <c r="H6794">
        <f t="shared" si="850"/>
        <v>124.75749678933667</v>
      </c>
      <c r="I6794">
        <f t="shared" si="851"/>
        <v>6387039.7862944724</v>
      </c>
      <c r="J6794">
        <f t="shared" si="852"/>
        <v>17.776</v>
      </c>
      <c r="K6794">
        <f t="shared" si="846"/>
        <v>0</v>
      </c>
    </row>
    <row r="6795" spans="1:11" x14ac:dyDescent="0.25">
      <c r="A6795" s="1">
        <v>45133.034942129627</v>
      </c>
      <c r="B6795">
        <v>18.809999999999999</v>
      </c>
      <c r="C6795">
        <v>6389165</v>
      </c>
      <c r="D6795">
        <f t="shared" si="853"/>
        <v>17.539290474492049</v>
      </c>
      <c r="E6795">
        <f t="shared" si="848"/>
        <v>6387364.8010307513</v>
      </c>
      <c r="F6795">
        <f t="shared" si="847"/>
        <v>34.449750460563564</v>
      </c>
      <c r="G6795">
        <f t="shared" si="849"/>
        <v>102.63807260999999</v>
      </c>
      <c r="H6795">
        <f t="shared" si="850"/>
        <v>124.75794096455373</v>
      </c>
      <c r="I6795">
        <f t="shared" si="851"/>
        <v>6387011.2839848837</v>
      </c>
      <c r="J6795">
        <f t="shared" si="852"/>
        <v>17.776</v>
      </c>
      <c r="K6795">
        <f t="shared" si="846"/>
        <v>0</v>
      </c>
    </row>
    <row r="6796" spans="1:11" x14ac:dyDescent="0.25">
      <c r="A6796" s="1">
        <v>45133.034988425927</v>
      </c>
      <c r="B6796">
        <v>18.809999999999999</v>
      </c>
      <c r="C6796">
        <v>6389344</v>
      </c>
      <c r="D6796">
        <f t="shared" si="853"/>
        <v>17.541596729076616</v>
      </c>
      <c r="E6796">
        <f t="shared" si="848"/>
        <v>6387543.5643212255</v>
      </c>
      <c r="F6796">
        <f t="shared" si="847"/>
        <v>34.270212468068308</v>
      </c>
      <c r="G6796">
        <f t="shared" si="849"/>
        <v>102.63807260999999</v>
      </c>
      <c r="H6796">
        <f t="shared" si="850"/>
        <v>124.75838086734365</v>
      </c>
      <c r="I6796">
        <f t="shared" si="851"/>
        <v>6387189.8090067199</v>
      </c>
      <c r="J6796">
        <f t="shared" si="852"/>
        <v>17.776</v>
      </c>
      <c r="K6796">
        <f t="shared" si="846"/>
        <v>0</v>
      </c>
    </row>
    <row r="6797" spans="1:11" x14ac:dyDescent="0.25">
      <c r="A6797" s="1">
        <v>45133.035046296296</v>
      </c>
      <c r="B6797">
        <v>18.809999999999999</v>
      </c>
      <c r="C6797">
        <v>6389213</v>
      </c>
      <c r="D6797">
        <f t="shared" si="853"/>
        <v>17.543880513884364</v>
      </c>
      <c r="E6797">
        <f t="shared" si="848"/>
        <v>6387412.3299179552</v>
      </c>
      <c r="F6797">
        <f t="shared" si="847"/>
        <v>34.092306257974201</v>
      </c>
      <c r="G6797">
        <f t="shared" si="849"/>
        <v>102.63807260999999</v>
      </c>
      <c r="H6797">
        <f t="shared" si="850"/>
        <v>124.75881653826296</v>
      </c>
      <c r="I6797">
        <f t="shared" si="851"/>
        <v>6387058.3385358574</v>
      </c>
      <c r="J6797">
        <f t="shared" si="852"/>
        <v>17.776</v>
      </c>
      <c r="K6797">
        <f t="shared" si="846"/>
        <v>0</v>
      </c>
    </row>
    <row r="6798" spans="1:11" x14ac:dyDescent="0.25">
      <c r="A6798" s="1">
        <v>45133.035092592596</v>
      </c>
      <c r="B6798">
        <v>18.809999999999999</v>
      </c>
      <c r="C6798">
        <v>6389287</v>
      </c>
      <c r="D6798">
        <f t="shared" si="853"/>
        <v>17.54614204783773</v>
      </c>
      <c r="E6798">
        <f t="shared" si="848"/>
        <v>6387486.0977984685</v>
      </c>
      <c r="F6798">
        <f t="shared" si="847"/>
        <v>33.916141912369433</v>
      </c>
      <c r="G6798">
        <f t="shared" si="849"/>
        <v>102.63807260999999</v>
      </c>
      <c r="H6798">
        <f t="shared" si="850"/>
        <v>124.75924801749383</v>
      </c>
      <c r="I6798">
        <f t="shared" si="851"/>
        <v>6387131.8726544157</v>
      </c>
      <c r="J6798">
        <f t="shared" si="852"/>
        <v>17.776</v>
      </c>
      <c r="K6798">
        <f t="shared" si="846"/>
        <v>0</v>
      </c>
    </row>
    <row r="6799" spans="1:11" x14ac:dyDescent="0.25">
      <c r="A6799" s="1">
        <v>45133.035138888888</v>
      </c>
      <c r="B6799">
        <v>18.809999999999999</v>
      </c>
      <c r="C6799">
        <v>6389235</v>
      </c>
      <c r="D6799">
        <f t="shared" si="853"/>
        <v>17.548381547726194</v>
      </c>
      <c r="E6799">
        <f t="shared" si="848"/>
        <v>6387433.8679405162</v>
      </c>
      <c r="F6799">
        <f t="shared" si="847"/>
        <v>33.74170237711315</v>
      </c>
      <c r="G6799">
        <f t="shared" si="849"/>
        <v>102.63807260999999</v>
      </c>
      <c r="H6799">
        <f t="shared" si="850"/>
        <v>124.75967534484721</v>
      </c>
      <c r="I6799">
        <f t="shared" si="851"/>
        <v>6387079.4113176549</v>
      </c>
      <c r="J6799">
        <f t="shared" si="852"/>
        <v>17.776</v>
      </c>
      <c r="K6799">
        <f t="shared" si="846"/>
        <v>0</v>
      </c>
    </row>
    <row r="6800" spans="1:11" x14ac:dyDescent="0.25">
      <c r="A6800" s="1">
        <v>45133.035196759258</v>
      </c>
      <c r="B6800">
        <v>18.809999999999999</v>
      </c>
      <c r="C6800">
        <v>6389196</v>
      </c>
      <c r="D6800">
        <f t="shared" si="853"/>
        <v>17.55059922822706</v>
      </c>
      <c r="E6800">
        <f t="shared" si="848"/>
        <v>6387394.640322064</v>
      </c>
      <c r="F6800">
        <f t="shared" si="847"/>
        <v>33.591407500972785</v>
      </c>
      <c r="G6800">
        <f t="shared" si="849"/>
        <v>102.63807260999999</v>
      </c>
      <c r="H6800">
        <f t="shared" si="850"/>
        <v>124.76009855976613</v>
      </c>
      <c r="I6800">
        <f t="shared" si="851"/>
        <v>6387039.9769180045</v>
      </c>
      <c r="J6800">
        <f t="shared" si="852"/>
        <v>17.776</v>
      </c>
      <c r="K6800">
        <f t="shared" si="846"/>
        <v>0</v>
      </c>
    </row>
    <row r="6801" spans="1:11" x14ac:dyDescent="0.25">
      <c r="A6801" s="1">
        <v>45133.035243055558</v>
      </c>
      <c r="B6801">
        <v>18.809999999999999</v>
      </c>
      <c r="C6801">
        <v>6389276</v>
      </c>
      <c r="D6801">
        <f t="shared" si="853"/>
        <v>17.552795301926043</v>
      </c>
      <c r="E6801">
        <f t="shared" si="848"/>
        <v>6387474.4149212921</v>
      </c>
      <c r="F6801">
        <f t="shared" si="847"/>
        <v>33.44246888603486</v>
      </c>
      <c r="G6801">
        <f t="shared" si="849"/>
        <v>102.63807260999999</v>
      </c>
      <c r="H6801">
        <f t="shared" si="850"/>
        <v>124.76051770132892</v>
      </c>
      <c r="I6801">
        <f t="shared" si="851"/>
        <v>6387119.5466399128</v>
      </c>
      <c r="J6801">
        <f t="shared" si="852"/>
        <v>17.776</v>
      </c>
      <c r="K6801">
        <f t="shared" si="846"/>
        <v>0</v>
      </c>
    </row>
    <row r="6802" spans="1:11" x14ac:dyDescent="0.25">
      <c r="A6802" s="1">
        <v>45133.03528935185</v>
      </c>
      <c r="B6802">
        <v>18.809999999999999</v>
      </c>
      <c r="C6802">
        <v>6389153</v>
      </c>
      <c r="D6802">
        <f t="shared" si="853"/>
        <v>17.554969979337631</v>
      </c>
      <c r="E6802">
        <f t="shared" si="848"/>
        <v>6387351.1917165946</v>
      </c>
      <c r="F6802">
        <f t="shared" si="847"/>
        <v>33.272549723134297</v>
      </c>
      <c r="G6802">
        <f t="shared" si="849"/>
        <v>102.63807260999999</v>
      </c>
      <c r="H6802">
        <f t="shared" si="850"/>
        <v>124.76093280825233</v>
      </c>
      <c r="I6802">
        <f t="shared" si="851"/>
        <v>6386996.0981196798</v>
      </c>
      <c r="J6802">
        <f t="shared" si="852"/>
        <v>17.776</v>
      </c>
      <c r="K6802">
        <f t="shared" si="846"/>
        <v>0</v>
      </c>
    </row>
    <row r="6803" spans="1:11" x14ac:dyDescent="0.25">
      <c r="A6803" s="1">
        <v>45133.03534722222</v>
      </c>
      <c r="B6803">
        <v>18.809999999999999</v>
      </c>
      <c r="C6803">
        <v>6389074</v>
      </c>
      <c r="D6803">
        <f t="shared" si="853"/>
        <v>17.557123468925283</v>
      </c>
      <c r="E6803">
        <f t="shared" si="848"/>
        <v>6387271.9706865735</v>
      </c>
      <c r="F6803">
        <f t="shared" si="847"/>
        <v>33.10441312331367</v>
      </c>
      <c r="G6803">
        <f t="shared" si="849"/>
        <v>102.63807260999999</v>
      </c>
      <c r="H6803">
        <f t="shared" si="850"/>
        <v>124.7613439188947</v>
      </c>
      <c r="I6803">
        <f t="shared" si="851"/>
        <v>6386916.6540937899</v>
      </c>
      <c r="J6803">
        <f t="shared" si="852"/>
        <v>17.776</v>
      </c>
      <c r="K6803">
        <f t="shared" si="846"/>
        <v>0</v>
      </c>
    </row>
    <row r="6804" spans="1:11" x14ac:dyDescent="0.25">
      <c r="A6804" s="1">
        <v>45133.035393518519</v>
      </c>
      <c r="B6804">
        <v>18.809999999999999</v>
      </c>
      <c r="C6804">
        <v>6389238</v>
      </c>
      <c r="D6804">
        <f t="shared" si="853"/>
        <v>17.559255977121403</v>
      </c>
      <c r="E6804">
        <f t="shared" si="848"/>
        <v>6387435.7518100422</v>
      </c>
      <c r="F6804">
        <f t="shared" si="847"/>
        <v>32.937922720942225</v>
      </c>
      <c r="G6804">
        <f t="shared" si="849"/>
        <v>102.63807260999999</v>
      </c>
      <c r="H6804">
        <f t="shared" si="850"/>
        <v>124.76175107125906</v>
      </c>
      <c r="I6804">
        <f t="shared" si="851"/>
        <v>6387080.2143995063</v>
      </c>
      <c r="J6804">
        <f t="shared" si="852"/>
        <v>17.776</v>
      </c>
      <c r="K6804">
        <f t="shared" si="846"/>
        <v>0</v>
      </c>
    </row>
    <row r="6805" spans="1:11" x14ac:dyDescent="0.25">
      <c r="A6805" s="1">
        <v>45133.035497685189</v>
      </c>
      <c r="B6805">
        <v>18.809999999999999</v>
      </c>
      <c r="C6805">
        <v>6389202</v>
      </c>
      <c r="D6805">
        <f t="shared" si="853"/>
        <v>17.561367708347127</v>
      </c>
      <c r="E6805">
        <f t="shared" si="848"/>
        <v>6387399.5350660197</v>
      </c>
      <c r="F6805">
        <f t="shared" si="847"/>
        <v>32.750625662723323</v>
      </c>
      <c r="G6805">
        <f t="shared" si="849"/>
        <v>102.63807260999999</v>
      </c>
      <c r="H6805">
        <f t="shared" si="850"/>
        <v>124.76215430299631</v>
      </c>
      <c r="I6805">
        <f t="shared" si="851"/>
        <v>6387043.7565578623</v>
      </c>
      <c r="J6805">
        <f t="shared" si="852"/>
        <v>17.776</v>
      </c>
      <c r="K6805">
        <f t="shared" si="846"/>
        <v>0</v>
      </c>
    </row>
    <row r="6806" spans="1:11" x14ac:dyDescent="0.25">
      <c r="A6806" s="1">
        <v>45133.035543981481</v>
      </c>
      <c r="B6806">
        <v>18.809999999999999</v>
      </c>
      <c r="C6806">
        <v>6389211</v>
      </c>
      <c r="D6806">
        <f t="shared" si="853"/>
        <v>17.563458865031922</v>
      </c>
      <c r="E6806">
        <f t="shared" si="848"/>
        <v>6387408.3204337284</v>
      </c>
      <c r="F6806">
        <f t="shared" si="847"/>
        <v>32.565279907586344</v>
      </c>
      <c r="G6806">
        <f t="shared" si="849"/>
        <v>102.63807260999999</v>
      </c>
      <c r="H6806">
        <f t="shared" si="850"/>
        <v>124.76255365140823</v>
      </c>
      <c r="I6806">
        <f t="shared" si="851"/>
        <v>6387052.3033009544</v>
      </c>
      <c r="J6806">
        <f t="shared" si="852"/>
        <v>17.776</v>
      </c>
      <c r="K6806">
        <f t="shared" si="846"/>
        <v>0</v>
      </c>
    </row>
    <row r="6807" spans="1:11" x14ac:dyDescent="0.25">
      <c r="A6807" s="1">
        <v>45133.035590277781</v>
      </c>
      <c r="B6807">
        <v>18.809999999999999</v>
      </c>
      <c r="C6807">
        <v>6389276</v>
      </c>
      <c r="D6807">
        <f t="shared" si="853"/>
        <v>17.565529647632992</v>
      </c>
      <c r="E6807">
        <f t="shared" si="848"/>
        <v>6387473.1078925934</v>
      </c>
      <c r="F6807">
        <f t="shared" si="847"/>
        <v>32.404179651955687</v>
      </c>
      <c r="G6807">
        <f t="shared" si="849"/>
        <v>102.63807260999999</v>
      </c>
      <c r="H6807">
        <f t="shared" si="850"/>
        <v>124.76294915345055</v>
      </c>
      <c r="I6807">
        <f t="shared" si="851"/>
        <v>6387116.8768973714</v>
      </c>
      <c r="J6807">
        <f t="shared" si="852"/>
        <v>17.776</v>
      </c>
      <c r="K6807">
        <f t="shared" si="846"/>
        <v>0</v>
      </c>
    </row>
    <row r="6808" spans="1:11" x14ac:dyDescent="0.25">
      <c r="A6808" s="1">
        <v>45133.03564814815</v>
      </c>
      <c r="B6808">
        <v>18.809999999999999</v>
      </c>
      <c r="C6808">
        <v>6389296</v>
      </c>
      <c r="D6808">
        <f t="shared" si="853"/>
        <v>17.567580254654491</v>
      </c>
      <c r="E6808">
        <f t="shared" si="848"/>
        <v>6387492.897422241</v>
      </c>
      <c r="F6808">
        <f t="shared" si="847"/>
        <v>32.244543549959097</v>
      </c>
      <c r="G6808">
        <f t="shared" si="849"/>
        <v>102.63807260999999</v>
      </c>
      <c r="H6808">
        <f t="shared" si="850"/>
        <v>124.763340845736</v>
      </c>
      <c r="I6808">
        <f t="shared" si="851"/>
        <v>6387136.4545404036</v>
      </c>
      <c r="J6808">
        <f t="shared" si="852"/>
        <v>17.776</v>
      </c>
      <c r="K6808">
        <f t="shared" si="846"/>
        <v>0</v>
      </c>
    </row>
    <row r="6809" spans="1:11" x14ac:dyDescent="0.25">
      <c r="A6809" s="1">
        <v>45133.035694444443</v>
      </c>
      <c r="B6809">
        <v>18.809999999999999</v>
      </c>
      <c r="C6809">
        <v>6389313</v>
      </c>
      <c r="D6809">
        <f t="shared" si="853"/>
        <v>17.569610882666549</v>
      </c>
      <c r="E6809">
        <f t="shared" si="848"/>
        <v>6387509.6890024953</v>
      </c>
      <c r="F6809">
        <f t="shared" si="847"/>
        <v>32.064033699228069</v>
      </c>
      <c r="G6809">
        <f t="shared" si="849"/>
        <v>102.63807260999999</v>
      </c>
      <c r="H6809">
        <f t="shared" si="850"/>
        <v>124.76372876453732</v>
      </c>
      <c r="I6809">
        <f t="shared" si="851"/>
        <v>6387153.0138670355</v>
      </c>
      <c r="J6809">
        <f t="shared" si="852"/>
        <v>17.776</v>
      </c>
      <c r="K6809">
        <f t="shared" si="846"/>
        <v>0</v>
      </c>
    </row>
    <row r="6810" spans="1:11" x14ac:dyDescent="0.25">
      <c r="A6810" s="1">
        <v>45133.035752314812</v>
      </c>
      <c r="B6810">
        <v>18.809999999999999</v>
      </c>
      <c r="C6810">
        <v>6389192</v>
      </c>
      <c r="D6810">
        <f t="shared" si="853"/>
        <v>17.571621726324121</v>
      </c>
      <c r="E6810">
        <f t="shared" si="848"/>
        <v>6387388.4826133782</v>
      </c>
      <c r="F6810">
        <f t="shared" si="847"/>
        <v>31.885404242999229</v>
      </c>
      <c r="G6810">
        <f t="shared" si="849"/>
        <v>102.63807260999999</v>
      </c>
      <c r="H6810">
        <f t="shared" si="850"/>
        <v>124.76411294579025</v>
      </c>
      <c r="I6810">
        <f t="shared" si="851"/>
        <v>6387031.5776065392</v>
      </c>
      <c r="J6810">
        <f t="shared" si="852"/>
        <v>17.776</v>
      </c>
      <c r="K6810">
        <f t="shared" si="846"/>
        <v>0</v>
      </c>
    </row>
    <row r="6811" spans="1:11" x14ac:dyDescent="0.25">
      <c r="A6811" s="1">
        <v>45133.035798611112</v>
      </c>
      <c r="B6811">
        <v>18.809999999999999</v>
      </c>
      <c r="C6811">
        <v>6389146</v>
      </c>
      <c r="D6811">
        <f t="shared" si="853"/>
        <v>17.573612978385651</v>
      </c>
      <c r="E6811">
        <f t="shared" si="848"/>
        <v>6387342.2782351049</v>
      </c>
      <c r="F6811">
        <f t="shared" si="847"/>
        <v>31.708521834867334</v>
      </c>
      <c r="G6811">
        <f t="shared" si="849"/>
        <v>102.63807260999999</v>
      </c>
      <c r="H6811">
        <f t="shared" si="850"/>
        <v>124.76449342509646</v>
      </c>
      <c r="I6811">
        <f t="shared" si="851"/>
        <v>6386985.1456009373</v>
      </c>
      <c r="J6811">
        <f t="shared" si="852"/>
        <v>17.776</v>
      </c>
      <c r="K6811">
        <f t="shared" si="846"/>
        <v>0</v>
      </c>
    </row>
    <row r="6812" spans="1:11" x14ac:dyDescent="0.25">
      <c r="A6812" s="1">
        <v>45133.035844907405</v>
      </c>
      <c r="B6812">
        <v>18.809999999999999</v>
      </c>
      <c r="C6812">
        <v>6389434</v>
      </c>
      <c r="D6812">
        <f t="shared" si="853"/>
        <v>17.575584829731529</v>
      </c>
      <c r="E6812">
        <f t="shared" si="848"/>
        <v>6387630.075848083</v>
      </c>
      <c r="F6812">
        <f t="shared" si="847"/>
        <v>31.533369388371817</v>
      </c>
      <c r="G6812">
        <f t="shared" si="849"/>
        <v>102.63807260999999</v>
      </c>
      <c r="H6812">
        <f t="shared" si="850"/>
        <v>124.76487023772656</v>
      </c>
      <c r="I6812">
        <f t="shared" si="851"/>
        <v>6387272.7178087551</v>
      </c>
      <c r="J6812">
        <f t="shared" si="852"/>
        <v>17.776</v>
      </c>
      <c r="K6812">
        <f t="shared" si="846"/>
        <v>0</v>
      </c>
    </row>
    <row r="6813" spans="1:11" x14ac:dyDescent="0.25">
      <c r="A6813" s="1">
        <v>45133.035902777781</v>
      </c>
      <c r="B6813">
        <v>18.809999999999999</v>
      </c>
      <c r="C6813">
        <v>6389258</v>
      </c>
      <c r="D6813">
        <f t="shared" si="853"/>
        <v>17.577537469382413</v>
      </c>
      <c r="E6813">
        <f t="shared" si="848"/>
        <v>6387453.8754329123</v>
      </c>
      <c r="F6813">
        <f t="shared" si="847"/>
        <v>31.359929984160537</v>
      </c>
      <c r="G6813">
        <f t="shared" si="849"/>
        <v>102.63807260999999</v>
      </c>
      <c r="H6813">
        <f t="shared" si="850"/>
        <v>124.76524341862293</v>
      </c>
      <c r="I6813">
        <f t="shared" si="851"/>
        <v>6387096.2941889167</v>
      </c>
      <c r="J6813">
        <f t="shared" si="852"/>
        <v>17.776</v>
      </c>
      <c r="K6813">
        <f t="shared" si="846"/>
        <v>0</v>
      </c>
    </row>
    <row r="6814" spans="1:11" x14ac:dyDescent="0.25">
      <c r="A6814" s="1">
        <v>45133.035949074074</v>
      </c>
      <c r="B6814">
        <v>18.809999999999999</v>
      </c>
      <c r="C6814">
        <v>6389140</v>
      </c>
      <c r="D6814">
        <f t="shared" si="853"/>
        <v>17.579471084517333</v>
      </c>
      <c r="E6814">
        <f t="shared" si="848"/>
        <v>6387335.6769703822</v>
      </c>
      <c r="F6814">
        <f t="shared" si="847"/>
        <v>31.188186868353078</v>
      </c>
      <c r="G6814">
        <f t="shared" si="849"/>
        <v>102.63807260999999</v>
      </c>
      <c r="H6814">
        <f t="shared" si="850"/>
        <v>124.76561300240274</v>
      </c>
      <c r="I6814">
        <f t="shared" si="851"/>
        <v>6386977.8747007502</v>
      </c>
      <c r="J6814">
        <f t="shared" si="852"/>
        <v>17.776</v>
      </c>
      <c r="K6814">
        <f t="shared" si="846"/>
        <v>0</v>
      </c>
    </row>
    <row r="6815" spans="1:11" x14ac:dyDescent="0.25">
      <c r="A6815" s="1">
        <v>45133.035995370374</v>
      </c>
      <c r="B6815">
        <v>18.809999999999999</v>
      </c>
      <c r="C6815">
        <v>6389296</v>
      </c>
      <c r="D6815">
        <f t="shared" si="853"/>
        <v>17.58138586049164</v>
      </c>
      <c r="E6815">
        <f t="shared" si="848"/>
        <v>6387491.480441466</v>
      </c>
      <c r="F6815">
        <f t="shared" si="847"/>
        <v>31.01812345092366</v>
      </c>
      <c r="G6815">
        <f t="shared" si="849"/>
        <v>102.63807260999999</v>
      </c>
      <c r="H6815">
        <f t="shared" si="850"/>
        <v>124.7659790233607</v>
      </c>
      <c r="I6815">
        <f t="shared" si="851"/>
        <v>6387133.4593039788</v>
      </c>
      <c r="J6815">
        <f t="shared" si="852"/>
        <v>17.776</v>
      </c>
      <c r="K6815">
        <f t="shared" si="846"/>
        <v>0</v>
      </c>
    </row>
    <row r="6816" spans="1:11" x14ac:dyDescent="0.25">
      <c r="A6816" s="1">
        <v>45133.036053240743</v>
      </c>
      <c r="B6816">
        <v>18.809999999999999</v>
      </c>
      <c r="C6816">
        <v>6389282</v>
      </c>
      <c r="D6816">
        <f t="shared" si="853"/>
        <v>17.583281980854771</v>
      </c>
      <c r="E6816">
        <f t="shared" si="848"/>
        <v>6387477.2858273266</v>
      </c>
      <c r="F6816">
        <f t="shared" si="847"/>
        <v>30.84972330409876</v>
      </c>
      <c r="G6816">
        <f t="shared" si="849"/>
        <v>102.63807260999999</v>
      </c>
      <c r="H6816">
        <f t="shared" si="850"/>
        <v>124.76634151547198</v>
      </c>
      <c r="I6816">
        <f t="shared" si="851"/>
        <v>6387119.0479587177</v>
      </c>
      <c r="J6816">
        <f t="shared" si="852"/>
        <v>17.776</v>
      </c>
      <c r="K6816">
        <f t="shared" si="846"/>
        <v>0</v>
      </c>
    </row>
    <row r="6817" spans="1:11" x14ac:dyDescent="0.25">
      <c r="A6817" s="1">
        <v>45133.036099537036</v>
      </c>
      <c r="B6817">
        <v>18.809999999999999</v>
      </c>
      <c r="C6817">
        <v>6389269</v>
      </c>
      <c r="D6817">
        <f t="shared" si="853"/>
        <v>17.585159627367851</v>
      </c>
      <c r="E6817">
        <f t="shared" si="848"/>
        <v>6387464.0931093078</v>
      </c>
      <c r="F6817">
        <f t="shared" si="847"/>
        <v>30.68297016077107</v>
      </c>
      <c r="G6817">
        <f t="shared" si="849"/>
        <v>102.63807260999999</v>
      </c>
      <c r="H6817">
        <f t="shared" si="850"/>
        <v>124.76670051239502</v>
      </c>
      <c r="I6817">
        <f t="shared" si="851"/>
        <v>6387105.6406254703</v>
      </c>
      <c r="J6817">
        <f t="shared" si="852"/>
        <v>17.776</v>
      </c>
      <c r="K6817">
        <f t="shared" si="846"/>
        <v>0</v>
      </c>
    </row>
    <row r="6818" spans="1:11" x14ac:dyDescent="0.25">
      <c r="A6818" s="1">
        <v>45133.036145833335</v>
      </c>
      <c r="B6818">
        <v>18.809999999999999</v>
      </c>
      <c r="C6818">
        <v>6389510</v>
      </c>
      <c r="D6818">
        <f t="shared" si="853"/>
        <v>17.587018980021103</v>
      </c>
      <c r="E6818">
        <f t="shared" si="848"/>
        <v>6387704.902268935</v>
      </c>
      <c r="F6818">
        <f t="shared" si="847"/>
        <v>30.517847912924907</v>
      </c>
      <c r="G6818">
        <f t="shared" si="849"/>
        <v>102.63807260999999</v>
      </c>
      <c r="H6818">
        <f t="shared" si="850"/>
        <v>124.76705604747438</v>
      </c>
      <c r="I6818">
        <f t="shared" si="851"/>
        <v>6387346.2372651249</v>
      </c>
      <c r="J6818">
        <f t="shared" si="852"/>
        <v>17.776</v>
      </c>
      <c r="K6818">
        <f t="shared" si="846"/>
        <v>0</v>
      </c>
    </row>
    <row r="6819" spans="1:11" x14ac:dyDescent="0.25">
      <c r="A6819" s="1">
        <v>45133.036203703705</v>
      </c>
      <c r="B6819">
        <v>18.809999999999999</v>
      </c>
      <c r="C6819">
        <v>6389297</v>
      </c>
      <c r="D6819">
        <f t="shared" si="853"/>
        <v>17.588860217051117</v>
      </c>
      <c r="E6819">
        <f t="shared" si="848"/>
        <v>6387491.7132879151</v>
      </c>
      <c r="F6819">
        <f t="shared" si="847"/>
        <v>30.354340610084485</v>
      </c>
      <c r="G6819">
        <f t="shared" si="849"/>
        <v>102.63807260999999</v>
      </c>
      <c r="H6819">
        <f t="shared" si="850"/>
        <v>124.76740815374345</v>
      </c>
      <c r="I6819">
        <f t="shared" si="851"/>
        <v>6387132.8378389506</v>
      </c>
      <c r="J6819">
        <f t="shared" si="852"/>
        <v>17.776</v>
      </c>
      <c r="K6819">
        <f t="shared" si="846"/>
        <v>0</v>
      </c>
    </row>
    <row r="6820" spans="1:11" x14ac:dyDescent="0.25">
      <c r="A6820" s="1">
        <v>45133.036249999997</v>
      </c>
      <c r="B6820">
        <v>18.809999999999999</v>
      </c>
      <c r="C6820">
        <v>6389235</v>
      </c>
      <c r="D6820">
        <f t="shared" si="853"/>
        <v>17.590683514957927</v>
      </c>
      <c r="E6820">
        <f t="shared" si="848"/>
        <v>6387429.526148132</v>
      </c>
      <c r="F6820">
        <f t="shared" si="847"/>
        <v>30.192432457769556</v>
      </c>
      <c r="G6820">
        <f t="shared" si="849"/>
        <v>102.63807260999999</v>
      </c>
      <c r="H6820">
        <f t="shared" si="850"/>
        <v>124.76775686392729</v>
      </c>
      <c r="I6820">
        <f t="shared" si="851"/>
        <v>6387070.4423085926</v>
      </c>
      <c r="J6820">
        <f t="shared" si="852"/>
        <v>17.776</v>
      </c>
      <c r="K6820">
        <f t="shared" si="846"/>
        <v>0</v>
      </c>
    </row>
    <row r="6821" spans="1:11" x14ac:dyDescent="0.25">
      <c r="A6821" s="1">
        <v>45133.036296296297</v>
      </c>
      <c r="B6821">
        <v>18.809999999999999</v>
      </c>
      <c r="C6821">
        <v>6388997</v>
      </c>
      <c r="D6821">
        <f t="shared" si="853"/>
        <v>17.59248904852193</v>
      </c>
      <c r="E6821">
        <f t="shared" si="848"/>
        <v>6387191.3408316476</v>
      </c>
      <c r="F6821">
        <f t="shared" si="847"/>
        <v>30.032107815972289</v>
      </c>
      <c r="G6821">
        <f t="shared" si="849"/>
        <v>102.63807260999999</v>
      </c>
      <c r="H6821">
        <f t="shared" si="850"/>
        <v>124.76810221044532</v>
      </c>
      <c r="I6821">
        <f t="shared" si="851"/>
        <v>6386832.0506360736</v>
      </c>
      <c r="J6821">
        <f t="shared" si="852"/>
        <v>17.776</v>
      </c>
      <c r="K6821">
        <f t="shared" si="846"/>
        <v>0</v>
      </c>
    </row>
    <row r="6822" spans="1:11" x14ac:dyDescent="0.25">
      <c r="A6822" s="1">
        <v>45133.036354166667</v>
      </c>
      <c r="B6822">
        <v>18.809999999999999</v>
      </c>
      <c r="C6822">
        <v>6389135</v>
      </c>
      <c r="D6822">
        <f t="shared" si="853"/>
        <v>17.594276990820646</v>
      </c>
      <c r="E6822">
        <f t="shared" si="848"/>
        <v>6387329.1573206959</v>
      </c>
      <c r="F6822">
        <f t="shared" si="847"/>
        <v>29.873351197646407</v>
      </c>
      <c r="G6822">
        <f t="shared" si="849"/>
        <v>102.63807260999999</v>
      </c>
      <c r="H6822">
        <f t="shared" si="850"/>
        <v>124.76844422541409</v>
      </c>
      <c r="I6822">
        <f t="shared" si="851"/>
        <v>6386969.662783782</v>
      </c>
      <c r="J6822">
        <f t="shared" si="852"/>
        <v>17.776</v>
      </c>
      <c r="K6822">
        <f t="shared" si="846"/>
        <v>0</v>
      </c>
    </row>
    <row r="6823" spans="1:11" x14ac:dyDescent="0.25">
      <c r="A6823" s="1">
        <v>45133.036400462966</v>
      </c>
      <c r="B6823">
        <v>18.809999999999999</v>
      </c>
      <c r="C6823">
        <v>6389366</v>
      </c>
      <c r="D6823">
        <f t="shared" si="853"/>
        <v>17.596047513245299</v>
      </c>
      <c r="E6823">
        <f t="shared" si="848"/>
        <v>6387559.9755976861</v>
      </c>
      <c r="F6823">
        <f t="shared" si="847"/>
        <v>29.716147267207766</v>
      </c>
      <c r="G6823">
        <f t="shared" si="849"/>
        <v>102.63807260999999</v>
      </c>
      <c r="H6823">
        <f t="shared" si="850"/>
        <v>124.7687829406499</v>
      </c>
      <c r="I6823">
        <f t="shared" si="851"/>
        <v>6387200.2787144734</v>
      </c>
      <c r="J6823">
        <f t="shared" si="852"/>
        <v>17.776</v>
      </c>
      <c r="K6823">
        <f t="shared" si="846"/>
        <v>0</v>
      </c>
    </row>
    <row r="6824" spans="1:11" x14ac:dyDescent="0.25">
      <c r="A6824" s="1">
        <v>45133.036504629628</v>
      </c>
      <c r="B6824">
        <v>18.809999999999999</v>
      </c>
      <c r="C6824">
        <v>6389216</v>
      </c>
      <c r="D6824">
        <f t="shared" si="853"/>
        <v>17.597800785517261</v>
      </c>
      <c r="E6824">
        <f t="shared" si="848"/>
        <v>6387409.7956451997</v>
      </c>
      <c r="F6824">
        <f t="shared" si="847"/>
        <v>29.560480839059444</v>
      </c>
      <c r="G6824">
        <f t="shared" si="849"/>
        <v>102.63807260999999</v>
      </c>
      <c r="H6824">
        <f t="shared" si="850"/>
        <v>124.76911838767158</v>
      </c>
      <c r="I6824">
        <f t="shared" si="851"/>
        <v>6387049.8983912682</v>
      </c>
      <c r="J6824">
        <f t="shared" si="852"/>
        <v>17.776</v>
      </c>
      <c r="K6824">
        <f t="shared" si="846"/>
        <v>0</v>
      </c>
    </row>
    <row r="6825" spans="1:11" x14ac:dyDescent="0.25">
      <c r="A6825" s="1">
        <v>45133.036550925928</v>
      </c>
      <c r="B6825">
        <v>18.809999999999999</v>
      </c>
      <c r="C6825">
        <v>6389433</v>
      </c>
      <c r="D6825">
        <f t="shared" si="853"/>
        <v>17.599536975704307</v>
      </c>
      <c r="E6825">
        <f t="shared" si="848"/>
        <v>6387626.6174459849</v>
      </c>
      <c r="F6825">
        <f t="shared" si="847"/>
        <v>29.406336876117649</v>
      </c>
      <c r="G6825">
        <f t="shared" si="849"/>
        <v>102.63807260999999</v>
      </c>
      <c r="H6825">
        <f t="shared" si="850"/>
        <v>124.76945059770308</v>
      </c>
      <c r="I6825">
        <f t="shared" si="851"/>
        <v>6387266.5217776438</v>
      </c>
      <c r="J6825">
        <f t="shared" si="852"/>
        <v>17.776</v>
      </c>
      <c r="K6825">
        <f t="shared" si="846"/>
        <v>0</v>
      </c>
    </row>
    <row r="6826" spans="1:11" x14ac:dyDescent="0.25">
      <c r="A6826" s="1">
        <v>45133.036597222221</v>
      </c>
      <c r="B6826">
        <v>18.809999999999999</v>
      </c>
      <c r="C6826">
        <v>6389284</v>
      </c>
      <c r="D6826">
        <f t="shared" si="853"/>
        <v>17.601256250236734</v>
      </c>
      <c r="E6826">
        <f t="shared" si="848"/>
        <v>6387477.4409829611</v>
      </c>
      <c r="F6826">
        <f t="shared" si="847"/>
        <v>29.253700488364593</v>
      </c>
      <c r="G6826">
        <f t="shared" si="849"/>
        <v>102.63807260999999</v>
      </c>
      <c r="H6826">
        <f t="shared" si="850"/>
        <v>124.76977960167613</v>
      </c>
      <c r="I6826">
        <f t="shared" si="851"/>
        <v>6387117.1488374332</v>
      </c>
      <c r="J6826">
        <f t="shared" si="852"/>
        <v>17.776</v>
      </c>
      <c r="K6826">
        <f t="shared" si="846"/>
        <v>0</v>
      </c>
    </row>
    <row r="6827" spans="1:11" x14ac:dyDescent="0.25">
      <c r="A6827" s="1">
        <v>45133.03665509259</v>
      </c>
      <c r="B6827">
        <v>18.809999999999999</v>
      </c>
      <c r="C6827">
        <v>6389226</v>
      </c>
      <c r="D6827">
        <f t="shared" si="853"/>
        <v>17.602958773923312</v>
      </c>
      <c r="E6827">
        <f t="shared" si="848"/>
        <v>6387419.266239211</v>
      </c>
      <c r="F6827">
        <f t="shared" si="847"/>
        <v>29.102556931407904</v>
      </c>
      <c r="G6827">
        <f t="shared" si="849"/>
        <v>102.63807260999999</v>
      </c>
      <c r="H6827">
        <f t="shared" si="850"/>
        <v>124.77010543023283</v>
      </c>
      <c r="I6827">
        <f t="shared" si="851"/>
        <v>6387058.7795348251</v>
      </c>
      <c r="J6827">
        <f t="shared" si="852"/>
        <v>17.776</v>
      </c>
      <c r="K6827">
        <f t="shared" si="846"/>
        <v>0</v>
      </c>
    </row>
    <row r="6828" spans="1:11" x14ac:dyDescent="0.25">
      <c r="A6828" s="1">
        <v>45133.036747685182</v>
      </c>
      <c r="B6828">
        <v>18.809999999999999</v>
      </c>
      <c r="C6828">
        <v>6389286</v>
      </c>
      <c r="D6828">
        <f t="shared" si="853"/>
        <v>17.604644709967086</v>
      </c>
      <c r="E6828">
        <f t="shared" si="848"/>
        <v>6387479.0931979856</v>
      </c>
      <c r="F6828">
        <f t="shared" si="847"/>
        <v>28.952891605057189</v>
      </c>
      <c r="G6828">
        <f t="shared" si="849"/>
        <v>102.63807260999999</v>
      </c>
      <c r="H6828">
        <f t="shared" si="850"/>
        <v>124.77042811372827</v>
      </c>
      <c r="I6828">
        <f t="shared" si="851"/>
        <v>6387118.413834352</v>
      </c>
      <c r="J6828">
        <f t="shared" si="852"/>
        <v>17.776</v>
      </c>
      <c r="K6828">
        <f t="shared" si="846"/>
        <v>0</v>
      </c>
    </row>
    <row r="6829" spans="1:11" x14ac:dyDescent="0.25">
      <c r="A6829" s="1">
        <v>45133.036805555559</v>
      </c>
      <c r="B6829">
        <v>18.809999999999999</v>
      </c>
      <c r="C6829">
        <v>6389266</v>
      </c>
      <c r="D6829">
        <f t="shared" si="853"/>
        <v>17.606314219981016</v>
      </c>
      <c r="E6829">
        <f t="shared" si="848"/>
        <v>6387458.9218426952</v>
      </c>
      <c r="F6829">
        <f t="shared" si="847"/>
        <v>28.804690051912871</v>
      </c>
      <c r="G6829">
        <f t="shared" si="849"/>
        <v>102.63807260999999</v>
      </c>
      <c r="H6829">
        <f t="shared" si="850"/>
        <v>124.77074768223309</v>
      </c>
      <c r="I6829">
        <f t="shared" si="851"/>
        <v>6387098.0517008966</v>
      </c>
      <c r="J6829">
        <f t="shared" si="852"/>
        <v>17.776</v>
      </c>
      <c r="K6829">
        <f t="shared" si="846"/>
        <v>0</v>
      </c>
    </row>
    <row r="6830" spans="1:11" x14ac:dyDescent="0.25">
      <c r="A6830" s="1">
        <v>45133.036898148152</v>
      </c>
      <c r="B6830">
        <v>18.809999999999999</v>
      </c>
      <c r="C6830">
        <v>6389359</v>
      </c>
      <c r="D6830">
        <f t="shared" si="853"/>
        <v>17.607967464003472</v>
      </c>
      <c r="E6830">
        <f t="shared" si="848"/>
        <v>6387551.7521569151</v>
      </c>
      <c r="F6830">
        <f t="shared" si="847"/>
        <v>28.657937955970532</v>
      </c>
      <c r="G6830">
        <f t="shared" si="849"/>
        <v>102.63807260999999</v>
      </c>
      <c r="H6830">
        <f t="shared" si="850"/>
        <v>124.77106416553606</v>
      </c>
      <c r="I6830">
        <f t="shared" si="851"/>
        <v>6387190.6930996804</v>
      </c>
      <c r="J6830">
        <f t="shared" si="852"/>
        <v>17.776</v>
      </c>
      <c r="K6830">
        <f t="shared" si="846"/>
        <v>0</v>
      </c>
    </row>
    <row r="6831" spans="1:11" x14ac:dyDescent="0.25">
      <c r="A6831" s="1">
        <v>45133.036956018521</v>
      </c>
      <c r="B6831">
        <v>18.809999999999999</v>
      </c>
      <c r="C6831">
        <v>6389222</v>
      </c>
      <c r="D6831">
        <f t="shared" si="853"/>
        <v>17.609604600513578</v>
      </c>
      <c r="E6831">
        <f t="shared" si="848"/>
        <v>6387414.5841243789</v>
      </c>
      <c r="F6831">
        <f t="shared" si="847"/>
        <v>28.49018838844394</v>
      </c>
      <c r="G6831">
        <f t="shared" si="849"/>
        <v>102.63807260999999</v>
      </c>
      <c r="H6831">
        <f t="shared" si="850"/>
        <v>124.77137759314657</v>
      </c>
      <c r="I6831">
        <f t="shared" si="851"/>
        <v>6387053.3155635111</v>
      </c>
      <c r="J6831">
        <f t="shared" si="852"/>
        <v>17.776</v>
      </c>
      <c r="K6831">
        <f t="shared" si="846"/>
        <v>0</v>
      </c>
    </row>
    <row r="6832" spans="1:11" x14ac:dyDescent="0.25">
      <c r="A6832" s="1">
        <v>45133.037002314813</v>
      </c>
      <c r="B6832">
        <v>18.809999999999999</v>
      </c>
      <c r="C6832">
        <v>6389265</v>
      </c>
      <c r="D6832">
        <f t="shared" si="853"/>
        <v>17.61122578644639</v>
      </c>
      <c r="E6832">
        <f t="shared" si="848"/>
        <v>6387457.4177289801</v>
      </c>
      <c r="F6832">
        <f t="shared" si="847"/>
        <v>28.324174578711094</v>
      </c>
      <c r="G6832">
        <f t="shared" si="849"/>
        <v>102.63807260999999</v>
      </c>
      <c r="H6832">
        <f t="shared" si="850"/>
        <v>124.77168799429714</v>
      </c>
      <c r="I6832">
        <f t="shared" si="851"/>
        <v>6387095.9418055546</v>
      </c>
      <c r="J6832">
        <f t="shared" si="852"/>
        <v>17.776</v>
      </c>
      <c r="K6832">
        <f t="shared" si="846"/>
        <v>0</v>
      </c>
    </row>
    <row r="6833" spans="1:11" x14ac:dyDescent="0.25">
      <c r="A6833" s="1">
        <v>45133.037060185183</v>
      </c>
      <c r="B6833">
        <v>18.809999999999999</v>
      </c>
      <c r="C6833">
        <v>6389221</v>
      </c>
      <c r="D6833">
        <f t="shared" si="853"/>
        <v>17.612831177207962</v>
      </c>
      <c r="E6833">
        <f t="shared" si="848"/>
        <v>6387413.2529547662</v>
      </c>
      <c r="F6833">
        <f t="shared" si="847"/>
        <v>28.159782906742983</v>
      </c>
      <c r="G6833">
        <f t="shared" si="849"/>
        <v>102.63807260999999</v>
      </c>
      <c r="H6833">
        <f t="shared" si="850"/>
        <v>124.77199539794596</v>
      </c>
      <c r="I6833">
        <f t="shared" si="851"/>
        <v>6387051.5716923196</v>
      </c>
      <c r="J6833">
        <f t="shared" si="852"/>
        <v>17.776</v>
      </c>
      <c r="K6833">
        <f t="shared" si="846"/>
        <v>0</v>
      </c>
    </row>
    <row r="6834" spans="1:11" x14ac:dyDescent="0.25">
      <c r="A6834" s="1">
        <v>45133.037106481483</v>
      </c>
      <c r="B6834">
        <v>18.809999999999999</v>
      </c>
      <c r="C6834">
        <v>6389372</v>
      </c>
      <c r="D6834">
        <f t="shared" si="853"/>
        <v>17.614420926690222</v>
      </c>
      <c r="E6834">
        <f t="shared" si="848"/>
        <v>6387564.0897859428</v>
      </c>
      <c r="F6834">
        <f t="shared" si="847"/>
        <v>27.996997522557834</v>
      </c>
      <c r="G6834">
        <f t="shared" si="849"/>
        <v>102.63807260999999</v>
      </c>
      <c r="H6834">
        <f t="shared" si="850"/>
        <v>124.77229983277932</v>
      </c>
      <c r="I6834">
        <f t="shared" si="851"/>
        <v>6387202.2051882762</v>
      </c>
      <c r="J6834">
        <f t="shared" si="852"/>
        <v>17.776</v>
      </c>
      <c r="K6834">
        <f t="shared" si="846"/>
        <v>0</v>
      </c>
    </row>
    <row r="6835" spans="1:11" x14ac:dyDescent="0.25">
      <c r="A6835" s="1">
        <v>45133.037210648145</v>
      </c>
      <c r="B6835">
        <v>18.82</v>
      </c>
      <c r="C6835">
        <v>6389289</v>
      </c>
      <c r="D6835">
        <f t="shared" si="853"/>
        <v>17.616092617018641</v>
      </c>
      <c r="E6835">
        <f t="shared" si="848"/>
        <v>6387480.5963532832</v>
      </c>
      <c r="F6835">
        <f t="shared" si="847"/>
        <v>27.858211569612088</v>
      </c>
      <c r="G6835">
        <f t="shared" si="849"/>
        <v>102.65634304000001</v>
      </c>
      <c r="H6835">
        <f t="shared" si="850"/>
        <v>124.77261998730464</v>
      </c>
      <c r="I6835">
        <f t="shared" si="851"/>
        <v>6387118.8521818053</v>
      </c>
      <c r="J6835">
        <f t="shared" si="852"/>
        <v>17.786000000000001</v>
      </c>
      <c r="K6835">
        <f t="shared" si="846"/>
        <v>0</v>
      </c>
    </row>
    <row r="6836" spans="1:11" x14ac:dyDescent="0.25">
      <c r="A6836" s="1">
        <v>45133.037256944444</v>
      </c>
      <c r="B6836">
        <v>18.809999999999999</v>
      </c>
      <c r="C6836">
        <v>6389410</v>
      </c>
      <c r="D6836">
        <f t="shared" si="853"/>
        <v>17.617650313097091</v>
      </c>
      <c r="E6836">
        <f t="shared" si="848"/>
        <v>6387601.758327947</v>
      </c>
      <c r="F6836">
        <f t="shared" si="847"/>
        <v>27.653452187413734</v>
      </c>
      <c r="G6836">
        <f t="shared" si="849"/>
        <v>102.63807260999999</v>
      </c>
      <c r="H6836">
        <f t="shared" si="850"/>
        <v>124.77291833612676</v>
      </c>
      <c r="I6836">
        <f t="shared" si="851"/>
        <v>6387239.447808397</v>
      </c>
      <c r="J6836">
        <f t="shared" si="852"/>
        <v>17.776</v>
      </c>
      <c r="K6836">
        <f t="shared" si="846"/>
        <v>0</v>
      </c>
    </row>
    <row r="6837" spans="1:11" x14ac:dyDescent="0.25">
      <c r="A6837" s="1">
        <v>45133.037303240744</v>
      </c>
      <c r="B6837">
        <v>18.809999999999999</v>
      </c>
      <c r="C6837">
        <v>6389096</v>
      </c>
      <c r="D6837">
        <f t="shared" si="853"/>
        <v>17.619193109867101</v>
      </c>
      <c r="E6837">
        <f t="shared" si="848"/>
        <v>6387287.5999782598</v>
      </c>
      <c r="F6837">
        <f t="shared" si="847"/>
        <v>27.428533744115384</v>
      </c>
      <c r="G6837">
        <f t="shared" si="849"/>
        <v>102.63807260999999</v>
      </c>
      <c r="H6837">
        <f t="shared" si="850"/>
        <v>124.77321385593535</v>
      </c>
      <c r="I6837">
        <f t="shared" si="851"/>
        <v>6386925.0251838779</v>
      </c>
      <c r="J6837">
        <f t="shared" si="852"/>
        <v>17.776</v>
      </c>
      <c r="K6837">
        <f t="shared" si="846"/>
        <v>0</v>
      </c>
    </row>
    <row r="6838" spans="1:11" x14ac:dyDescent="0.25">
      <c r="A6838" s="1">
        <v>45133.037361111114</v>
      </c>
      <c r="B6838">
        <v>18.82</v>
      </c>
      <c r="C6838">
        <v>6389410</v>
      </c>
      <c r="D6838">
        <f t="shared" si="853"/>
        <v>17.620818304942294</v>
      </c>
      <c r="E6838">
        <f t="shared" si="848"/>
        <v>6387601.1112314425</v>
      </c>
      <c r="F6838">
        <f t="shared" si="847"/>
        <v>27.250737409411379</v>
      </c>
      <c r="G6838">
        <f t="shared" si="849"/>
        <v>102.65634304000001</v>
      </c>
      <c r="H6838">
        <f t="shared" si="850"/>
        <v>124.77352518555054</v>
      </c>
      <c r="I6838">
        <f t="shared" si="851"/>
        <v>6387238.639120847</v>
      </c>
      <c r="J6838">
        <f t="shared" si="852"/>
        <v>17.786000000000001</v>
      </c>
      <c r="K6838">
        <f t="shared" si="846"/>
        <v>0</v>
      </c>
    </row>
    <row r="6839" spans="1:11" x14ac:dyDescent="0.25">
      <c r="A6839" s="1">
        <v>45133.037407407406</v>
      </c>
      <c r="B6839">
        <v>18.809999999999999</v>
      </c>
      <c r="C6839">
        <v>6389384</v>
      </c>
      <c r="D6839">
        <f t="shared" si="853"/>
        <v>17.622329966963971</v>
      </c>
      <c r="E6839">
        <f t="shared" si="848"/>
        <v>6387575.2780172937</v>
      </c>
      <c r="F6839">
        <f t="shared" si="847"/>
        <v>27.029686598335481</v>
      </c>
      <c r="G6839">
        <f t="shared" si="849"/>
        <v>102.63807260999999</v>
      </c>
      <c r="H6839">
        <f t="shared" si="850"/>
        <v>124.7738147907358</v>
      </c>
      <c r="I6839">
        <f t="shared" si="851"/>
        <v>6387212.2243511193</v>
      </c>
      <c r="J6839">
        <f t="shared" si="852"/>
        <v>17.776</v>
      </c>
      <c r="K6839">
        <f t="shared" si="846"/>
        <v>0</v>
      </c>
    </row>
    <row r="6840" spans="1:11" x14ac:dyDescent="0.25">
      <c r="A6840" s="1">
        <v>45133.037453703706</v>
      </c>
      <c r="B6840">
        <v>18.82</v>
      </c>
      <c r="C6840">
        <v>6389026</v>
      </c>
      <c r="D6840">
        <f t="shared" si="853"/>
        <v>17.623924599724251</v>
      </c>
      <c r="E6840">
        <f t="shared" si="848"/>
        <v>6387216.79235058</v>
      </c>
      <c r="F6840">
        <f t="shared" si="847"/>
        <v>26.833363292101851</v>
      </c>
      <c r="G6840">
        <f t="shared" si="849"/>
        <v>102.65634304000001</v>
      </c>
      <c r="H6840">
        <f t="shared" si="850"/>
        <v>124.77412031706822</v>
      </c>
      <c r="I6840">
        <f t="shared" si="851"/>
        <v>6386853.8236748269</v>
      </c>
      <c r="J6840">
        <f t="shared" si="852"/>
        <v>17.786000000000001</v>
      </c>
      <c r="K6840">
        <f t="shared" si="846"/>
        <v>0</v>
      </c>
    </row>
    <row r="6841" spans="1:11" x14ac:dyDescent="0.25">
      <c r="A6841" s="1">
        <v>45133.037511574075</v>
      </c>
      <c r="B6841">
        <v>18.829999999999998</v>
      </c>
      <c r="C6841">
        <v>6389191</v>
      </c>
      <c r="D6841">
        <f t="shared" si="853"/>
        <v>17.62560082737059</v>
      </c>
      <c r="E6841">
        <f t="shared" si="848"/>
        <v>6387381.2980747903</v>
      </c>
      <c r="F6841">
        <f t="shared" si="847"/>
        <v>26.638878108592756</v>
      </c>
      <c r="G6841">
        <f t="shared" si="849"/>
        <v>102.67462329</v>
      </c>
      <c r="H6841">
        <f t="shared" si="850"/>
        <v>124.77444150500017</v>
      </c>
      <c r="I6841">
        <f t="shared" si="851"/>
        <v>6387018.414378684</v>
      </c>
      <c r="J6841">
        <f t="shared" si="852"/>
        <v>17.795999999999999</v>
      </c>
      <c r="K6841">
        <f t="shared" si="846"/>
        <v>0</v>
      </c>
    </row>
    <row r="6842" spans="1:11" x14ac:dyDescent="0.25">
      <c r="A6842" s="1">
        <v>45133.037557870368</v>
      </c>
      <c r="B6842">
        <v>18.84</v>
      </c>
      <c r="C6842">
        <v>6389372</v>
      </c>
      <c r="D6842">
        <f t="shared" si="853"/>
        <v>17.627357826002275</v>
      </c>
      <c r="E6842">
        <f t="shared" si="848"/>
        <v>6387561.795270009</v>
      </c>
      <c r="F6842">
        <f t="shared" si="847"/>
        <v>26.44631268193006</v>
      </c>
      <c r="G6842">
        <f t="shared" si="849"/>
        <v>102.69291336000001</v>
      </c>
      <c r="H6842">
        <f t="shared" si="850"/>
        <v>124.77477820087347</v>
      </c>
      <c r="I6842">
        <f t="shared" si="851"/>
        <v>6387198.9966496751</v>
      </c>
      <c r="J6842">
        <f t="shared" si="852"/>
        <v>17.806000000000001</v>
      </c>
      <c r="K6842">
        <f t="shared" si="846"/>
        <v>0</v>
      </c>
    </row>
    <row r="6843" spans="1:11" x14ac:dyDescent="0.25">
      <c r="A6843" s="1">
        <v>45133.037604166668</v>
      </c>
      <c r="B6843">
        <v>18.850000000000001</v>
      </c>
      <c r="C6843">
        <v>6389331</v>
      </c>
      <c r="D6843">
        <f t="shared" si="853"/>
        <v>17.629194780158365</v>
      </c>
      <c r="E6843">
        <f t="shared" si="848"/>
        <v>6387520.2840155093</v>
      </c>
      <c r="F6843">
        <f t="shared" si="847"/>
        <v>26.278056571601596</v>
      </c>
      <c r="G6843">
        <f t="shared" si="849"/>
        <v>102.71121325000001</v>
      </c>
      <c r="H6843">
        <f t="shared" si="850"/>
        <v>124.77513025279112</v>
      </c>
      <c r="I6843">
        <f t="shared" si="851"/>
        <v>6387157.5929816253</v>
      </c>
      <c r="J6843">
        <f t="shared" si="852"/>
        <v>17.816000000000003</v>
      </c>
      <c r="K6843">
        <f t="shared" si="846"/>
        <v>0</v>
      </c>
    </row>
    <row r="6844" spans="1:11" x14ac:dyDescent="0.25">
      <c r="A6844" s="1">
        <v>45133.037662037037</v>
      </c>
      <c r="B6844">
        <v>18.86</v>
      </c>
      <c r="C6844">
        <v>6389227</v>
      </c>
      <c r="D6844">
        <f t="shared" si="853"/>
        <v>17.631110882729978</v>
      </c>
      <c r="E6844">
        <f t="shared" si="848"/>
        <v>6387415.7643897627</v>
      </c>
      <c r="F6844">
        <f t="shared" si="847"/>
        <v>26.133760312546102</v>
      </c>
      <c r="G6844">
        <f t="shared" si="849"/>
        <v>102.72952296</v>
      </c>
      <c r="H6844">
        <f t="shared" si="850"/>
        <v>124.77549751059449</v>
      </c>
      <c r="I6844">
        <f t="shared" si="851"/>
        <v>6387053.2031282559</v>
      </c>
      <c r="J6844">
        <f t="shared" si="852"/>
        <v>17.826000000000001</v>
      </c>
      <c r="K6844">
        <f t="shared" ref="K6844:K6907" si="854">(F6845-F6787)*L$8</f>
        <v>0</v>
      </c>
    </row>
    <row r="6845" spans="1:11" x14ac:dyDescent="0.25">
      <c r="A6845" s="1">
        <v>45133.037708333337</v>
      </c>
      <c r="B6845">
        <v>18.86</v>
      </c>
      <c r="C6845">
        <v>6389289</v>
      </c>
      <c r="D6845">
        <f t="shared" si="853"/>
        <v>17.633007991873043</v>
      </c>
      <c r="E6845">
        <f t="shared" si="848"/>
        <v>6387477.5695006447</v>
      </c>
      <c r="F6845">
        <f t="shared" ref="F6845:F6908" si="855">(D6845-D6787)*L$6</f>
        <v>25.990795202843593</v>
      </c>
      <c r="G6845">
        <f t="shared" si="849"/>
        <v>102.72952296</v>
      </c>
      <c r="H6845">
        <f t="shared" si="850"/>
        <v>124.77586116527088</v>
      </c>
      <c r="I6845">
        <f t="shared" si="851"/>
        <v>6387114.8170380825</v>
      </c>
      <c r="J6845">
        <f t="shared" si="852"/>
        <v>17.826000000000001</v>
      </c>
      <c r="K6845">
        <f t="shared" si="854"/>
        <v>0</v>
      </c>
    </row>
    <row r="6846" spans="1:11" x14ac:dyDescent="0.25">
      <c r="A6846" s="1">
        <v>45133.037754629629</v>
      </c>
      <c r="B6846">
        <v>18.86</v>
      </c>
      <c r="C6846">
        <v>6389291</v>
      </c>
      <c r="D6846">
        <f t="shared" si="853"/>
        <v>17.63488663398649</v>
      </c>
      <c r="E6846">
        <f t="shared" si="848"/>
        <v>6387479.3765086373</v>
      </c>
      <c r="F6846">
        <f t="shared" si="855"/>
        <v>25.849226782826378</v>
      </c>
      <c r="G6846">
        <f t="shared" si="849"/>
        <v>102.72952296</v>
      </c>
      <c r="H6846">
        <f t="shared" si="850"/>
        <v>124.7762213166249</v>
      </c>
      <c r="I6846">
        <f t="shared" si="851"/>
        <v>6387116.4347092472</v>
      </c>
      <c r="J6846">
        <f t="shared" si="852"/>
        <v>17.826000000000001</v>
      </c>
      <c r="K6846">
        <f t="shared" si="854"/>
        <v>0</v>
      </c>
    </row>
    <row r="6847" spans="1:11" x14ac:dyDescent="0.25">
      <c r="A6847" s="1">
        <v>45133.037812499999</v>
      </c>
      <c r="B6847">
        <v>18.86</v>
      </c>
      <c r="C6847">
        <v>6389411</v>
      </c>
      <c r="D6847">
        <f t="shared" si="853"/>
        <v>17.636746988833927</v>
      </c>
      <c r="E6847">
        <f t="shared" si="848"/>
        <v>6387599.1853952706</v>
      </c>
      <c r="F6847">
        <f t="shared" si="855"/>
        <v>25.709041407746902</v>
      </c>
      <c r="G6847">
        <f t="shared" si="849"/>
        <v>102.72952296</v>
      </c>
      <c r="H6847">
        <f t="shared" si="850"/>
        <v>124.77657799804982</v>
      </c>
      <c r="I6847">
        <f t="shared" si="851"/>
        <v>6387236.0561051229</v>
      </c>
      <c r="J6847">
        <f t="shared" si="852"/>
        <v>17.826000000000001</v>
      </c>
      <c r="K6847">
        <f t="shared" si="854"/>
        <v>0</v>
      </c>
    </row>
    <row r="6848" spans="1:11" x14ac:dyDescent="0.25">
      <c r="A6848" s="1">
        <v>45133.037858796299</v>
      </c>
      <c r="B6848">
        <v>18.86</v>
      </c>
      <c r="C6848">
        <v>6389238</v>
      </c>
      <c r="D6848">
        <f t="shared" si="853"/>
        <v>17.638589234429087</v>
      </c>
      <c r="E6848">
        <f t="shared" si="848"/>
        <v>6387425.9961422598</v>
      </c>
      <c r="F6848">
        <f t="shared" si="855"/>
        <v>25.570225566154257</v>
      </c>
      <c r="G6848">
        <f t="shared" si="849"/>
        <v>102.72952296</v>
      </c>
      <c r="H6848">
        <f t="shared" si="850"/>
        <v>124.7769312426276</v>
      </c>
      <c r="I6848">
        <f t="shared" si="851"/>
        <v>6387062.6811894448</v>
      </c>
      <c r="J6848">
        <f t="shared" si="852"/>
        <v>17.826000000000001</v>
      </c>
      <c r="K6848">
        <f t="shared" si="854"/>
        <v>0</v>
      </c>
    </row>
    <row r="6849" spans="1:11" x14ac:dyDescent="0.25">
      <c r="A6849" s="1">
        <v>45133.037905092591</v>
      </c>
      <c r="B6849">
        <v>18.87</v>
      </c>
      <c r="C6849">
        <v>6389331</v>
      </c>
      <c r="D6849">
        <f t="shared" si="853"/>
        <v>17.640510890053321</v>
      </c>
      <c r="E6849">
        <f t="shared" si="848"/>
        <v>6387518.4755656254</v>
      </c>
      <c r="F6849">
        <f t="shared" si="855"/>
        <v>25.455154768699586</v>
      </c>
      <c r="G6849">
        <f t="shared" si="849"/>
        <v>102.74784249000001</v>
      </c>
      <c r="H6849">
        <f t="shared" si="850"/>
        <v>124.77729975114104</v>
      </c>
      <c r="I6849">
        <f t="shared" si="851"/>
        <v>6387155.3198396778</v>
      </c>
      <c r="J6849">
        <f t="shared" si="852"/>
        <v>17.836000000000002</v>
      </c>
      <c r="K6849">
        <f t="shared" si="854"/>
        <v>0</v>
      </c>
    </row>
    <row r="6850" spans="1:11" x14ac:dyDescent="0.25">
      <c r="A6850" s="1">
        <v>45133.037962962961</v>
      </c>
      <c r="B6850">
        <v>18.87</v>
      </c>
      <c r="C6850">
        <v>6389342</v>
      </c>
      <c r="D6850">
        <f t="shared" si="853"/>
        <v>17.642413500416801</v>
      </c>
      <c r="E6850">
        <f t="shared" si="848"/>
        <v>6387529.2800765159</v>
      </c>
      <c r="F6850">
        <f t="shared" si="855"/>
        <v>25.341130900044675</v>
      </c>
      <c r="G6850">
        <f t="shared" si="849"/>
        <v>102.74784249000001</v>
      </c>
      <c r="H6850">
        <f t="shared" si="850"/>
        <v>124.77766464496266</v>
      </c>
      <c r="I6850">
        <f t="shared" si="851"/>
        <v>6387165.9619756173</v>
      </c>
      <c r="J6850">
        <f t="shared" si="852"/>
        <v>17.836000000000002</v>
      </c>
      <c r="K6850">
        <f t="shared" si="854"/>
        <v>0</v>
      </c>
    </row>
    <row r="6851" spans="1:11" x14ac:dyDescent="0.25">
      <c r="A6851" s="1">
        <v>45133.038113425922</v>
      </c>
      <c r="B6851">
        <v>18.87</v>
      </c>
      <c r="C6851">
        <v>6389247</v>
      </c>
      <c r="D6851">
        <f t="shared" si="853"/>
        <v>17.64429759350228</v>
      </c>
      <c r="E6851">
        <f t="shared" ref="E6851:E6914" si="856">C6851-(D6851)*G6851</f>
        <v>6387434.0864900164</v>
      </c>
      <c r="F6851">
        <f t="shared" si="855"/>
        <v>25.228222517805037</v>
      </c>
      <c r="G6851">
        <f t="shared" ref="G6851:G6914" si="857">0.0491*B6851^2-0.02059*B6851+85.653</f>
        <v>102.74784249000001</v>
      </c>
      <c r="H6851">
        <f t="shared" ref="H6851:H6914" si="858">0.00516*D6851^2+0.009726*D6851+123</f>
        <v>124.77802602424565</v>
      </c>
      <c r="I6851">
        <f t="shared" ref="I6851:I6914" si="859">C6851-D6851*H6851+F6851-K6851</f>
        <v>6387070.6075982163</v>
      </c>
      <c r="J6851">
        <f t="shared" ref="J6851:J6914" si="860">B6851-1.034</f>
        <v>17.836000000000002</v>
      </c>
      <c r="K6851">
        <f t="shared" si="854"/>
        <v>0</v>
      </c>
    </row>
    <row r="6852" spans="1:11" x14ac:dyDescent="0.25">
      <c r="A6852" s="1">
        <v>45133.038206018522</v>
      </c>
      <c r="B6852">
        <v>18.87</v>
      </c>
      <c r="C6852">
        <v>6389043</v>
      </c>
      <c r="D6852">
        <f t="shared" ref="D6852:D6915" si="861">D6851+(J6852-D6851)/G6851</f>
        <v>17.646163349530358</v>
      </c>
      <c r="E6852">
        <f t="shared" si="856"/>
        <v>6387229.8947876096</v>
      </c>
      <c r="F6852">
        <f t="shared" si="855"/>
        <v>25.116418709496067</v>
      </c>
      <c r="G6852">
        <f t="shared" si="857"/>
        <v>102.74784249000001</v>
      </c>
      <c r="H6852">
        <f t="shared" si="858"/>
        <v>124.7783839224824</v>
      </c>
      <c r="I6852">
        <f t="shared" si="859"/>
        <v>6386866.2566735223</v>
      </c>
      <c r="J6852">
        <f t="shared" si="860"/>
        <v>17.836000000000002</v>
      </c>
      <c r="K6852">
        <f t="shared" si="854"/>
        <v>0</v>
      </c>
    </row>
    <row r="6853" spans="1:11" x14ac:dyDescent="0.25">
      <c r="A6853" s="1">
        <v>45133.038263888891</v>
      </c>
      <c r="B6853">
        <v>18.87</v>
      </c>
      <c r="C6853">
        <v>6389276</v>
      </c>
      <c r="D6853">
        <f t="shared" si="861"/>
        <v>17.648010946967631</v>
      </c>
      <c r="E6853">
        <f t="shared" si="856"/>
        <v>6387462.7049509594</v>
      </c>
      <c r="F6853">
        <f t="shared" si="855"/>
        <v>25.005708669383893</v>
      </c>
      <c r="G6853">
        <f t="shared" si="857"/>
        <v>102.74784249000001</v>
      </c>
      <c r="H6853">
        <f t="shared" si="858"/>
        <v>124.77873837285314</v>
      </c>
      <c r="I6853">
        <f t="shared" si="859"/>
        <v>6387098.9091679165</v>
      </c>
      <c r="J6853">
        <f t="shared" si="860"/>
        <v>17.836000000000002</v>
      </c>
      <c r="K6853">
        <f t="shared" si="854"/>
        <v>0</v>
      </c>
    </row>
    <row r="6854" spans="1:11" x14ac:dyDescent="0.25">
      <c r="A6854" s="1">
        <v>45133.038356481484</v>
      </c>
      <c r="B6854">
        <v>18.87</v>
      </c>
      <c r="C6854">
        <v>6389234</v>
      </c>
      <c r="D6854">
        <f t="shared" si="861"/>
        <v>17.649840562543751</v>
      </c>
      <c r="E6854">
        <f t="shared" si="856"/>
        <v>6387420.5169619061</v>
      </c>
      <c r="F6854">
        <f t="shared" si="855"/>
        <v>24.89608169744109</v>
      </c>
      <c r="G6854">
        <f t="shared" si="857"/>
        <v>102.74784249000001</v>
      </c>
      <c r="H6854">
        <f t="shared" si="858"/>
        <v>124.77908940822869</v>
      </c>
      <c r="I6854">
        <f t="shared" si="859"/>
        <v>6387056.5650481023</v>
      </c>
      <c r="J6854">
        <f t="shared" si="860"/>
        <v>17.836000000000002</v>
      </c>
      <c r="K6854">
        <f t="shared" si="854"/>
        <v>0</v>
      </c>
    </row>
    <row r="6855" spans="1:11" x14ac:dyDescent="0.25">
      <c r="A6855" s="1">
        <v>45133.038414351853</v>
      </c>
      <c r="B6855">
        <v>18.87</v>
      </c>
      <c r="C6855">
        <v>6389233</v>
      </c>
      <c r="D6855">
        <f t="shared" si="861"/>
        <v>17.651652371268341</v>
      </c>
      <c r="E6855">
        <f t="shared" si="856"/>
        <v>6387419.3308024686</v>
      </c>
      <c r="F6855">
        <f t="shared" si="855"/>
        <v>24.787527198314656</v>
      </c>
      <c r="G6855">
        <f t="shared" si="857"/>
        <v>102.74784249000001</v>
      </c>
      <c r="H6855">
        <f t="shared" si="858"/>
        <v>124.77943706117325</v>
      </c>
      <c r="I6855">
        <f t="shared" si="859"/>
        <v>6387055.2242811117</v>
      </c>
      <c r="J6855">
        <f t="shared" si="860"/>
        <v>17.836000000000002</v>
      </c>
      <c r="K6855">
        <f t="shared" si="854"/>
        <v>0</v>
      </c>
    </row>
    <row r="6856" spans="1:11" x14ac:dyDescent="0.25">
      <c r="A6856" s="1">
        <v>45133.038460648146</v>
      </c>
      <c r="B6856">
        <v>18.87</v>
      </c>
      <c r="C6856">
        <v>6389229</v>
      </c>
      <c r="D6856">
        <f t="shared" si="861"/>
        <v>17.653446546447732</v>
      </c>
      <c r="E6856">
        <f t="shared" si="856"/>
        <v>6387415.14645484</v>
      </c>
      <c r="F6856">
        <f t="shared" si="855"/>
        <v>24.680034680300516</v>
      </c>
      <c r="G6856">
        <f t="shared" si="857"/>
        <v>102.74784249000001</v>
      </c>
      <c r="H6856">
        <f t="shared" si="858"/>
        <v>124.77978136394711</v>
      </c>
      <c r="I6856">
        <f t="shared" si="859"/>
        <v>6387050.8868342945</v>
      </c>
      <c r="J6856">
        <f t="shared" si="860"/>
        <v>17.836000000000002</v>
      </c>
      <c r="K6856">
        <f t="shared" si="854"/>
        <v>0</v>
      </c>
    </row>
    <row r="6857" spans="1:11" x14ac:dyDescent="0.25">
      <c r="A6857" s="1">
        <v>45133.038518518515</v>
      </c>
      <c r="B6857">
        <v>18.87</v>
      </c>
      <c r="C6857">
        <v>6389162</v>
      </c>
      <c r="D6857">
        <f t="shared" si="861"/>
        <v>17.65522325970154</v>
      </c>
      <c r="E6857">
        <f t="shared" si="856"/>
        <v>6387347.9639013866</v>
      </c>
      <c r="F6857">
        <f t="shared" si="855"/>
        <v>24.573593754329472</v>
      </c>
      <c r="G6857">
        <f t="shared" si="857"/>
        <v>102.74784249000001</v>
      </c>
      <c r="H6857">
        <f t="shared" si="858"/>
        <v>124.78012234850938</v>
      </c>
      <c r="I6857">
        <f t="shared" si="859"/>
        <v>6386983.5526753189</v>
      </c>
      <c r="J6857">
        <f t="shared" si="860"/>
        <v>17.836000000000002</v>
      </c>
      <c r="K6857">
        <f t="shared" si="854"/>
        <v>0</v>
      </c>
    </row>
    <row r="6858" spans="1:11" x14ac:dyDescent="0.25">
      <c r="A6858" s="1">
        <v>45133.038564814815</v>
      </c>
      <c r="B6858">
        <v>18.87</v>
      </c>
      <c r="C6858">
        <v>6389415</v>
      </c>
      <c r="D6858">
        <f t="shared" si="861"/>
        <v>17.65698268097908</v>
      </c>
      <c r="E6858">
        <f t="shared" si="856"/>
        <v>6387600.7831246462</v>
      </c>
      <c r="F6858">
        <f t="shared" si="855"/>
        <v>24.468194132964598</v>
      </c>
      <c r="G6858">
        <f t="shared" si="857"/>
        <v>102.74784249000001</v>
      </c>
      <c r="H6858">
        <f t="shared" si="858"/>
        <v>124.7804600465206</v>
      </c>
      <c r="I6858">
        <f t="shared" si="859"/>
        <v>6387236.2217721669</v>
      </c>
      <c r="J6858">
        <f t="shared" si="860"/>
        <v>17.836000000000002</v>
      </c>
      <c r="K6858">
        <f t="shared" si="854"/>
        <v>0</v>
      </c>
    </row>
    <row r="6859" spans="1:11" x14ac:dyDescent="0.25">
      <c r="A6859" s="1">
        <v>45133.038611111115</v>
      </c>
      <c r="B6859">
        <v>18.87</v>
      </c>
      <c r="C6859">
        <v>6389189</v>
      </c>
      <c r="D6859">
        <f t="shared" si="861"/>
        <v>17.658724978575631</v>
      </c>
      <c r="E6859">
        <f t="shared" si="856"/>
        <v>6387374.6041073268</v>
      </c>
      <c r="F6859">
        <f t="shared" si="855"/>
        <v>24.363825629405156</v>
      </c>
      <c r="G6859">
        <f t="shared" si="857"/>
        <v>102.74784249000001</v>
      </c>
      <c r="H6859">
        <f t="shared" si="858"/>
        <v>124.78079448934551</v>
      </c>
      <c r="I6859">
        <f t="shared" si="859"/>
        <v>6387009.8940931335</v>
      </c>
      <c r="J6859">
        <f t="shared" si="860"/>
        <v>17.836000000000002</v>
      </c>
      <c r="K6859">
        <f t="shared" si="854"/>
        <v>0</v>
      </c>
    </row>
    <row r="6860" spans="1:11" x14ac:dyDescent="0.25">
      <c r="A6860" s="1">
        <v>45133.038668981484</v>
      </c>
      <c r="B6860">
        <v>18.87</v>
      </c>
      <c r="C6860">
        <v>6389210</v>
      </c>
      <c r="D6860">
        <f t="shared" si="861"/>
        <v>17.660450319148516</v>
      </c>
      <c r="E6860">
        <f t="shared" si="856"/>
        <v>6387395.4268323053</v>
      </c>
      <c r="F6860">
        <f t="shared" si="855"/>
        <v>24.260478156503602</v>
      </c>
      <c r="G6860">
        <f t="shared" si="857"/>
        <v>102.74784249000001</v>
      </c>
      <c r="H6860">
        <f t="shared" si="858"/>
        <v>124.78112570805563</v>
      </c>
      <c r="I6860">
        <f t="shared" si="859"/>
        <v>6387030.569606822</v>
      </c>
      <c r="J6860">
        <f t="shared" si="860"/>
        <v>17.836000000000002</v>
      </c>
      <c r="K6860">
        <f t="shared" si="854"/>
        <v>0</v>
      </c>
    </row>
    <row r="6861" spans="1:11" x14ac:dyDescent="0.25">
      <c r="A6861" s="1">
        <v>45133.038715277777</v>
      </c>
      <c r="B6861">
        <v>18.87</v>
      </c>
      <c r="C6861">
        <v>6389283</v>
      </c>
      <c r="D6861">
        <f t="shared" si="861"/>
        <v>17.662158867733062</v>
      </c>
      <c r="E6861">
        <f t="shared" si="856"/>
        <v>6387468.2512826249</v>
      </c>
      <c r="F6861">
        <f t="shared" si="855"/>
        <v>24.158141725789122</v>
      </c>
      <c r="G6861">
        <f t="shared" si="857"/>
        <v>102.74784249000001</v>
      </c>
      <c r="H6861">
        <f t="shared" si="858"/>
        <v>124.78145373343183</v>
      </c>
      <c r="I6861">
        <f t="shared" si="859"/>
        <v>6387103.2482821392</v>
      </c>
      <c r="J6861">
        <f t="shared" si="860"/>
        <v>17.836000000000002</v>
      </c>
      <c r="K6861">
        <f t="shared" si="854"/>
        <v>0</v>
      </c>
    </row>
    <row r="6862" spans="1:11" x14ac:dyDescent="0.25">
      <c r="A6862" s="1">
        <v>45133.038761574076</v>
      </c>
      <c r="B6862">
        <v>18.87</v>
      </c>
      <c r="C6862">
        <v>6389323</v>
      </c>
      <c r="D6862">
        <f t="shared" si="861"/>
        <v>17.663850787758378</v>
      </c>
      <c r="E6862">
        <f t="shared" si="856"/>
        <v>6387508.0774414921</v>
      </c>
      <c r="F6862">
        <f t="shared" si="855"/>
        <v>24.05680644650424</v>
      </c>
      <c r="G6862">
        <f t="shared" si="857"/>
        <v>102.74784249000001</v>
      </c>
      <c r="H6862">
        <f t="shared" si="858"/>
        <v>124.78177859596705</v>
      </c>
      <c r="I6862">
        <f t="shared" si="859"/>
        <v>6387142.9300882956</v>
      </c>
      <c r="J6862">
        <f t="shared" si="860"/>
        <v>17.836000000000002</v>
      </c>
      <c r="K6862">
        <f t="shared" si="854"/>
        <v>0</v>
      </c>
    </row>
    <row r="6863" spans="1:11" x14ac:dyDescent="0.25">
      <c r="A6863" s="1">
        <v>45133.038819444446</v>
      </c>
      <c r="B6863">
        <v>18.87</v>
      </c>
      <c r="C6863">
        <v>6389244</v>
      </c>
      <c r="D6863">
        <f t="shared" si="861"/>
        <v>17.665526241062988</v>
      </c>
      <c r="E6863">
        <f t="shared" si="856"/>
        <v>6387428.90529228</v>
      </c>
      <c r="F6863">
        <f t="shared" si="855"/>
        <v>23.956462524647968</v>
      </c>
      <c r="G6863">
        <f t="shared" si="857"/>
        <v>102.74784249000001</v>
      </c>
      <c r="H6863">
        <f t="shared" si="858"/>
        <v>124.7821003258688</v>
      </c>
      <c r="I6863">
        <f t="shared" si="859"/>
        <v>6387063.6149948034</v>
      </c>
      <c r="J6863">
        <f t="shared" si="860"/>
        <v>17.836000000000002</v>
      </c>
      <c r="K6863">
        <f t="shared" si="854"/>
        <v>0</v>
      </c>
    </row>
    <row r="6864" spans="1:11" x14ac:dyDescent="0.25">
      <c r="A6864" s="1">
        <v>45133.038865740738</v>
      </c>
      <c r="B6864">
        <v>18.87</v>
      </c>
      <c r="C6864">
        <v>6389358</v>
      </c>
      <c r="D6864">
        <f t="shared" si="861"/>
        <v>17.667185387910315</v>
      </c>
      <c r="E6864">
        <f t="shared" si="856"/>
        <v>6387542.734818521</v>
      </c>
      <c r="F6864">
        <f t="shared" si="855"/>
        <v>23.857100262030393</v>
      </c>
      <c r="G6864">
        <f t="shared" si="857"/>
        <v>102.74784249000001</v>
      </c>
      <c r="H6864">
        <f t="shared" si="858"/>
        <v>124.78241895306171</v>
      </c>
      <c r="I6864">
        <f t="shared" si="859"/>
        <v>6387177.3029714664</v>
      </c>
      <c r="J6864">
        <f t="shared" si="860"/>
        <v>17.836000000000002</v>
      </c>
      <c r="K6864">
        <f t="shared" si="854"/>
        <v>0</v>
      </c>
    </row>
    <row r="6865" spans="1:11" x14ac:dyDescent="0.25">
      <c r="A6865" s="1">
        <v>45133.038912037038</v>
      </c>
      <c r="B6865">
        <v>18.88</v>
      </c>
      <c r="C6865">
        <v>6389055</v>
      </c>
      <c r="D6865">
        <f t="shared" si="861"/>
        <v>17.668925712648591</v>
      </c>
      <c r="E6865">
        <f t="shared" si="856"/>
        <v>6387239.232143986</v>
      </c>
      <c r="F6865">
        <f t="shared" si="855"/>
        <v>23.781094953587605</v>
      </c>
      <c r="G6865">
        <f t="shared" si="857"/>
        <v>102.76617184</v>
      </c>
      <c r="H6865">
        <f t="shared" si="858"/>
        <v>124.78275320041095</v>
      </c>
      <c r="I6865">
        <f t="shared" si="859"/>
        <v>6386874.0038984353</v>
      </c>
      <c r="J6865">
        <f t="shared" si="860"/>
        <v>17.846</v>
      </c>
      <c r="K6865">
        <f t="shared" si="854"/>
        <v>0</v>
      </c>
    </row>
    <row r="6866" spans="1:11" x14ac:dyDescent="0.25">
      <c r="A6866" s="1">
        <v>45133.038969907408</v>
      </c>
      <c r="B6866">
        <v>18.88</v>
      </c>
      <c r="C6866">
        <v>6389302</v>
      </c>
      <c r="D6866">
        <f t="shared" si="861"/>
        <v>17.670648792181289</v>
      </c>
      <c r="E6866">
        <f t="shared" si="856"/>
        <v>6387486.055069698</v>
      </c>
      <c r="F6866">
        <f t="shared" si="855"/>
        <v>23.70576363116367</v>
      </c>
      <c r="G6866">
        <f t="shared" si="857"/>
        <v>102.76617184</v>
      </c>
      <c r="H6866">
        <f t="shared" si="858"/>
        <v>124.78308416643371</v>
      </c>
      <c r="I6866">
        <f t="shared" si="859"/>
        <v>6387120.7077081213</v>
      </c>
      <c r="J6866">
        <f t="shared" si="860"/>
        <v>17.846</v>
      </c>
      <c r="K6866">
        <f t="shared" si="854"/>
        <v>0</v>
      </c>
    </row>
    <row r="6867" spans="1:11" x14ac:dyDescent="0.25">
      <c r="A6867" s="1">
        <v>45133.0390162037</v>
      </c>
      <c r="B6867">
        <v>18.88</v>
      </c>
      <c r="C6867">
        <v>6389173</v>
      </c>
      <c r="D6867">
        <f t="shared" si="861"/>
        <v>17.67235510472246</v>
      </c>
      <c r="E6867">
        <f t="shared" si="856"/>
        <v>6387356.8797184909</v>
      </c>
      <c r="F6867">
        <f t="shared" si="855"/>
        <v>23.631171072859516</v>
      </c>
      <c r="G6867">
        <f t="shared" si="857"/>
        <v>102.76617184</v>
      </c>
      <c r="H6867">
        <f t="shared" si="858"/>
        <v>124.78341194207717</v>
      </c>
      <c r="I6867">
        <f t="shared" si="859"/>
        <v>6386991.4144040532</v>
      </c>
      <c r="J6867">
        <f t="shared" si="860"/>
        <v>17.846</v>
      </c>
      <c r="K6867">
        <f t="shared" si="854"/>
        <v>0</v>
      </c>
    </row>
    <row r="6868" spans="1:11" x14ac:dyDescent="0.25">
      <c r="A6868" s="1">
        <v>45133.0390625</v>
      </c>
      <c r="B6868">
        <v>18.88</v>
      </c>
      <c r="C6868">
        <v>6389290</v>
      </c>
      <c r="D6868">
        <f t="shared" si="861"/>
        <v>17.674044813428821</v>
      </c>
      <c r="E6868">
        <f t="shared" si="856"/>
        <v>6387473.7060735952</v>
      </c>
      <c r="F6868">
        <f t="shared" si="855"/>
        <v>23.557310034081063</v>
      </c>
      <c r="G6868">
        <f t="shared" si="857"/>
        <v>102.76617184</v>
      </c>
      <c r="H6868">
        <f t="shared" si="858"/>
        <v>124.78373655780159</v>
      </c>
      <c r="I6868">
        <f t="shared" si="859"/>
        <v>6387108.1239581248</v>
      </c>
      <c r="J6868">
        <f t="shared" si="860"/>
        <v>17.846</v>
      </c>
      <c r="K6868">
        <f t="shared" si="854"/>
        <v>0</v>
      </c>
    </row>
    <row r="6869" spans="1:11" x14ac:dyDescent="0.25">
      <c r="A6869" s="1">
        <v>45133.039120370369</v>
      </c>
      <c r="B6869">
        <v>18.88</v>
      </c>
      <c r="C6869">
        <v>6388995</v>
      </c>
      <c r="D6869">
        <f t="shared" si="861"/>
        <v>17.675718079869444</v>
      </c>
      <c r="E6869">
        <f t="shared" si="856"/>
        <v>6387178.5341184083</v>
      </c>
      <c r="F6869">
        <f t="shared" si="855"/>
        <v>23.484173341272552</v>
      </c>
      <c r="G6869">
        <f t="shared" si="857"/>
        <v>102.76617184</v>
      </c>
      <c r="H6869">
        <f t="shared" si="858"/>
        <v>124.78405804378217</v>
      </c>
      <c r="I6869">
        <f t="shared" si="859"/>
        <v>6386812.8363424977</v>
      </c>
      <c r="J6869">
        <f t="shared" si="860"/>
        <v>17.846</v>
      </c>
      <c r="K6869">
        <f t="shared" si="854"/>
        <v>0</v>
      </c>
    </row>
    <row r="6870" spans="1:11" x14ac:dyDescent="0.25">
      <c r="A6870" s="1">
        <v>45133.039166666669</v>
      </c>
      <c r="B6870">
        <v>18.88</v>
      </c>
      <c r="C6870">
        <v>6389305</v>
      </c>
      <c r="D6870">
        <f t="shared" si="861"/>
        <v>17.677375064041197</v>
      </c>
      <c r="E6870">
        <f t="shared" si="856"/>
        <v>6387488.3638364887</v>
      </c>
      <c r="F6870">
        <f t="shared" si="855"/>
        <v>23.411753891223626</v>
      </c>
      <c r="G6870">
        <f t="shared" si="857"/>
        <v>102.76617184</v>
      </c>
      <c r="H6870">
        <f t="shared" si="858"/>
        <v>124.78437642991156</v>
      </c>
      <c r="I6870">
        <f t="shared" si="859"/>
        <v>6387122.5515296068</v>
      </c>
      <c r="J6870">
        <f t="shared" si="860"/>
        <v>17.846</v>
      </c>
      <c r="K6870">
        <f t="shared" si="854"/>
        <v>0</v>
      </c>
    </row>
    <row r="6871" spans="1:11" x14ac:dyDescent="0.25">
      <c r="A6871" s="1">
        <v>45133.039212962962</v>
      </c>
      <c r="B6871">
        <v>18.88</v>
      </c>
      <c r="C6871">
        <v>6389154</v>
      </c>
      <c r="D6871">
        <f t="shared" si="861"/>
        <v>17.679015924384046</v>
      </c>
      <c r="E6871">
        <f t="shared" si="856"/>
        <v>6387337.195211553</v>
      </c>
      <c r="F6871">
        <f t="shared" si="855"/>
        <v>23.340044650375589</v>
      </c>
      <c r="G6871">
        <f t="shared" si="857"/>
        <v>102.76617184</v>
      </c>
      <c r="H6871">
        <f t="shared" si="858"/>
        <v>124.78469174580242</v>
      </c>
      <c r="I6871">
        <f t="shared" si="859"/>
        <v>6386971.2694921568</v>
      </c>
      <c r="J6871">
        <f t="shared" si="860"/>
        <v>17.846</v>
      </c>
      <c r="K6871">
        <f t="shared" si="854"/>
        <v>0</v>
      </c>
    </row>
    <row r="6872" spans="1:11" x14ac:dyDescent="0.25">
      <c r="A6872" s="1">
        <v>45133.039317129631</v>
      </c>
      <c r="B6872">
        <v>18.88</v>
      </c>
      <c r="C6872">
        <v>6389418</v>
      </c>
      <c r="D6872">
        <f t="shared" si="861"/>
        <v>17.68064081779621</v>
      </c>
      <c r="E6872">
        <f t="shared" si="856"/>
        <v>6387601.0282274773</v>
      </c>
      <c r="F6872">
        <f t="shared" si="855"/>
        <v>23.269038654141561</v>
      </c>
      <c r="G6872">
        <f t="shared" si="857"/>
        <v>102.76617184</v>
      </c>
      <c r="H6872">
        <f t="shared" si="858"/>
        <v>124.78500402078996</v>
      </c>
      <c r="I6872">
        <f t="shared" si="859"/>
        <v>6387234.9902031152</v>
      </c>
      <c r="J6872">
        <f t="shared" si="860"/>
        <v>17.846</v>
      </c>
      <c r="K6872">
        <f t="shared" si="854"/>
        <v>0</v>
      </c>
    </row>
    <row r="6873" spans="1:11" x14ac:dyDescent="0.25">
      <c r="A6873" s="1">
        <v>45133.039363425924</v>
      </c>
      <c r="B6873">
        <v>18.88</v>
      </c>
      <c r="C6873">
        <v>6389251</v>
      </c>
      <c r="D6873">
        <f t="shared" si="861"/>
        <v>17.68224989964915</v>
      </c>
      <c r="E6873">
        <f t="shared" si="856"/>
        <v>6387433.8628682951</v>
      </c>
      <c r="F6873">
        <f t="shared" si="855"/>
        <v>23.198729006227445</v>
      </c>
      <c r="G6873">
        <f t="shared" si="857"/>
        <v>102.76617184</v>
      </c>
      <c r="H6873">
        <f t="shared" si="858"/>
        <v>124.78531328393439</v>
      </c>
      <c r="I6873">
        <f t="shared" si="859"/>
        <v>6387067.7136357138</v>
      </c>
      <c r="J6873">
        <f t="shared" si="860"/>
        <v>17.846</v>
      </c>
      <c r="K6873">
        <f t="shared" si="854"/>
        <v>0</v>
      </c>
    </row>
    <row r="6874" spans="1:11" x14ac:dyDescent="0.25">
      <c r="A6874" s="1">
        <v>45133.039421296293</v>
      </c>
      <c r="B6874">
        <v>18.88</v>
      </c>
      <c r="C6874">
        <v>6389137</v>
      </c>
      <c r="D6874">
        <f t="shared" si="861"/>
        <v>17.683843323802439</v>
      </c>
      <c r="E6874">
        <f t="shared" si="856"/>
        <v>6387319.6991181942</v>
      </c>
      <c r="F6874">
        <f t="shared" si="855"/>
        <v>23.129108877963525</v>
      </c>
      <c r="G6874">
        <f t="shared" si="857"/>
        <v>102.76617184</v>
      </c>
      <c r="H6874">
        <f t="shared" si="858"/>
        <v>124.78561956402339</v>
      </c>
      <c r="I6874">
        <f t="shared" si="859"/>
        <v>6386953.4397634445</v>
      </c>
      <c r="J6874">
        <f t="shared" si="860"/>
        <v>17.846</v>
      </c>
      <c r="K6874">
        <f t="shared" si="854"/>
        <v>0</v>
      </c>
    </row>
    <row r="6875" spans="1:11" x14ac:dyDescent="0.25">
      <c r="A6875" s="1">
        <v>45133.039467592593</v>
      </c>
      <c r="B6875">
        <v>18.88</v>
      </c>
      <c r="C6875">
        <v>6389237</v>
      </c>
      <c r="D6875">
        <f t="shared" si="861"/>
        <v>17.685421242618467</v>
      </c>
      <c r="E6875">
        <f t="shared" si="856"/>
        <v>6387419.5369615182</v>
      </c>
      <c r="F6875">
        <f t="shared" si="855"/>
        <v>23.060171507641769</v>
      </c>
      <c r="G6875">
        <f t="shared" si="857"/>
        <v>102.76617184</v>
      </c>
      <c r="H6875">
        <f t="shared" si="858"/>
        <v>124.78592288957462</v>
      </c>
      <c r="I6875">
        <f t="shared" si="859"/>
        <v>6387053.168560056</v>
      </c>
      <c r="J6875">
        <f t="shared" si="860"/>
        <v>17.846</v>
      </c>
      <c r="K6875">
        <f t="shared" si="854"/>
        <v>0</v>
      </c>
    </row>
    <row r="6876" spans="1:11" x14ac:dyDescent="0.25">
      <c r="A6876" s="1">
        <v>45133.039513888885</v>
      </c>
      <c r="B6876">
        <v>18.88</v>
      </c>
      <c r="C6876">
        <v>6389112</v>
      </c>
      <c r="D6876">
        <f t="shared" si="861"/>
        <v>17.686983806977015</v>
      </c>
      <c r="E6876">
        <f t="shared" si="856"/>
        <v>6387294.3763827607</v>
      </c>
      <c r="F6876">
        <f t="shared" si="855"/>
        <v>22.991910199859689</v>
      </c>
      <c r="G6876">
        <f t="shared" si="857"/>
        <v>102.76617184</v>
      </c>
      <c r="H6876">
        <f t="shared" si="858"/>
        <v>124.78622328883812</v>
      </c>
      <c r="I6876">
        <f t="shared" si="859"/>
        <v>6386927.8999995561</v>
      </c>
      <c r="J6876">
        <f t="shared" si="860"/>
        <v>17.846</v>
      </c>
      <c r="K6876">
        <f t="shared" si="854"/>
        <v>0</v>
      </c>
    </row>
    <row r="6877" spans="1:11" x14ac:dyDescent="0.25">
      <c r="A6877" s="1">
        <v>45133.039571759262</v>
      </c>
      <c r="B6877">
        <v>18.88</v>
      </c>
      <c r="C6877">
        <v>6389182</v>
      </c>
      <c r="D6877">
        <f t="shared" si="861"/>
        <v>17.688531166289675</v>
      </c>
      <c r="E6877">
        <f t="shared" si="856"/>
        <v>6387364.2173665678</v>
      </c>
      <c r="F6877">
        <f t="shared" si="855"/>
        <v>22.924318324868267</v>
      </c>
      <c r="G6877">
        <f t="shared" si="857"/>
        <v>102.76617184</v>
      </c>
      <c r="H6877">
        <f t="shared" si="858"/>
        <v>124.78652078979867</v>
      </c>
      <c r="I6877">
        <f t="shared" si="859"/>
        <v>6386997.6340562012</v>
      </c>
      <c r="J6877">
        <f t="shared" si="860"/>
        <v>17.846</v>
      </c>
      <c r="K6877">
        <f t="shared" si="854"/>
        <v>0</v>
      </c>
    </row>
    <row r="6878" spans="1:11" x14ac:dyDescent="0.25">
      <c r="A6878" s="1">
        <v>45133.039618055554</v>
      </c>
      <c r="B6878">
        <v>18.88</v>
      </c>
      <c r="C6878">
        <v>6389378</v>
      </c>
      <c r="D6878">
        <f t="shared" si="861"/>
        <v>17.69006346851414</v>
      </c>
      <c r="E6878">
        <f t="shared" si="856"/>
        <v>6387560.0598977339</v>
      </c>
      <c r="F6878">
        <f t="shared" si="855"/>
        <v>22.857389317928885</v>
      </c>
      <c r="G6878">
        <f t="shared" si="857"/>
        <v>102.76617184</v>
      </c>
      <c r="H6878">
        <f t="shared" si="858"/>
        <v>124.78681542017827</v>
      </c>
      <c r="I6878">
        <f t="shared" si="859"/>
        <v>6387193.3707045009</v>
      </c>
      <c r="J6878">
        <f t="shared" si="860"/>
        <v>17.846</v>
      </c>
      <c r="K6878">
        <f t="shared" si="854"/>
        <v>0</v>
      </c>
    </row>
    <row r="6879" spans="1:11" x14ac:dyDescent="0.25">
      <c r="A6879" s="1">
        <v>45133.039664351854</v>
      </c>
      <c r="B6879">
        <v>18.88</v>
      </c>
      <c r="C6879">
        <v>6389321</v>
      </c>
      <c r="D6879">
        <f t="shared" si="861"/>
        <v>17.691580860168358</v>
      </c>
      <c r="E6879">
        <f t="shared" si="856"/>
        <v>6387502.9039612031</v>
      </c>
      <c r="F6879">
        <f t="shared" si="855"/>
        <v>22.791116678678414</v>
      </c>
      <c r="G6879">
        <f t="shared" si="857"/>
        <v>102.76617184</v>
      </c>
      <c r="H6879">
        <f t="shared" si="858"/>
        <v>124.78710720743848</v>
      </c>
      <c r="I6879">
        <f t="shared" si="859"/>
        <v>6387136.1099192118</v>
      </c>
      <c r="J6879">
        <f t="shared" si="860"/>
        <v>17.846</v>
      </c>
      <c r="K6879">
        <f t="shared" si="854"/>
        <v>0</v>
      </c>
    </row>
    <row r="6880" spans="1:11" x14ac:dyDescent="0.25">
      <c r="A6880" s="1">
        <v>45133.039722222224</v>
      </c>
      <c r="B6880">
        <v>18.88</v>
      </c>
      <c r="C6880">
        <v>6389175</v>
      </c>
      <c r="D6880">
        <f t="shared" si="861"/>
        <v>17.693083486344527</v>
      </c>
      <c r="E6880">
        <f t="shared" si="856"/>
        <v>6387356.7495420631</v>
      </c>
      <c r="F6880">
        <f t="shared" si="855"/>
        <v>22.725493970492678</v>
      </c>
      <c r="G6880">
        <f t="shared" si="857"/>
        <v>102.76617184</v>
      </c>
      <c r="H6880">
        <f t="shared" si="858"/>
        <v>124.78739617878273</v>
      </c>
      <c r="I6880">
        <f t="shared" si="859"/>
        <v>6386989.8516753353</v>
      </c>
      <c r="J6880">
        <f t="shared" si="860"/>
        <v>17.846</v>
      </c>
      <c r="K6880">
        <f t="shared" si="854"/>
        <v>0</v>
      </c>
    </row>
    <row r="6881" spans="1:11" x14ac:dyDescent="0.25">
      <c r="A6881" s="1">
        <v>45133.039768518516</v>
      </c>
      <c r="B6881">
        <v>18.88</v>
      </c>
      <c r="C6881">
        <v>6389265</v>
      </c>
      <c r="D6881">
        <f t="shared" si="861"/>
        <v>17.694571490722986</v>
      </c>
      <c r="E6881">
        <f t="shared" si="856"/>
        <v>6387446.5966255488</v>
      </c>
      <c r="F6881">
        <f t="shared" si="855"/>
        <v>22.660514819867892</v>
      </c>
      <c r="G6881">
        <f t="shared" si="857"/>
        <v>102.76617184</v>
      </c>
      <c r="H6881">
        <f t="shared" si="858"/>
        <v>124.78768236115876</v>
      </c>
      <c r="I6881">
        <f t="shared" si="859"/>
        <v>6387079.5959481187</v>
      </c>
      <c r="J6881">
        <f t="shared" si="860"/>
        <v>17.846</v>
      </c>
      <c r="K6881">
        <f t="shared" si="854"/>
        <v>0</v>
      </c>
    </row>
    <row r="6882" spans="1:11" x14ac:dyDescent="0.25">
      <c r="A6882" s="1">
        <v>45133.039814814816</v>
      </c>
      <c r="B6882">
        <v>18.88</v>
      </c>
      <c r="C6882">
        <v>6389404</v>
      </c>
      <c r="D6882">
        <f t="shared" si="861"/>
        <v>17.696045015585941</v>
      </c>
      <c r="E6882">
        <f t="shared" si="856"/>
        <v>6387585.4451970402</v>
      </c>
      <c r="F6882">
        <f t="shared" si="855"/>
        <v>22.596172915796373</v>
      </c>
      <c r="G6882">
        <f t="shared" si="857"/>
        <v>102.76617184</v>
      </c>
      <c r="H6882">
        <f t="shared" si="858"/>
        <v>124.78796578126079</v>
      </c>
      <c r="I6882">
        <f t="shared" si="859"/>
        <v>6387218.3427130468</v>
      </c>
      <c r="J6882">
        <f t="shared" si="860"/>
        <v>17.846</v>
      </c>
      <c r="K6882">
        <f t="shared" si="854"/>
        <v>0</v>
      </c>
    </row>
    <row r="6883" spans="1:11" x14ac:dyDescent="0.25">
      <c r="A6883" s="1">
        <v>45133.039872685185</v>
      </c>
      <c r="B6883">
        <v>18.88</v>
      </c>
      <c r="C6883">
        <v>6389373</v>
      </c>
      <c r="D6883">
        <f t="shared" si="861"/>
        <v>17.697504201831077</v>
      </c>
      <c r="E6883">
        <f t="shared" si="856"/>
        <v>6387554.2952420553</v>
      </c>
      <c r="F6883">
        <f t="shared" si="855"/>
        <v>22.532462009156973</v>
      </c>
      <c r="G6883">
        <f t="shared" si="857"/>
        <v>102.76617184</v>
      </c>
      <c r="H6883">
        <f t="shared" si="858"/>
        <v>124.78824646553197</v>
      </c>
      <c r="I6883">
        <f t="shared" si="859"/>
        <v>6387187.0919458466</v>
      </c>
      <c r="J6883">
        <f t="shared" si="860"/>
        <v>17.846</v>
      </c>
      <c r="K6883">
        <f t="shared" si="854"/>
        <v>0</v>
      </c>
    </row>
    <row r="6884" spans="1:11" x14ac:dyDescent="0.25">
      <c r="A6884" s="1">
        <v>45133.039918981478</v>
      </c>
      <c r="B6884">
        <v>18.88</v>
      </c>
      <c r="C6884">
        <v>6389316</v>
      </c>
      <c r="D6884">
        <f t="shared" si="861"/>
        <v>17.698949188985022</v>
      </c>
      <c r="E6884">
        <f t="shared" si="856"/>
        <v>6387497.1467462573</v>
      </c>
      <c r="F6884">
        <f t="shared" si="855"/>
        <v>22.469375912106315</v>
      </c>
      <c r="G6884">
        <f t="shared" si="857"/>
        <v>102.76617184</v>
      </c>
      <c r="H6884">
        <f t="shared" si="858"/>
        <v>124.78852444016653</v>
      </c>
      <c r="I6884">
        <f t="shared" si="859"/>
        <v>6387129.8436224768</v>
      </c>
      <c r="J6884">
        <f t="shared" si="860"/>
        <v>17.846</v>
      </c>
      <c r="K6884">
        <f t="shared" si="854"/>
        <v>0</v>
      </c>
    </row>
    <row r="6885" spans="1:11" x14ac:dyDescent="0.25">
      <c r="A6885" s="1">
        <v>45133.039976851855</v>
      </c>
      <c r="B6885">
        <v>18.88</v>
      </c>
      <c r="C6885">
        <v>6389349</v>
      </c>
      <c r="D6885">
        <f t="shared" si="861"/>
        <v>17.700380115216699</v>
      </c>
      <c r="E6885">
        <f t="shared" si="856"/>
        <v>6387529.9996954463</v>
      </c>
      <c r="F6885">
        <f t="shared" si="855"/>
        <v>22.40690849747903</v>
      </c>
      <c r="G6885">
        <f t="shared" si="857"/>
        <v>102.76617184</v>
      </c>
      <c r="H6885">
        <f t="shared" si="858"/>
        <v>124.78879973111209</v>
      </c>
      <c r="I6885">
        <f t="shared" si="859"/>
        <v>6387162.5977191348</v>
      </c>
      <c r="J6885">
        <f t="shared" si="860"/>
        <v>17.846</v>
      </c>
      <c r="K6885">
        <f t="shared" si="854"/>
        <v>0</v>
      </c>
    </row>
    <row r="6886" spans="1:11" x14ac:dyDescent="0.25">
      <c r="A6886" s="1">
        <v>45133.040069444447</v>
      </c>
      <c r="B6886">
        <v>18.89</v>
      </c>
      <c r="C6886">
        <v>6389340</v>
      </c>
      <c r="D6886">
        <f t="shared" si="861"/>
        <v>17.701894425636141</v>
      </c>
      <c r="E6886">
        <f t="shared" si="856"/>
        <v>6387520.5194375105</v>
      </c>
      <c r="F6886">
        <f t="shared" si="855"/>
        <v>22.367434603882508</v>
      </c>
      <c r="G6886">
        <f t="shared" si="857"/>
        <v>102.78451101</v>
      </c>
      <c r="H6886">
        <f t="shared" si="858"/>
        <v>124.78909108706659</v>
      </c>
      <c r="I6886">
        <f t="shared" si="859"/>
        <v>6387153.3641187102</v>
      </c>
      <c r="J6886">
        <f t="shared" si="860"/>
        <v>17.856000000000002</v>
      </c>
      <c r="K6886">
        <f t="shared" si="854"/>
        <v>0</v>
      </c>
    </row>
    <row r="6887" spans="1:11" x14ac:dyDescent="0.25">
      <c r="A6887" s="1">
        <v>45133.040127314816</v>
      </c>
      <c r="B6887">
        <v>18.88</v>
      </c>
      <c r="C6887">
        <v>6389343</v>
      </c>
      <c r="D6887">
        <f t="shared" si="861"/>
        <v>17.703296442077605</v>
      </c>
      <c r="E6887">
        <f t="shared" si="856"/>
        <v>6387523.6999956993</v>
      </c>
      <c r="F6887">
        <f t="shared" si="855"/>
        <v>22.305911082215424</v>
      </c>
      <c r="G6887">
        <f t="shared" si="857"/>
        <v>102.76617184</v>
      </c>
      <c r="H6887">
        <f t="shared" si="858"/>
        <v>124.7893608585626</v>
      </c>
      <c r="I6887">
        <f t="shared" si="859"/>
        <v>6387156.1228629854</v>
      </c>
      <c r="J6887">
        <f t="shared" si="860"/>
        <v>17.846</v>
      </c>
      <c r="K6887">
        <f t="shared" si="854"/>
        <v>0</v>
      </c>
    </row>
    <row r="6888" spans="1:11" x14ac:dyDescent="0.25">
      <c r="A6888" s="1">
        <v>45133.040173611109</v>
      </c>
      <c r="B6888">
        <v>18.88</v>
      </c>
      <c r="C6888">
        <v>6389315</v>
      </c>
      <c r="D6888">
        <f t="shared" si="861"/>
        <v>17.704685065934729</v>
      </c>
      <c r="E6888">
        <f t="shared" si="856"/>
        <v>6387495.557292141</v>
      </c>
      <c r="F6888">
        <f t="shared" si="855"/>
        <v>22.245048444189059</v>
      </c>
      <c r="G6888">
        <f t="shared" si="857"/>
        <v>102.76617184</v>
      </c>
      <c r="H6888">
        <f t="shared" si="858"/>
        <v>124.78962807309637</v>
      </c>
      <c r="I6888">
        <f t="shared" si="859"/>
        <v>6387127.8839839147</v>
      </c>
      <c r="J6888">
        <f t="shared" si="860"/>
        <v>17.846</v>
      </c>
      <c r="K6888">
        <f t="shared" si="854"/>
        <v>0</v>
      </c>
    </row>
    <row r="6889" spans="1:11" x14ac:dyDescent="0.25">
      <c r="A6889" s="1">
        <v>45133.040219907409</v>
      </c>
      <c r="B6889">
        <v>18.89</v>
      </c>
      <c r="C6889">
        <v>6389169</v>
      </c>
      <c r="D6889">
        <f t="shared" si="861"/>
        <v>17.706157485616771</v>
      </c>
      <c r="E6889">
        <f t="shared" si="856"/>
        <v>6387349.0812609745</v>
      </c>
      <c r="F6889">
        <f t="shared" si="855"/>
        <v>22.207163573734476</v>
      </c>
      <c r="G6889">
        <f t="shared" si="857"/>
        <v>102.78451101</v>
      </c>
      <c r="H6889">
        <f t="shared" si="858"/>
        <v>124.7899114342973</v>
      </c>
      <c r="I6889">
        <f t="shared" si="859"/>
        <v>6386981.6573391026</v>
      </c>
      <c r="J6889">
        <f t="shared" si="860"/>
        <v>17.856000000000002</v>
      </c>
      <c r="K6889">
        <f t="shared" si="854"/>
        <v>0</v>
      </c>
    </row>
    <row r="6890" spans="1:11" x14ac:dyDescent="0.25">
      <c r="A6890" s="1">
        <v>45133.040277777778</v>
      </c>
      <c r="B6890">
        <v>18.89</v>
      </c>
      <c r="C6890">
        <v>6389269</v>
      </c>
      <c r="D6890">
        <f t="shared" si="861"/>
        <v>17.707615317277504</v>
      </c>
      <c r="E6890">
        <f t="shared" si="856"/>
        <v>6387448.9314184608</v>
      </c>
      <c r="F6890">
        <f t="shared" si="855"/>
        <v>22.169592091156325</v>
      </c>
      <c r="G6890">
        <f t="shared" si="857"/>
        <v>102.78451101</v>
      </c>
      <c r="H6890">
        <f t="shared" si="858"/>
        <v>124.7901920101352</v>
      </c>
      <c r="I6890">
        <f t="shared" si="859"/>
        <v>6387081.4328766065</v>
      </c>
      <c r="J6890">
        <f t="shared" si="860"/>
        <v>17.856000000000002</v>
      </c>
      <c r="K6890">
        <f t="shared" si="854"/>
        <v>0</v>
      </c>
    </row>
    <row r="6891" spans="1:11" x14ac:dyDescent="0.25">
      <c r="A6891" s="1">
        <v>45133.040324074071</v>
      </c>
      <c r="B6891">
        <v>18.89</v>
      </c>
      <c r="C6891">
        <v>6389241</v>
      </c>
      <c r="D6891">
        <f t="shared" si="861"/>
        <v>17.709058965559375</v>
      </c>
      <c r="E6891">
        <f t="shared" si="856"/>
        <v>6387420.783033778</v>
      </c>
      <c r="F6891">
        <f t="shared" si="855"/>
        <v>22.132391320825064</v>
      </c>
      <c r="G6891">
        <f t="shared" si="857"/>
        <v>102.78451101</v>
      </c>
      <c r="H6891">
        <f t="shared" si="858"/>
        <v>124.79046987783863</v>
      </c>
      <c r="I6891">
        <f t="shared" si="859"/>
        <v>6387053.2106019137</v>
      </c>
      <c r="J6891">
        <f t="shared" si="860"/>
        <v>17.856000000000002</v>
      </c>
      <c r="K6891">
        <f t="shared" si="854"/>
        <v>0</v>
      </c>
    </row>
    <row r="6892" spans="1:11" x14ac:dyDescent="0.25">
      <c r="A6892" s="1">
        <v>45133.040370370371</v>
      </c>
      <c r="B6892">
        <v>18.899999999999999</v>
      </c>
      <c r="C6892">
        <v>6389211</v>
      </c>
      <c r="D6892">
        <f t="shared" si="861"/>
        <v>17.710585859377311</v>
      </c>
      <c r="E6892">
        <f t="shared" si="856"/>
        <v>6387390.3011213802</v>
      </c>
      <c r="F6892">
        <f t="shared" si="855"/>
        <v>22.117934518030324</v>
      </c>
      <c r="G6892">
        <f t="shared" si="857"/>
        <v>102.80286000000001</v>
      </c>
      <c r="H6892">
        <f t="shared" si="858"/>
        <v>124.79076379171737</v>
      </c>
      <c r="I6892">
        <f t="shared" si="859"/>
        <v>6387023.0003979281</v>
      </c>
      <c r="J6892">
        <f t="shared" si="860"/>
        <v>17.866</v>
      </c>
      <c r="K6892">
        <f t="shared" si="854"/>
        <v>0</v>
      </c>
    </row>
    <row r="6893" spans="1:11" x14ac:dyDescent="0.25">
      <c r="A6893" s="1">
        <v>45133.04042824074</v>
      </c>
      <c r="B6893">
        <v>18.89</v>
      </c>
      <c r="C6893">
        <v>6389244</v>
      </c>
      <c r="D6893">
        <f t="shared" si="861"/>
        <v>17.712000354466483</v>
      </c>
      <c r="E6893">
        <f t="shared" si="856"/>
        <v>6387423.4807045572</v>
      </c>
      <c r="F6893">
        <f t="shared" si="855"/>
        <v>22.05877961300363</v>
      </c>
      <c r="G6893">
        <f t="shared" si="857"/>
        <v>102.78451101</v>
      </c>
      <c r="H6893">
        <f t="shared" si="858"/>
        <v>124.79103609127971</v>
      </c>
      <c r="I6893">
        <f t="shared" si="859"/>
        <v>6387055.7599041304</v>
      </c>
      <c r="J6893">
        <f t="shared" si="860"/>
        <v>17.856000000000002</v>
      </c>
      <c r="K6893">
        <f t="shared" si="854"/>
        <v>0</v>
      </c>
    </row>
    <row r="6894" spans="1:11" x14ac:dyDescent="0.25">
      <c r="A6894" s="1">
        <v>45133.04047453704</v>
      </c>
      <c r="B6894">
        <v>18.91</v>
      </c>
      <c r="C6894">
        <v>6389326</v>
      </c>
      <c r="D6894">
        <f t="shared" si="861"/>
        <v>17.71359592216362</v>
      </c>
      <c r="E6894">
        <f t="shared" si="856"/>
        <v>6387504.6664777752</v>
      </c>
      <c r="F6894">
        <f t="shared" si="855"/>
        <v>22.067490085301706</v>
      </c>
      <c r="G6894">
        <f t="shared" si="857"/>
        <v>102.82121881</v>
      </c>
      <c r="H6894">
        <f t="shared" si="858"/>
        <v>124.79134327328642</v>
      </c>
      <c r="I6894">
        <f t="shared" si="859"/>
        <v>6387137.5640607579</v>
      </c>
      <c r="J6894">
        <f t="shared" si="860"/>
        <v>17.876000000000001</v>
      </c>
      <c r="K6894">
        <f t="shared" si="854"/>
        <v>0</v>
      </c>
    </row>
    <row r="6895" spans="1:11" x14ac:dyDescent="0.25">
      <c r="A6895" s="1">
        <v>45133.040520833332</v>
      </c>
      <c r="B6895">
        <v>18.899999999999999</v>
      </c>
      <c r="C6895">
        <v>6389256</v>
      </c>
      <c r="D6895">
        <f t="shared" si="861"/>
        <v>17.715078146159797</v>
      </c>
      <c r="E6895">
        <f t="shared" si="856"/>
        <v>6387434.8393014511</v>
      </c>
      <c r="F6895">
        <f t="shared" si="855"/>
        <v>22.05355834732007</v>
      </c>
      <c r="G6895">
        <f t="shared" si="857"/>
        <v>102.80286000000001</v>
      </c>
      <c r="H6895">
        <f t="shared" si="858"/>
        <v>124.79162865766823</v>
      </c>
      <c r="I6895">
        <f t="shared" si="859"/>
        <v>6387067.3601046903</v>
      </c>
      <c r="J6895">
        <f t="shared" si="860"/>
        <v>17.866</v>
      </c>
      <c r="K6895">
        <f t="shared" si="854"/>
        <v>0</v>
      </c>
    </row>
    <row r="6896" spans="1:11" x14ac:dyDescent="0.25">
      <c r="A6896" s="1">
        <v>45133.040625000001</v>
      </c>
      <c r="B6896">
        <v>18.91</v>
      </c>
      <c r="C6896">
        <v>6389256</v>
      </c>
      <c r="D6896">
        <f t="shared" si="861"/>
        <v>17.71664349029361</v>
      </c>
      <c r="E6896">
        <f t="shared" si="856"/>
        <v>6387434.3531231061</v>
      </c>
      <c r="F6896">
        <f t="shared" si="855"/>
        <v>22.039792630802708</v>
      </c>
      <c r="G6896">
        <f t="shared" si="857"/>
        <v>102.82121881</v>
      </c>
      <c r="H6896">
        <f t="shared" si="858"/>
        <v>124.79193007044735</v>
      </c>
      <c r="I6896">
        <f t="shared" si="859"/>
        <v>6387067.1456571072</v>
      </c>
      <c r="J6896">
        <f t="shared" si="860"/>
        <v>17.876000000000001</v>
      </c>
      <c r="K6896">
        <f t="shared" si="854"/>
        <v>0</v>
      </c>
    </row>
    <row r="6897" spans="1:11" x14ac:dyDescent="0.25">
      <c r="A6897" s="1">
        <v>45133.040671296294</v>
      </c>
      <c r="B6897">
        <v>18.91</v>
      </c>
      <c r="C6897">
        <v>6389192</v>
      </c>
      <c r="D6897">
        <f t="shared" si="861"/>
        <v>17.718193330993326</v>
      </c>
      <c r="E6897">
        <f t="shared" si="856"/>
        <v>6387370.1937665958</v>
      </c>
      <c r="F6897">
        <f t="shared" si="855"/>
        <v>22.048573726751783</v>
      </c>
      <c r="G6897">
        <f t="shared" si="857"/>
        <v>102.82121881</v>
      </c>
      <c r="H6897">
        <f t="shared" si="858"/>
        <v>124.79222852289584</v>
      </c>
      <c r="I6897">
        <f t="shared" si="859"/>
        <v>6387002.9557425529</v>
      </c>
      <c r="J6897">
        <f t="shared" si="860"/>
        <v>17.876000000000001</v>
      </c>
      <c r="K6897">
        <f t="shared" si="854"/>
        <v>0</v>
      </c>
    </row>
    <row r="6898" spans="1:11" x14ac:dyDescent="0.25">
      <c r="A6898" s="1">
        <v>45133.040729166663</v>
      </c>
      <c r="B6898">
        <v>18.920000000000002</v>
      </c>
      <c r="C6898">
        <v>6389300</v>
      </c>
      <c r="D6898">
        <f t="shared" si="861"/>
        <v>17.71982535472295</v>
      </c>
      <c r="E6898">
        <f t="shared" si="856"/>
        <v>6387477.700471011</v>
      </c>
      <c r="F6898">
        <f t="shared" si="855"/>
        <v>22.057173649700665</v>
      </c>
      <c r="G6898">
        <f t="shared" si="857"/>
        <v>102.83958744</v>
      </c>
      <c r="H6898">
        <f t="shared" si="858"/>
        <v>124.79254282810575</v>
      </c>
      <c r="I6898">
        <f t="shared" si="859"/>
        <v>6387110.7551091639</v>
      </c>
      <c r="J6898">
        <f t="shared" si="860"/>
        <v>17.886000000000003</v>
      </c>
      <c r="K6898">
        <f t="shared" si="854"/>
        <v>0</v>
      </c>
    </row>
    <row r="6899" spans="1:11" x14ac:dyDescent="0.25">
      <c r="A6899" s="1">
        <v>45133.040775462963</v>
      </c>
      <c r="B6899">
        <v>18.93</v>
      </c>
      <c r="C6899">
        <v>6389203</v>
      </c>
      <c r="D6899">
        <f t="shared" si="861"/>
        <v>17.72153845616241</v>
      </c>
      <c r="E6899">
        <f t="shared" si="856"/>
        <v>6387380.1986019574</v>
      </c>
      <c r="F6899">
        <f t="shared" si="855"/>
        <v>22.065654622118522</v>
      </c>
      <c r="G6899">
        <f t="shared" si="857"/>
        <v>102.85796589</v>
      </c>
      <c r="H6899">
        <f t="shared" si="858"/>
        <v>124.79287277733137</v>
      </c>
      <c r="I6899">
        <f t="shared" si="859"/>
        <v>6387013.5439606439</v>
      </c>
      <c r="J6899">
        <f t="shared" si="860"/>
        <v>17.896000000000001</v>
      </c>
      <c r="K6899">
        <f t="shared" si="854"/>
        <v>0</v>
      </c>
    </row>
    <row r="6900" spans="1:11" x14ac:dyDescent="0.25">
      <c r="A6900" s="1">
        <v>45133.040821759256</v>
      </c>
      <c r="B6900">
        <v>18.93</v>
      </c>
      <c r="C6900">
        <v>6389232</v>
      </c>
      <c r="D6900">
        <f t="shared" si="861"/>
        <v>17.723234596488812</v>
      </c>
      <c r="E6900">
        <f t="shared" si="856"/>
        <v>6387409.0241404139</v>
      </c>
      <c r="F6900">
        <f t="shared" si="855"/>
        <v>22.051657211903581</v>
      </c>
      <c r="G6900">
        <f t="shared" si="857"/>
        <v>102.85796589</v>
      </c>
      <c r="H6900">
        <f t="shared" si="858"/>
        <v>124.79319948962629</v>
      </c>
      <c r="I6900">
        <f t="shared" si="859"/>
        <v>6387042.3125066105</v>
      </c>
      <c r="J6900">
        <f t="shared" si="860"/>
        <v>17.896000000000001</v>
      </c>
      <c r="K6900">
        <f t="shared" si="854"/>
        <v>0</v>
      </c>
    </row>
    <row r="6901" spans="1:11" x14ac:dyDescent="0.25">
      <c r="A6901" s="1">
        <v>45133.040879629632</v>
      </c>
      <c r="B6901">
        <v>18.920000000000002</v>
      </c>
      <c r="C6901">
        <v>6389333</v>
      </c>
      <c r="D6901">
        <f t="shared" si="861"/>
        <v>17.724817025249703</v>
      </c>
      <c r="E6901">
        <f t="shared" si="856"/>
        <v>6387510.1871296735</v>
      </c>
      <c r="F6901">
        <f t="shared" si="855"/>
        <v>21.993116371007737</v>
      </c>
      <c r="G6901">
        <f t="shared" si="857"/>
        <v>102.83958744</v>
      </c>
      <c r="H6901">
        <f t="shared" si="858"/>
        <v>124.79350432545306</v>
      </c>
      <c r="I6901">
        <f t="shared" si="859"/>
        <v>6387143.0510862628</v>
      </c>
      <c r="J6901">
        <f t="shared" si="860"/>
        <v>17.886000000000003</v>
      </c>
      <c r="K6901">
        <f t="shared" si="854"/>
        <v>0</v>
      </c>
    </row>
    <row r="6902" spans="1:11" x14ac:dyDescent="0.25">
      <c r="A6902" s="1">
        <v>45133.040925925925</v>
      </c>
      <c r="B6902">
        <v>18.93</v>
      </c>
      <c r="C6902">
        <v>6389214</v>
      </c>
      <c r="D6902">
        <f t="shared" si="861"/>
        <v>17.72648158827462</v>
      </c>
      <c r="E6902">
        <f t="shared" si="856"/>
        <v>6387390.6901614433</v>
      </c>
      <c r="F6902">
        <f t="shared" si="855"/>
        <v>21.935262275267711</v>
      </c>
      <c r="G6902">
        <f t="shared" si="857"/>
        <v>102.85796589</v>
      </c>
      <c r="H6902">
        <f t="shared" si="858"/>
        <v>124.79382501134467</v>
      </c>
      <c r="I6902">
        <f t="shared" si="859"/>
        <v>6387023.7798208809</v>
      </c>
      <c r="J6902">
        <f t="shared" si="860"/>
        <v>17.896000000000001</v>
      </c>
      <c r="K6902">
        <f t="shared" si="854"/>
        <v>0</v>
      </c>
    </row>
    <row r="6903" spans="1:11" x14ac:dyDescent="0.25">
      <c r="A6903" s="1">
        <v>45133.040972222225</v>
      </c>
      <c r="B6903">
        <v>18.93</v>
      </c>
      <c r="C6903">
        <v>6389339</v>
      </c>
      <c r="D6903">
        <f t="shared" si="861"/>
        <v>17.728129670756697</v>
      </c>
      <c r="E6903">
        <f t="shared" si="856"/>
        <v>6387515.5206430322</v>
      </c>
      <c r="F6903">
        <f t="shared" si="855"/>
        <v>21.877986143240413</v>
      </c>
      <c r="G6903">
        <f t="shared" si="857"/>
        <v>102.85796589</v>
      </c>
      <c r="H6903">
        <f t="shared" si="858"/>
        <v>124.7941425503533</v>
      </c>
      <c r="I6903">
        <f t="shared" si="859"/>
        <v>6387148.5112448595</v>
      </c>
      <c r="J6903">
        <f t="shared" si="860"/>
        <v>17.896000000000001</v>
      </c>
      <c r="K6903">
        <f t="shared" si="854"/>
        <v>0</v>
      </c>
    </row>
    <row r="6904" spans="1:11" x14ac:dyDescent="0.25">
      <c r="A6904" s="1">
        <v>45133.041030092594</v>
      </c>
      <c r="B6904">
        <v>18.920000000000002</v>
      </c>
      <c r="C6904">
        <v>6389360</v>
      </c>
      <c r="D6904">
        <f t="shared" si="861"/>
        <v>17.729664508898569</v>
      </c>
      <c r="E6904">
        <f t="shared" si="856"/>
        <v>6387536.6886164555</v>
      </c>
      <c r="F6904">
        <f t="shared" si="855"/>
        <v>21.798911229778248</v>
      </c>
      <c r="G6904">
        <f t="shared" si="857"/>
        <v>102.83958744</v>
      </c>
      <c r="H6904">
        <f t="shared" si="858"/>
        <v>124.79443829557972</v>
      </c>
      <c r="I6904">
        <f t="shared" si="859"/>
        <v>6387169.2353876727</v>
      </c>
      <c r="J6904">
        <f t="shared" si="860"/>
        <v>17.886000000000003</v>
      </c>
      <c r="K6904">
        <f t="shared" si="854"/>
        <v>0</v>
      </c>
    </row>
    <row r="6905" spans="1:11" x14ac:dyDescent="0.25">
      <c r="A6905" s="1">
        <v>45133.041076388887</v>
      </c>
      <c r="B6905">
        <v>18.93</v>
      </c>
      <c r="C6905">
        <v>6389144</v>
      </c>
      <c r="D6905">
        <f t="shared" si="861"/>
        <v>17.731281935565111</v>
      </c>
      <c r="E6905">
        <f t="shared" si="856"/>
        <v>6387320.1964074858</v>
      </c>
      <c r="F6905">
        <f t="shared" si="855"/>
        <v>21.74303774817222</v>
      </c>
      <c r="G6905">
        <f t="shared" si="857"/>
        <v>102.85796589</v>
      </c>
      <c r="H6905">
        <f t="shared" si="858"/>
        <v>124.79474998095036</v>
      </c>
      <c r="I6905">
        <f t="shared" si="859"/>
        <v>6386952.9721417576</v>
      </c>
      <c r="J6905">
        <f t="shared" si="860"/>
        <v>17.896000000000001</v>
      </c>
      <c r="K6905">
        <f t="shared" si="854"/>
        <v>0</v>
      </c>
    </row>
    <row r="6906" spans="1:11" x14ac:dyDescent="0.25">
      <c r="A6906" s="1">
        <v>45133.041122685187</v>
      </c>
      <c r="B6906">
        <v>18.93</v>
      </c>
      <c r="C6906">
        <v>6389276</v>
      </c>
      <c r="D6906">
        <f t="shared" si="861"/>
        <v>17.732883348377523</v>
      </c>
      <c r="E6906">
        <f t="shared" si="856"/>
        <v>6387452.0316894213</v>
      </c>
      <c r="F6906">
        <f t="shared" si="855"/>
        <v>21.687646208140308</v>
      </c>
      <c r="G6906">
        <f t="shared" si="857"/>
        <v>102.85796589</v>
      </c>
      <c r="H6906">
        <f t="shared" si="858"/>
        <v>124.79505860697769</v>
      </c>
      <c r="I6906">
        <f t="shared" si="859"/>
        <v>6387084.7114294767</v>
      </c>
      <c r="J6906">
        <f t="shared" si="860"/>
        <v>17.896000000000001</v>
      </c>
      <c r="K6906">
        <f t="shared" si="854"/>
        <v>0</v>
      </c>
    </row>
    <row r="6907" spans="1:11" x14ac:dyDescent="0.25">
      <c r="A6907" s="1">
        <v>45133.041180555556</v>
      </c>
      <c r="B6907">
        <v>18.93</v>
      </c>
      <c r="C6907">
        <v>6389464</v>
      </c>
      <c r="D6907">
        <f t="shared" si="861"/>
        <v>17.734469192023283</v>
      </c>
      <c r="E6907">
        <f t="shared" si="856"/>
        <v>6387639.8685727697</v>
      </c>
      <c r="F6907">
        <f t="shared" si="855"/>
        <v>21.610409453091393</v>
      </c>
      <c r="G6907">
        <f t="shared" si="857"/>
        <v>102.85796589</v>
      </c>
      <c r="H6907">
        <f t="shared" si="858"/>
        <v>124.79536425857938</v>
      </c>
      <c r="I6907">
        <f t="shared" si="859"/>
        <v>6387272.4308667025</v>
      </c>
      <c r="J6907">
        <f t="shared" si="860"/>
        <v>17.896000000000001</v>
      </c>
      <c r="K6907">
        <f t="shared" si="854"/>
        <v>0</v>
      </c>
    </row>
    <row r="6908" spans="1:11" x14ac:dyDescent="0.25">
      <c r="A6908" s="1">
        <v>45133.041226851848</v>
      </c>
      <c r="B6908">
        <v>18.93</v>
      </c>
      <c r="C6908">
        <v>6389194</v>
      </c>
      <c r="D6908">
        <f t="shared" si="861"/>
        <v>17.73603961786808</v>
      </c>
      <c r="E6908">
        <f t="shared" si="856"/>
        <v>6387369.7070419621</v>
      </c>
      <c r="F6908">
        <f t="shared" si="855"/>
        <v>21.534007013794252</v>
      </c>
      <c r="G6908">
        <f t="shared" si="857"/>
        <v>102.85796589</v>
      </c>
      <c r="H6908">
        <f t="shared" si="858"/>
        <v>124.79566696416857</v>
      </c>
      <c r="I6908">
        <f t="shared" si="859"/>
        <v>6387002.1531135989</v>
      </c>
      <c r="J6908">
        <f t="shared" si="860"/>
        <v>17.896000000000001</v>
      </c>
      <c r="K6908">
        <f t="shared" ref="K6908:K6971" si="862">(F6909-F6851)*L$8</f>
        <v>0</v>
      </c>
    </row>
    <row r="6909" spans="1:11" x14ac:dyDescent="0.25">
      <c r="A6909" s="1">
        <v>45133.041273148148</v>
      </c>
      <c r="B6909">
        <v>18.93</v>
      </c>
      <c r="C6909">
        <v>6389375</v>
      </c>
      <c r="D6909">
        <f t="shared" si="861"/>
        <v>17.737594775805999</v>
      </c>
      <c r="E6909">
        <f t="shared" si="856"/>
        <v>6387550.5470815795</v>
      </c>
      <c r="F6909">
        <f t="shared" ref="F6909:F6972" si="863">(D6909-D6851)*L$6</f>
        <v>21.458351929855262</v>
      </c>
      <c r="G6909">
        <f t="shared" si="857"/>
        <v>102.85796589</v>
      </c>
      <c r="H6909">
        <f t="shared" si="858"/>
        <v>124.7959667518919</v>
      </c>
      <c r="I6909">
        <f t="shared" si="859"/>
        <v>6387182.8780640299</v>
      </c>
      <c r="J6909">
        <f t="shared" si="860"/>
        <v>17.896000000000001</v>
      </c>
      <c r="K6909">
        <f t="shared" si="862"/>
        <v>0</v>
      </c>
    </row>
    <row r="6910" spans="1:11" x14ac:dyDescent="0.25">
      <c r="A6910" s="1">
        <v>45133.041331018518</v>
      </c>
      <c r="B6910">
        <v>18.940000000000001</v>
      </c>
      <c r="C6910">
        <v>6389235</v>
      </c>
      <c r="D6910">
        <f t="shared" si="861"/>
        <v>17.739232035718121</v>
      </c>
      <c r="E6910">
        <f t="shared" si="856"/>
        <v>6387410.0524825668</v>
      </c>
      <c r="F6910">
        <f t="shared" si="863"/>
        <v>21.405797823185537</v>
      </c>
      <c r="G6910">
        <f t="shared" si="857"/>
        <v>102.87635416000001</v>
      </c>
      <c r="H6910">
        <f t="shared" si="858"/>
        <v>124.79628239337936</v>
      </c>
      <c r="I6910">
        <f t="shared" si="859"/>
        <v>6387042.6155872522</v>
      </c>
      <c r="J6910">
        <f t="shared" si="860"/>
        <v>17.906000000000002</v>
      </c>
      <c r="K6910">
        <f t="shared" si="862"/>
        <v>0</v>
      </c>
    </row>
    <row r="6911" spans="1:11" x14ac:dyDescent="0.25">
      <c r="A6911" s="1">
        <v>45133.041377314818</v>
      </c>
      <c r="B6911">
        <v>18.940000000000001</v>
      </c>
      <c r="C6911">
        <v>6389078</v>
      </c>
      <c r="D6911">
        <f t="shared" si="861"/>
        <v>17.740853088151827</v>
      </c>
      <c r="E6911">
        <f t="shared" si="856"/>
        <v>6387252.8857146027</v>
      </c>
      <c r="F6911">
        <f t="shared" si="863"/>
        <v>21.353692472365076</v>
      </c>
      <c r="G6911">
        <f t="shared" si="857"/>
        <v>102.87635416000001</v>
      </c>
      <c r="H6911">
        <f t="shared" si="858"/>
        <v>124.79659493753955</v>
      </c>
      <c r="I6911">
        <f t="shared" si="859"/>
        <v>6386885.3556357836</v>
      </c>
      <c r="J6911">
        <f t="shared" si="860"/>
        <v>17.906000000000002</v>
      </c>
      <c r="K6911">
        <f t="shared" si="862"/>
        <v>0</v>
      </c>
    </row>
    <row r="6912" spans="1:11" x14ac:dyDescent="0.25">
      <c r="A6912" s="1">
        <v>45133.041435185187</v>
      </c>
      <c r="B6912">
        <v>18.940000000000001</v>
      </c>
      <c r="C6912">
        <v>6389331</v>
      </c>
      <c r="D6912">
        <f t="shared" si="861"/>
        <v>17.742458383296629</v>
      </c>
      <c r="E6912">
        <f t="shared" si="856"/>
        <v>6387505.7205676911</v>
      </c>
      <c r="F6912">
        <f t="shared" si="863"/>
        <v>21.302098773161902</v>
      </c>
      <c r="G6912">
        <f t="shared" si="857"/>
        <v>102.87635416000001</v>
      </c>
      <c r="H6912">
        <f t="shared" si="858"/>
        <v>124.79690447036829</v>
      </c>
      <c r="I6912">
        <f t="shared" si="859"/>
        <v>6387138.0982148433</v>
      </c>
      <c r="J6912">
        <f t="shared" si="860"/>
        <v>17.906000000000002</v>
      </c>
      <c r="K6912">
        <f t="shared" si="862"/>
        <v>0</v>
      </c>
    </row>
    <row r="6913" spans="1:11" x14ac:dyDescent="0.25">
      <c r="A6913" s="1">
        <v>45133.041481481479</v>
      </c>
      <c r="B6913">
        <v>18.93</v>
      </c>
      <c r="C6913">
        <v>6389322</v>
      </c>
      <c r="D6913">
        <f t="shared" si="861"/>
        <v>17.743950870253006</v>
      </c>
      <c r="E6913">
        <f t="shared" si="856"/>
        <v>6387496.8933066335</v>
      </c>
      <c r="F6913">
        <f t="shared" si="863"/>
        <v>21.228654766472879</v>
      </c>
      <c r="G6913">
        <f t="shared" si="857"/>
        <v>102.85796589</v>
      </c>
      <c r="H6913">
        <f t="shared" si="858"/>
        <v>124.79719227539159</v>
      </c>
      <c r="I6913">
        <f t="shared" si="859"/>
        <v>6387128.8334062863</v>
      </c>
      <c r="J6913">
        <f t="shared" si="860"/>
        <v>17.896000000000001</v>
      </c>
      <c r="K6913">
        <f t="shared" si="862"/>
        <v>0</v>
      </c>
    </row>
    <row r="6914" spans="1:11" x14ac:dyDescent="0.25">
      <c r="A6914" s="1">
        <v>45133.041527777779</v>
      </c>
      <c r="B6914">
        <v>18.93</v>
      </c>
      <c r="C6914">
        <v>6389168</v>
      </c>
      <c r="D6914">
        <f t="shared" si="861"/>
        <v>17.745429113852627</v>
      </c>
      <c r="E6914">
        <f t="shared" si="856"/>
        <v>6387342.7412575036</v>
      </c>
      <c r="F6914">
        <f t="shared" si="863"/>
        <v>21.155990503125714</v>
      </c>
      <c r="G6914">
        <f t="shared" si="857"/>
        <v>102.85796589</v>
      </c>
      <c r="H6914">
        <f t="shared" si="858"/>
        <v>124.79747735644473</v>
      </c>
      <c r="I6914">
        <f t="shared" si="859"/>
        <v>6386974.5712024868</v>
      </c>
      <c r="J6914">
        <f t="shared" si="860"/>
        <v>17.896000000000001</v>
      </c>
      <c r="K6914">
        <f t="shared" si="862"/>
        <v>0</v>
      </c>
    </row>
    <row r="6915" spans="1:11" x14ac:dyDescent="0.25">
      <c r="A6915" s="1">
        <v>45133.041585648149</v>
      </c>
      <c r="B6915">
        <v>18.93</v>
      </c>
      <c r="C6915">
        <v>6389575</v>
      </c>
      <c r="D6915">
        <f t="shared" si="861"/>
        <v>17.746892985754471</v>
      </c>
      <c r="E6915">
        <f t="shared" ref="E6915:E6978" si="864">C6915-(D6915)*G6915</f>
        <v>6387749.5906866174</v>
      </c>
      <c r="F6915">
        <f t="shared" si="863"/>
        <v>21.084036992174156</v>
      </c>
      <c r="G6915">
        <f t="shared" ref="G6915:G6978" si="865">0.0491*B6915^2-0.02059*B6915+85.653</f>
        <v>102.85796589</v>
      </c>
      <c r="H6915">
        <f t="shared" ref="H6915:H6978" si="866">0.00516*D6915^2+0.009726*D6915+123</f>
        <v>124.7977596881222</v>
      </c>
      <c r="I6915">
        <f t="shared" ref="I6915:I6978" si="867">C6915-D6915*H6915+F6915-K6915</f>
        <v>6387381.311550945</v>
      </c>
      <c r="J6915">
        <f t="shared" ref="J6915:J6978" si="868">B6915-1.034</f>
        <v>17.896000000000001</v>
      </c>
      <c r="K6915">
        <f t="shared" si="862"/>
        <v>0</v>
      </c>
    </row>
    <row r="6916" spans="1:11" x14ac:dyDescent="0.25">
      <c r="A6916" s="1">
        <v>45133.041678240741</v>
      </c>
      <c r="B6916">
        <v>18.93</v>
      </c>
      <c r="C6916">
        <v>6389232</v>
      </c>
      <c r="D6916">
        <f t="shared" ref="D6916:D6979" si="869">D6915+(J6916-D6915)/G6915</f>
        <v>17.748342625682263</v>
      </c>
      <c r="E6916">
        <f t="shared" si="864"/>
        <v>6387406.4415796036</v>
      </c>
      <c r="F6916">
        <f t="shared" si="863"/>
        <v>21.012787281731882</v>
      </c>
      <c r="G6916">
        <f t="shared" si="865"/>
        <v>102.85796589</v>
      </c>
      <c r="H6916">
        <f t="shared" si="866"/>
        <v>124.79803929672381</v>
      </c>
      <c r="I6916">
        <f t="shared" si="867"/>
        <v>6387038.0544268303</v>
      </c>
      <c r="J6916">
        <f t="shared" si="868"/>
        <v>17.896000000000001</v>
      </c>
      <c r="K6916">
        <f t="shared" si="862"/>
        <v>0</v>
      </c>
    </row>
    <row r="6917" spans="1:11" x14ac:dyDescent="0.25">
      <c r="A6917" s="1">
        <v>45133.04173611111</v>
      </c>
      <c r="B6917">
        <v>18.93</v>
      </c>
      <c r="C6917">
        <v>6389347</v>
      </c>
      <c r="D6917">
        <f t="shared" si="869"/>
        <v>17.749778172001307</v>
      </c>
      <c r="E6917">
        <f t="shared" si="864"/>
        <v>6387521.2939222297</v>
      </c>
      <c r="F6917">
        <f t="shared" si="863"/>
        <v>20.942234487905473</v>
      </c>
      <c r="G6917">
        <f t="shared" si="865"/>
        <v>102.85796589</v>
      </c>
      <c r="H6917">
        <f t="shared" si="866"/>
        <v>124.798316208302</v>
      </c>
      <c r="I6917">
        <f t="shared" si="867"/>
        <v>6387152.7998055518</v>
      </c>
      <c r="J6917">
        <f t="shared" si="868"/>
        <v>17.896000000000001</v>
      </c>
      <c r="K6917">
        <f t="shared" si="862"/>
        <v>0</v>
      </c>
    </row>
    <row r="6918" spans="1:11" x14ac:dyDescent="0.25">
      <c r="A6918" s="1">
        <v>45133.04178240741</v>
      </c>
      <c r="B6918">
        <v>18.93</v>
      </c>
      <c r="C6918">
        <v>6389265</v>
      </c>
      <c r="D6918">
        <f t="shared" si="869"/>
        <v>17.751199761731701</v>
      </c>
      <c r="E6918">
        <f t="shared" si="864"/>
        <v>6387439.147700401</v>
      </c>
      <c r="F6918">
        <f t="shared" si="863"/>
        <v>20.87237179413254</v>
      </c>
      <c r="G6918">
        <f t="shared" si="865"/>
        <v>102.85796589</v>
      </c>
      <c r="H6918">
        <f t="shared" si="866"/>
        <v>124.79859044866407</v>
      </c>
      <c r="I6918">
        <f t="shared" si="867"/>
        <v>6387070.5476627573</v>
      </c>
      <c r="J6918">
        <f t="shared" si="868"/>
        <v>17.896000000000001</v>
      </c>
      <c r="K6918">
        <f t="shared" si="862"/>
        <v>0</v>
      </c>
    </row>
    <row r="6919" spans="1:11" x14ac:dyDescent="0.25">
      <c r="A6919" s="1">
        <v>45133.041828703703</v>
      </c>
      <c r="B6919">
        <v>18.93</v>
      </c>
      <c r="C6919">
        <v>6389430</v>
      </c>
      <c r="D6919">
        <f t="shared" si="869"/>
        <v>17.75260753056142</v>
      </c>
      <c r="E6919">
        <f t="shared" si="864"/>
        <v>6387604.0029001627</v>
      </c>
      <c r="F6919">
        <f t="shared" si="863"/>
        <v>20.803192450522303</v>
      </c>
      <c r="G6919">
        <f t="shared" si="865"/>
        <v>102.85796589</v>
      </c>
      <c r="H6919">
        <f t="shared" si="866"/>
        <v>124.79886204337443</v>
      </c>
      <c r="I6919">
        <f t="shared" si="867"/>
        <v>6387235.2979743341</v>
      </c>
      <c r="J6919">
        <f t="shared" si="868"/>
        <v>17.896000000000001</v>
      </c>
      <c r="K6919">
        <f t="shared" si="862"/>
        <v>0</v>
      </c>
    </row>
    <row r="6920" spans="1:11" x14ac:dyDescent="0.25">
      <c r="A6920" s="1">
        <v>45133.041932870372</v>
      </c>
      <c r="B6920">
        <v>18.93</v>
      </c>
      <c r="C6920">
        <v>6389304</v>
      </c>
      <c r="D6920">
        <f t="shared" si="869"/>
        <v>17.754001612859255</v>
      </c>
      <c r="E6920">
        <f t="shared" si="864"/>
        <v>6387477.8595076939</v>
      </c>
      <c r="F6920">
        <f t="shared" si="863"/>
        <v>20.734689773201893</v>
      </c>
      <c r="G6920">
        <f t="shared" si="865"/>
        <v>102.85796589</v>
      </c>
      <c r="H6920">
        <f t="shared" si="866"/>
        <v>124.79913101775682</v>
      </c>
      <c r="I6920">
        <f t="shared" si="867"/>
        <v>6387109.0507164001</v>
      </c>
      <c r="J6920">
        <f t="shared" si="868"/>
        <v>17.896000000000001</v>
      </c>
      <c r="K6920">
        <f t="shared" si="862"/>
        <v>0</v>
      </c>
    </row>
    <row r="6921" spans="1:11" x14ac:dyDescent="0.25">
      <c r="A6921" s="1">
        <v>45133.041979166665</v>
      </c>
      <c r="B6921">
        <v>18.93</v>
      </c>
      <c r="C6921">
        <v>6389254</v>
      </c>
      <c r="D6921">
        <f t="shared" si="869"/>
        <v>17.755382141687647</v>
      </c>
      <c r="E6921">
        <f t="shared" si="864"/>
        <v>6387427.717509306</v>
      </c>
      <c r="F6921">
        <f t="shared" si="863"/>
        <v>20.666857143671642</v>
      </c>
      <c r="G6921">
        <f t="shared" si="865"/>
        <v>102.85796589</v>
      </c>
      <c r="H6921">
        <f t="shared" si="866"/>
        <v>124.79939739689644</v>
      </c>
      <c r="I6921">
        <f t="shared" si="867"/>
        <v>6387058.8058653092</v>
      </c>
      <c r="J6921">
        <f t="shared" si="868"/>
        <v>17.896000000000001</v>
      </c>
      <c r="K6921">
        <f t="shared" si="862"/>
        <v>0</v>
      </c>
    </row>
    <row r="6922" spans="1:11" x14ac:dyDescent="0.25">
      <c r="A6922" s="1">
        <v>45133.042037037034</v>
      </c>
      <c r="B6922">
        <v>18.93</v>
      </c>
      <c r="C6922">
        <v>6389188</v>
      </c>
      <c r="D6922">
        <f t="shared" si="869"/>
        <v>17.756749248815382</v>
      </c>
      <c r="E6922">
        <f t="shared" si="864"/>
        <v>6387361.5768914483</v>
      </c>
      <c r="F6922">
        <f t="shared" si="863"/>
        <v>20.599688008165273</v>
      </c>
      <c r="G6922">
        <f t="shared" si="865"/>
        <v>102.85796589</v>
      </c>
      <c r="H6922">
        <f t="shared" si="866"/>
        <v>124.79966120564215</v>
      </c>
      <c r="I6922">
        <f t="shared" si="867"/>
        <v>6386992.5633976432</v>
      </c>
      <c r="J6922">
        <f t="shared" si="868"/>
        <v>17.896000000000001</v>
      </c>
      <c r="K6922">
        <f t="shared" si="862"/>
        <v>0</v>
      </c>
    </row>
    <row r="6923" spans="1:11" x14ac:dyDescent="0.25">
      <c r="A6923" s="1">
        <v>45133.042083333334</v>
      </c>
      <c r="B6923">
        <v>18.940000000000001</v>
      </c>
      <c r="C6923">
        <v>6389338</v>
      </c>
      <c r="D6923">
        <f t="shared" si="869"/>
        <v>17.758200286174453</v>
      </c>
      <c r="E6923">
        <f t="shared" si="864"/>
        <v>6387511.1010981156</v>
      </c>
      <c r="F6923">
        <f t="shared" si="863"/>
        <v>20.533151910948462</v>
      </c>
      <c r="G6923">
        <f t="shared" si="865"/>
        <v>102.87635416000001</v>
      </c>
      <c r="H6923">
        <f t="shared" si="866"/>
        <v>124.79994123138739</v>
      </c>
      <c r="I6923">
        <f t="shared" si="867"/>
        <v>6387142.3107998213</v>
      </c>
      <c r="J6923">
        <f t="shared" si="868"/>
        <v>17.906000000000002</v>
      </c>
      <c r="K6923">
        <f t="shared" si="862"/>
        <v>0</v>
      </c>
    </row>
    <row r="6924" spans="1:11" x14ac:dyDescent="0.25">
      <c r="A6924" s="1">
        <v>45133.042129629626</v>
      </c>
      <c r="B6924">
        <v>18.93</v>
      </c>
      <c r="C6924">
        <v>6389242</v>
      </c>
      <c r="D6924">
        <f t="shared" si="869"/>
        <v>17.759539755432968</v>
      </c>
      <c r="E6924">
        <f t="shared" si="864"/>
        <v>6387415.2898656139</v>
      </c>
      <c r="F6924">
        <f t="shared" si="863"/>
        <v>20.444921547886068</v>
      </c>
      <c r="G6924">
        <f t="shared" si="865"/>
        <v>102.85796589</v>
      </c>
      <c r="H6924">
        <f t="shared" si="866"/>
        <v>124.80019974565732</v>
      </c>
      <c r="I6924">
        <f t="shared" si="867"/>
        <v>6387046.0508126784</v>
      </c>
      <c r="J6924">
        <f t="shared" si="868"/>
        <v>17.896000000000001</v>
      </c>
      <c r="K6924">
        <f t="shared" si="862"/>
        <v>0</v>
      </c>
    </row>
    <row r="6925" spans="1:11" x14ac:dyDescent="0.25">
      <c r="A6925" s="1">
        <v>45133.042187500003</v>
      </c>
      <c r="B6925">
        <v>18.940000000000001</v>
      </c>
      <c r="C6925">
        <v>6389267</v>
      </c>
      <c r="D6925">
        <f t="shared" si="869"/>
        <v>17.760963663083675</v>
      </c>
      <c r="E6925">
        <f t="shared" si="864"/>
        <v>6387439.8168119742</v>
      </c>
      <c r="F6925">
        <f t="shared" si="863"/>
        <v>20.379968423079617</v>
      </c>
      <c r="G6925">
        <f t="shared" si="865"/>
        <v>102.87635416000001</v>
      </c>
      <c r="H6925">
        <f t="shared" si="866"/>
        <v>124.80047457663267</v>
      </c>
      <c r="I6925">
        <f t="shared" si="867"/>
        <v>6387070.8032743325</v>
      </c>
      <c r="J6925">
        <f t="shared" si="868"/>
        <v>17.906000000000002</v>
      </c>
      <c r="K6925">
        <f t="shared" si="862"/>
        <v>0</v>
      </c>
    </row>
    <row r="6926" spans="1:11" x14ac:dyDescent="0.25">
      <c r="A6926" s="1">
        <v>45133.042233796295</v>
      </c>
      <c r="B6926">
        <v>18.940000000000001</v>
      </c>
      <c r="C6926">
        <v>6389371</v>
      </c>
      <c r="D6926">
        <f t="shared" si="869"/>
        <v>17.762373475261612</v>
      </c>
      <c r="E6926">
        <f t="shared" si="864"/>
        <v>6387543.6717756372</v>
      </c>
      <c r="F6926">
        <f t="shared" si="863"/>
        <v>20.315592221541721</v>
      </c>
      <c r="G6926">
        <f t="shared" si="865"/>
        <v>102.87635416000001</v>
      </c>
      <c r="H6926">
        <f t="shared" si="866"/>
        <v>124.80074670762973</v>
      </c>
      <c r="I6926">
        <f t="shared" si="867"/>
        <v>6387174.5581192095</v>
      </c>
      <c r="J6926">
        <f t="shared" si="868"/>
        <v>17.906000000000002</v>
      </c>
      <c r="K6926">
        <f t="shared" si="862"/>
        <v>0</v>
      </c>
    </row>
    <row r="6927" spans="1:11" x14ac:dyDescent="0.25">
      <c r="A6927" s="1">
        <v>45133.042280092595</v>
      </c>
      <c r="B6927">
        <v>18.940000000000001</v>
      </c>
      <c r="C6927">
        <v>6389190</v>
      </c>
      <c r="D6927">
        <f t="shared" si="869"/>
        <v>17.763769583491836</v>
      </c>
      <c r="E6927">
        <f t="shared" si="864"/>
        <v>6387362.5281491121</v>
      </c>
      <c r="F6927">
        <f t="shared" si="863"/>
        <v>20.251845833150135</v>
      </c>
      <c r="G6927">
        <f t="shared" si="865"/>
        <v>102.87635416000001</v>
      </c>
      <c r="H6927">
        <f t="shared" si="866"/>
        <v>124.80101621361645</v>
      </c>
      <c r="I6927">
        <f t="shared" si="867"/>
        <v>6386993.3153500287</v>
      </c>
      <c r="J6927">
        <f t="shared" si="868"/>
        <v>17.906000000000002</v>
      </c>
      <c r="K6927">
        <f t="shared" si="862"/>
        <v>0</v>
      </c>
    </row>
    <row r="6928" spans="1:11" x14ac:dyDescent="0.25">
      <c r="A6928" s="1">
        <v>45133.042337962965</v>
      </c>
      <c r="B6928">
        <v>18.940000000000001</v>
      </c>
      <c r="C6928">
        <v>6389424</v>
      </c>
      <c r="D6928">
        <f t="shared" si="869"/>
        <v>17.765152120982297</v>
      </c>
      <c r="E6928">
        <f t="shared" si="864"/>
        <v>6387596.3859186955</v>
      </c>
      <c r="F6928">
        <f t="shared" si="863"/>
        <v>20.188723096452961</v>
      </c>
      <c r="G6928">
        <f t="shared" si="865"/>
        <v>102.87635416000001</v>
      </c>
      <c r="H6928">
        <f t="shared" si="866"/>
        <v>124.80128311971795</v>
      </c>
      <c r="I6928">
        <f t="shared" si="867"/>
        <v>6387227.0749435807</v>
      </c>
      <c r="J6928">
        <f t="shared" si="868"/>
        <v>17.906000000000002</v>
      </c>
      <c r="K6928">
        <f t="shared" si="862"/>
        <v>0</v>
      </c>
    </row>
    <row r="6929" spans="1:11" x14ac:dyDescent="0.25">
      <c r="A6929" s="1">
        <v>45133.042384259257</v>
      </c>
      <c r="B6929">
        <v>18.940000000000001</v>
      </c>
      <c r="C6929">
        <v>6389390</v>
      </c>
      <c r="D6929">
        <f t="shared" si="869"/>
        <v>17.766521219646101</v>
      </c>
      <c r="E6929">
        <f t="shared" si="864"/>
        <v>6387562.2450708169</v>
      </c>
      <c r="F6929">
        <f t="shared" si="863"/>
        <v>20.126217910272644</v>
      </c>
      <c r="G6929">
        <f t="shared" si="865"/>
        <v>102.87635416000001</v>
      </c>
      <c r="H6929">
        <f t="shared" si="866"/>
        <v>124.80154745082265</v>
      </c>
      <c r="I6929">
        <f t="shared" si="867"/>
        <v>6387192.8368768804</v>
      </c>
      <c r="J6929">
        <f t="shared" si="868"/>
        <v>17.906000000000002</v>
      </c>
      <c r="K6929">
        <f t="shared" si="862"/>
        <v>0</v>
      </c>
    </row>
    <row r="6930" spans="1:11" x14ac:dyDescent="0.25">
      <c r="A6930" s="1">
        <v>45133.042430555557</v>
      </c>
      <c r="B6930">
        <v>18.940000000000001</v>
      </c>
      <c r="C6930">
        <v>6389325</v>
      </c>
      <c r="D6930">
        <f t="shared" si="869"/>
        <v>17.767877010114113</v>
      </c>
      <c r="E6930">
        <f t="shared" si="864"/>
        <v>6387497.1055920366</v>
      </c>
      <c r="F6930">
        <f t="shared" si="863"/>
        <v>20.064324233117645</v>
      </c>
      <c r="G6930">
        <f t="shared" si="865"/>
        <v>102.87635416000001</v>
      </c>
      <c r="H6930">
        <f t="shared" si="866"/>
        <v>124.80180923158453</v>
      </c>
      <c r="I6930">
        <f t="shared" si="867"/>
        <v>6387127.6011271663</v>
      </c>
      <c r="J6930">
        <f t="shared" si="868"/>
        <v>17.906000000000002</v>
      </c>
      <c r="K6930">
        <f t="shared" si="862"/>
        <v>0</v>
      </c>
    </row>
    <row r="6931" spans="1:11" x14ac:dyDescent="0.25">
      <c r="A6931" s="1">
        <v>45133.042488425926</v>
      </c>
      <c r="B6931">
        <v>18.940000000000001</v>
      </c>
      <c r="C6931">
        <v>6389225</v>
      </c>
      <c r="D6931">
        <f t="shared" si="869"/>
        <v>17.769219621747403</v>
      </c>
      <c r="E6931">
        <f t="shared" si="864"/>
        <v>6387396.9674690459</v>
      </c>
      <c r="F6931">
        <f t="shared" si="863"/>
        <v>20.0030360825982</v>
      </c>
      <c r="G6931">
        <f t="shared" si="865"/>
        <v>102.87635416000001</v>
      </c>
      <c r="H6931">
        <f t="shared" si="866"/>
        <v>124.80206848642513</v>
      </c>
      <c r="I6931">
        <f t="shared" si="867"/>
        <v>6387027.3676718995</v>
      </c>
      <c r="J6931">
        <f t="shared" si="868"/>
        <v>17.906000000000002</v>
      </c>
      <c r="K6931">
        <f t="shared" si="862"/>
        <v>0</v>
      </c>
    </row>
    <row r="6932" spans="1:11" x14ac:dyDescent="0.25">
      <c r="A6932" s="1">
        <v>45133.042581018519</v>
      </c>
      <c r="B6932">
        <v>18.940000000000001</v>
      </c>
      <c r="C6932">
        <v>6389201</v>
      </c>
      <c r="D6932">
        <f t="shared" si="869"/>
        <v>17.77054918264961</v>
      </c>
      <c r="E6932">
        <f t="shared" si="864"/>
        <v>6387372.8306886684</v>
      </c>
      <c r="F6932">
        <f t="shared" si="863"/>
        <v>19.942347534849425</v>
      </c>
      <c r="G6932">
        <f t="shared" si="865"/>
        <v>102.87635416000001</v>
      </c>
      <c r="H6932">
        <f t="shared" si="866"/>
        <v>124.80232523953578</v>
      </c>
      <c r="I6932">
        <f t="shared" si="867"/>
        <v>6387003.1364887571</v>
      </c>
      <c r="J6932">
        <f t="shared" si="868"/>
        <v>17.906000000000002</v>
      </c>
      <c r="K6932">
        <f t="shared" si="862"/>
        <v>0</v>
      </c>
    </row>
    <row r="6933" spans="1:11" x14ac:dyDescent="0.25">
      <c r="A6933" s="1">
        <v>45133.042638888888</v>
      </c>
      <c r="B6933">
        <v>18.940000000000001</v>
      </c>
      <c r="C6933">
        <v>6389414</v>
      </c>
      <c r="D6933">
        <f t="shared" si="869"/>
        <v>17.771865819679142</v>
      </c>
      <c r="E6933">
        <f t="shared" si="864"/>
        <v>6387585.6952378508</v>
      </c>
      <c r="F6933">
        <f t="shared" si="863"/>
        <v>19.882252723955247</v>
      </c>
      <c r="G6933">
        <f t="shared" si="865"/>
        <v>102.87635416000001</v>
      </c>
      <c r="H6933">
        <f t="shared" si="866"/>
        <v>124.80257951487962</v>
      </c>
      <c r="I6933">
        <f t="shared" si="867"/>
        <v>6387215.907555636</v>
      </c>
      <c r="J6933">
        <f t="shared" si="868"/>
        <v>17.906000000000002</v>
      </c>
      <c r="K6933">
        <f t="shared" si="862"/>
        <v>0</v>
      </c>
    </row>
    <row r="6934" spans="1:11" x14ac:dyDescent="0.25">
      <c r="A6934" s="1">
        <v>45133.042685185188</v>
      </c>
      <c r="B6934">
        <v>18.940000000000001</v>
      </c>
      <c r="C6934">
        <v>6389252</v>
      </c>
      <c r="D6934">
        <f t="shared" si="869"/>
        <v>17.773169658461299</v>
      </c>
      <c r="E6934">
        <f t="shared" si="864"/>
        <v>6387423.5611036699</v>
      </c>
      <c r="F6934">
        <f t="shared" si="863"/>
        <v>19.822745841385405</v>
      </c>
      <c r="G6934">
        <f t="shared" si="865"/>
        <v>102.87635416000001</v>
      </c>
      <c r="H6934">
        <f t="shared" si="866"/>
        <v>124.80283133619379</v>
      </c>
      <c r="I6934">
        <f t="shared" si="867"/>
        <v>6387053.6808506465</v>
      </c>
      <c r="J6934">
        <f t="shared" si="868"/>
        <v>17.906000000000002</v>
      </c>
      <c r="K6934">
        <f t="shared" si="862"/>
        <v>0</v>
      </c>
    </row>
    <row r="6935" spans="1:11" x14ac:dyDescent="0.25">
      <c r="A6935" s="1">
        <v>45133.042731481481</v>
      </c>
      <c r="B6935">
        <v>18.940000000000001</v>
      </c>
      <c r="C6935">
        <v>6389223</v>
      </c>
      <c r="D6935">
        <f t="shared" si="869"/>
        <v>17.774460823400251</v>
      </c>
      <c r="E6935">
        <f t="shared" si="864"/>
        <v>6387394.4282733286</v>
      </c>
      <c r="F6935">
        <f t="shared" si="863"/>
        <v>19.763821135432451</v>
      </c>
      <c r="G6935">
        <f t="shared" si="865"/>
        <v>102.87635416000001</v>
      </c>
      <c r="H6935">
        <f t="shared" si="866"/>
        <v>124.80308072699135</v>
      </c>
      <c r="I6935">
        <f t="shared" si="867"/>
        <v>6387024.4563521137</v>
      </c>
      <c r="J6935">
        <f t="shared" si="868"/>
        <v>17.906000000000002</v>
      </c>
      <c r="K6935">
        <f t="shared" si="862"/>
        <v>0</v>
      </c>
    </row>
    <row r="6936" spans="1:11" x14ac:dyDescent="0.25">
      <c r="A6936" s="1">
        <v>45133.04278935185</v>
      </c>
      <c r="B6936">
        <v>18.940000000000001</v>
      </c>
      <c r="C6936">
        <v>6389348</v>
      </c>
      <c r="D6936">
        <f t="shared" si="869"/>
        <v>17.775739437690909</v>
      </c>
      <c r="E6936">
        <f t="shared" si="864"/>
        <v>6387519.2967341524</v>
      </c>
      <c r="F6936">
        <f t="shared" si="863"/>
        <v>19.705472910656923</v>
      </c>
      <c r="G6936">
        <f t="shared" si="865"/>
        <v>102.87635416000001</v>
      </c>
      <c r="H6936">
        <f t="shared" si="866"/>
        <v>124.80332771056345</v>
      </c>
      <c r="I6936">
        <f t="shared" si="867"/>
        <v>6387149.2340385709</v>
      </c>
      <c r="J6936">
        <f t="shared" si="868"/>
        <v>17.906000000000002</v>
      </c>
      <c r="K6936">
        <f t="shared" si="862"/>
        <v>0</v>
      </c>
    </row>
    <row r="6937" spans="1:11" x14ac:dyDescent="0.25">
      <c r="A6937" s="1">
        <v>45133.04283564815</v>
      </c>
      <c r="B6937">
        <v>18.940000000000001</v>
      </c>
      <c r="C6937">
        <v>6389189</v>
      </c>
      <c r="D6937">
        <f t="shared" si="869"/>
        <v>17.777005623330677</v>
      </c>
      <c r="E6937">
        <f t="shared" si="864"/>
        <v>6387360.1664735898</v>
      </c>
      <c r="F6937">
        <f t="shared" si="863"/>
        <v>19.647695527333333</v>
      </c>
      <c r="G6937">
        <f t="shared" si="865"/>
        <v>102.87635416000001</v>
      </c>
      <c r="H6937">
        <f t="shared" si="866"/>
        <v>124.80357230998128</v>
      </c>
      <c r="I6937">
        <f t="shared" si="867"/>
        <v>6386990.0138887614</v>
      </c>
      <c r="J6937">
        <f t="shared" si="868"/>
        <v>17.906000000000002</v>
      </c>
      <c r="K6937">
        <f t="shared" si="862"/>
        <v>0</v>
      </c>
    </row>
    <row r="6938" spans="1:11" x14ac:dyDescent="0.25">
      <c r="A6938" s="1">
        <v>45133.042893518519</v>
      </c>
      <c r="B6938">
        <v>18.940000000000001</v>
      </c>
      <c r="C6938">
        <v>6389227</v>
      </c>
      <c r="D6938">
        <f t="shared" si="869"/>
        <v>17.778259501131096</v>
      </c>
      <c r="E6938">
        <f t="shared" si="864"/>
        <v>6387398.0374792134</v>
      </c>
      <c r="F6938">
        <f t="shared" si="863"/>
        <v>19.59048340091087</v>
      </c>
      <c r="G6938">
        <f t="shared" si="865"/>
        <v>102.87635416000001</v>
      </c>
      <c r="H6938">
        <f t="shared" si="866"/>
        <v>124.80381454809812</v>
      </c>
      <c r="I6938">
        <f t="shared" si="867"/>
        <v>6387027.7958816336</v>
      </c>
      <c r="J6938">
        <f t="shared" si="868"/>
        <v>17.906000000000002</v>
      </c>
      <c r="K6938">
        <f t="shared" si="862"/>
        <v>0</v>
      </c>
    </row>
    <row r="6939" spans="1:11" x14ac:dyDescent="0.25">
      <c r="A6939" s="1">
        <v>45133.042939814812</v>
      </c>
      <c r="B6939">
        <v>18.940000000000001</v>
      </c>
      <c r="C6939">
        <v>6389283</v>
      </c>
      <c r="D6939">
        <f t="shared" si="869"/>
        <v>17.77950119072937</v>
      </c>
      <c r="E6939">
        <f t="shared" si="864"/>
        <v>6387453.9097387148</v>
      </c>
      <c r="F6939">
        <f t="shared" si="863"/>
        <v>19.533831001468371</v>
      </c>
      <c r="G6939">
        <f t="shared" si="865"/>
        <v>102.87635416000001</v>
      </c>
      <c r="H6939">
        <f t="shared" si="866"/>
        <v>124.80405444755135</v>
      </c>
      <c r="I6939">
        <f t="shared" si="867"/>
        <v>6387083.5799963428</v>
      </c>
      <c r="J6939">
        <f t="shared" si="868"/>
        <v>17.906000000000002</v>
      </c>
      <c r="K6939">
        <f t="shared" si="862"/>
        <v>0</v>
      </c>
    </row>
    <row r="6940" spans="1:11" x14ac:dyDescent="0.25">
      <c r="A6940" s="1">
        <v>45133.042986111112</v>
      </c>
      <c r="B6940">
        <v>18.940000000000001</v>
      </c>
      <c r="C6940">
        <v>6389388</v>
      </c>
      <c r="D6940">
        <f t="shared" si="869"/>
        <v>17.780730810599781</v>
      </c>
      <c r="E6940">
        <f t="shared" si="864"/>
        <v>6387558.7832399048</v>
      </c>
      <c r="F6940">
        <f t="shared" si="863"/>
        <v>19.477732853183198</v>
      </c>
      <c r="G6940">
        <f t="shared" si="865"/>
        <v>102.87635416000001</v>
      </c>
      <c r="H6940">
        <f t="shared" si="866"/>
        <v>124.8042920307644</v>
      </c>
      <c r="I6940">
        <f t="shared" si="867"/>
        <v>6387188.3662122469</v>
      </c>
      <c r="J6940">
        <f t="shared" si="868"/>
        <v>17.906000000000002</v>
      </c>
      <c r="K6940">
        <f t="shared" si="862"/>
        <v>0</v>
      </c>
    </row>
    <row r="6941" spans="1:11" x14ac:dyDescent="0.25">
      <c r="A6941" s="1">
        <v>45133.043043981481</v>
      </c>
      <c r="B6941">
        <v>18.940000000000001</v>
      </c>
      <c r="C6941">
        <v>6389375</v>
      </c>
      <c r="D6941">
        <f t="shared" si="869"/>
        <v>17.781948478064994</v>
      </c>
      <c r="E6941">
        <f t="shared" si="864"/>
        <v>6387545.6579707153</v>
      </c>
      <c r="F6941">
        <f t="shared" si="863"/>
        <v>19.422183533800919</v>
      </c>
      <c r="G6941">
        <f t="shared" si="865"/>
        <v>102.87635416000001</v>
      </c>
      <c r="H6941">
        <f t="shared" si="866"/>
        <v>124.8045273199487</v>
      </c>
      <c r="I6941">
        <f t="shared" si="867"/>
        <v>6387175.1545089018</v>
      </c>
      <c r="J6941">
        <f t="shared" si="868"/>
        <v>17.906000000000002</v>
      </c>
      <c r="K6941">
        <f t="shared" si="862"/>
        <v>0</v>
      </c>
    </row>
    <row r="6942" spans="1:11" x14ac:dyDescent="0.25">
      <c r="A6942" s="1">
        <v>45133.043090277781</v>
      </c>
      <c r="B6942">
        <v>18.940000000000001</v>
      </c>
      <c r="C6942">
        <v>6389293</v>
      </c>
      <c r="D6942">
        <f t="shared" si="869"/>
        <v>17.783154309307246</v>
      </c>
      <c r="E6942">
        <f t="shared" si="864"/>
        <v>6387463.5339191938</v>
      </c>
      <c r="F6942">
        <f t="shared" si="863"/>
        <v>19.367177674111531</v>
      </c>
      <c r="G6942">
        <f t="shared" si="865"/>
        <v>102.87635416000001</v>
      </c>
      <c r="H6942">
        <f t="shared" si="866"/>
        <v>124.80476033710566</v>
      </c>
      <c r="I6942">
        <f t="shared" si="867"/>
        <v>6387092.944866064</v>
      </c>
      <c r="J6942">
        <f t="shared" si="868"/>
        <v>17.906000000000002</v>
      </c>
      <c r="K6942">
        <f t="shared" si="862"/>
        <v>0</v>
      </c>
    </row>
    <row r="6943" spans="1:11" x14ac:dyDescent="0.25">
      <c r="A6943" s="1">
        <v>45133.043136574073</v>
      </c>
      <c r="B6943">
        <v>18.940000000000001</v>
      </c>
      <c r="C6943">
        <v>6389426</v>
      </c>
      <c r="D6943">
        <f t="shared" si="869"/>
        <v>17.784348419379437</v>
      </c>
      <c r="E6943">
        <f t="shared" si="864"/>
        <v>6387596.4110735031</v>
      </c>
      <c r="F6943">
        <f t="shared" si="863"/>
        <v>19.312709957429774</v>
      </c>
      <c r="G6943">
        <f t="shared" si="865"/>
        <v>102.87635416000001</v>
      </c>
      <c r="H6943">
        <f t="shared" si="866"/>
        <v>124.8049911040286</v>
      </c>
      <c r="I6943">
        <f t="shared" si="867"/>
        <v>6387225.737263686</v>
      </c>
      <c r="J6943">
        <f t="shared" si="868"/>
        <v>17.906000000000002</v>
      </c>
      <c r="K6943">
        <f t="shared" si="862"/>
        <v>0</v>
      </c>
    </row>
    <row r="6944" spans="1:11" x14ac:dyDescent="0.25">
      <c r="A6944" s="1">
        <v>45133.043194444443</v>
      </c>
      <c r="B6944">
        <v>18.940000000000001</v>
      </c>
      <c r="C6944">
        <v>6389453</v>
      </c>
      <c r="D6944">
        <f t="shared" si="869"/>
        <v>17.785530922216108</v>
      </c>
      <c r="E6944">
        <f t="shared" si="864"/>
        <v>6387623.2894219225</v>
      </c>
      <c r="F6944">
        <f t="shared" si="863"/>
        <v>19.236394213392352</v>
      </c>
      <c r="G6944">
        <f t="shared" si="865"/>
        <v>102.87635416000001</v>
      </c>
      <c r="H6944">
        <f t="shared" si="866"/>
        <v>124.80521964230462</v>
      </c>
      <c r="I6944">
        <f t="shared" si="867"/>
        <v>6387252.5093010115</v>
      </c>
      <c r="J6944">
        <f t="shared" si="868"/>
        <v>17.906000000000002</v>
      </c>
      <c r="K6944">
        <f t="shared" si="862"/>
        <v>0</v>
      </c>
    </row>
    <row r="6945" spans="1:11" x14ac:dyDescent="0.25">
      <c r="A6945" s="1">
        <v>45133.043240740742</v>
      </c>
      <c r="B6945">
        <v>18.940000000000001</v>
      </c>
      <c r="C6945">
        <v>6389414</v>
      </c>
      <c r="D6945">
        <f t="shared" si="869"/>
        <v>17.786701930644309</v>
      </c>
      <c r="E6945">
        <f t="shared" si="864"/>
        <v>6387584.168952845</v>
      </c>
      <c r="F6945">
        <f t="shared" si="863"/>
        <v>19.183262370342007</v>
      </c>
      <c r="G6945">
        <f t="shared" si="865"/>
        <v>102.87635416000001</v>
      </c>
      <c r="H6945">
        <f t="shared" si="866"/>
        <v>124.80544597331651</v>
      </c>
      <c r="I6945">
        <f t="shared" si="867"/>
        <v>6387213.3059955221</v>
      </c>
      <c r="J6945">
        <f t="shared" si="868"/>
        <v>17.906000000000002</v>
      </c>
      <c r="K6945">
        <f t="shared" si="862"/>
        <v>0</v>
      </c>
    </row>
    <row r="6946" spans="1:11" x14ac:dyDescent="0.25">
      <c r="A6946" s="1">
        <v>45133.043287037035</v>
      </c>
      <c r="B6946">
        <v>18.940000000000001</v>
      </c>
      <c r="C6946">
        <v>6389306</v>
      </c>
      <c r="D6946">
        <f t="shared" si="869"/>
        <v>17.787861556394365</v>
      </c>
      <c r="E6946">
        <f t="shared" si="864"/>
        <v>6387476.0496547753</v>
      </c>
      <c r="F6946">
        <f t="shared" si="863"/>
        <v>19.130592805716162</v>
      </c>
      <c r="G6946">
        <f t="shared" si="865"/>
        <v>102.87635416000001</v>
      </c>
      <c r="H6946">
        <f t="shared" si="866"/>
        <v>124.80567011824466</v>
      </c>
      <c r="I6946">
        <f t="shared" si="867"/>
        <v>6387105.1046112888</v>
      </c>
      <c r="J6946">
        <f t="shared" si="868"/>
        <v>17.906000000000002</v>
      </c>
      <c r="K6946">
        <f t="shared" si="862"/>
        <v>0</v>
      </c>
    </row>
    <row r="6947" spans="1:11" x14ac:dyDescent="0.25">
      <c r="A6947" s="1">
        <v>45133.043344907404</v>
      </c>
      <c r="B6947">
        <v>18.940000000000001</v>
      </c>
      <c r="C6947">
        <v>6389171</v>
      </c>
      <c r="D6947">
        <f t="shared" si="869"/>
        <v>17.789009910110533</v>
      </c>
      <c r="E6947">
        <f t="shared" si="864"/>
        <v>6387340.9315163316</v>
      </c>
      <c r="F6947">
        <f t="shared" si="863"/>
        <v>19.056057633565224</v>
      </c>
      <c r="G6947">
        <f t="shared" si="865"/>
        <v>102.87635416000001</v>
      </c>
      <c r="H6947">
        <f t="shared" si="866"/>
        <v>124.80589209806891</v>
      </c>
      <c r="I6947">
        <f t="shared" si="867"/>
        <v>6386969.8828062611</v>
      </c>
      <c r="J6947">
        <f t="shared" si="868"/>
        <v>17.906000000000002</v>
      </c>
      <c r="K6947">
        <f t="shared" si="862"/>
        <v>0</v>
      </c>
    </row>
    <row r="6948" spans="1:11" x14ac:dyDescent="0.25">
      <c r="A6948" s="1">
        <v>45133.043391203704</v>
      </c>
      <c r="B6948">
        <v>18.940000000000001</v>
      </c>
      <c r="C6948">
        <v>6389229</v>
      </c>
      <c r="D6948">
        <f t="shared" si="869"/>
        <v>17.790147101361573</v>
      </c>
      <c r="E6948">
        <f t="shared" si="864"/>
        <v>6387398.8145262422</v>
      </c>
      <c r="F6948">
        <f t="shared" si="863"/>
        <v>18.982310339335697</v>
      </c>
      <c r="G6948">
        <f t="shared" si="865"/>
        <v>102.87635416000001</v>
      </c>
      <c r="H6948">
        <f t="shared" si="866"/>
        <v>124.80611193357035</v>
      </c>
      <c r="I6948">
        <f t="shared" si="867"/>
        <v>6387027.6632198915</v>
      </c>
      <c r="J6948">
        <f t="shared" si="868"/>
        <v>17.906000000000002</v>
      </c>
      <c r="K6948">
        <f t="shared" si="862"/>
        <v>0</v>
      </c>
    </row>
    <row r="6949" spans="1:11" x14ac:dyDescent="0.25">
      <c r="A6949" s="1">
        <v>45133.043437499997</v>
      </c>
      <c r="B6949">
        <v>18.940000000000001</v>
      </c>
      <c r="C6949">
        <v>6389442</v>
      </c>
      <c r="D6949">
        <f t="shared" si="869"/>
        <v>17.791273238651179</v>
      </c>
      <c r="E6949">
        <f t="shared" si="864"/>
        <v>6387611.6986733433</v>
      </c>
      <c r="F6949">
        <f t="shared" si="863"/>
        <v>18.909282811114885</v>
      </c>
      <c r="G6949">
        <f t="shared" si="865"/>
        <v>102.87635416000001</v>
      </c>
      <c r="H6949">
        <f t="shared" si="866"/>
        <v>124.80632964533322</v>
      </c>
      <c r="I6949">
        <f t="shared" si="867"/>
        <v>6387240.445770178</v>
      </c>
      <c r="J6949">
        <f t="shared" si="868"/>
        <v>17.906000000000002</v>
      </c>
      <c r="K6949">
        <f t="shared" si="862"/>
        <v>0</v>
      </c>
    </row>
    <row r="6950" spans="1:11" x14ac:dyDescent="0.25">
      <c r="A6950" s="1">
        <v>45133.043495370373</v>
      </c>
      <c r="B6950">
        <v>18.940000000000001</v>
      </c>
      <c r="C6950">
        <v>6389420</v>
      </c>
      <c r="D6950">
        <f t="shared" si="869"/>
        <v>17.792388429428357</v>
      </c>
      <c r="E6950">
        <f t="shared" si="864"/>
        <v>6387589.5839465819</v>
      </c>
      <c r="F6950">
        <f t="shared" si="863"/>
        <v>18.814591111740597</v>
      </c>
      <c r="G6950">
        <f t="shared" si="865"/>
        <v>102.87635416000001</v>
      </c>
      <c r="H6950">
        <f t="shared" si="866"/>
        <v>124.80654525374669</v>
      </c>
      <c r="I6950">
        <f t="shared" si="867"/>
        <v>6387218.2080594217</v>
      </c>
      <c r="J6950">
        <f t="shared" si="868"/>
        <v>17.906000000000002</v>
      </c>
      <c r="K6950">
        <f t="shared" si="862"/>
        <v>0</v>
      </c>
    </row>
    <row r="6951" spans="1:11" x14ac:dyDescent="0.25">
      <c r="A6951" s="1">
        <v>45133.043541666666</v>
      </c>
      <c r="B6951">
        <v>18.940000000000001</v>
      </c>
      <c r="C6951">
        <v>6389217</v>
      </c>
      <c r="D6951">
        <f t="shared" si="869"/>
        <v>17.793492780097655</v>
      </c>
      <c r="E6951">
        <f t="shared" si="864"/>
        <v>6387386.4703350114</v>
      </c>
      <c r="F6951">
        <f t="shared" si="863"/>
        <v>18.743257895169556</v>
      </c>
      <c r="G6951">
        <f t="shared" si="865"/>
        <v>102.87635416000001</v>
      </c>
      <c r="H6951">
        <f t="shared" si="866"/>
        <v>124.80675877900663</v>
      </c>
      <c r="I6951">
        <f t="shared" si="867"/>
        <v>6387014.9950966537</v>
      </c>
      <c r="J6951">
        <f t="shared" si="868"/>
        <v>17.906000000000002</v>
      </c>
      <c r="K6951">
        <f t="shared" si="862"/>
        <v>0</v>
      </c>
    </row>
    <row r="6952" spans="1:11" x14ac:dyDescent="0.25">
      <c r="A6952" s="1">
        <v>45133.043587962966</v>
      </c>
      <c r="B6952">
        <v>18.940000000000001</v>
      </c>
      <c r="C6952">
        <v>6389180</v>
      </c>
      <c r="D6952">
        <f t="shared" si="869"/>
        <v>17.794586396029334</v>
      </c>
      <c r="E6952">
        <f t="shared" si="864"/>
        <v>6387349.357827791</v>
      </c>
      <c r="F6952">
        <f t="shared" si="863"/>
        <v>18.627808989114349</v>
      </c>
      <c r="G6952">
        <f t="shared" si="865"/>
        <v>102.87635416000001</v>
      </c>
      <c r="H6952">
        <f t="shared" si="866"/>
        <v>124.80697024111747</v>
      </c>
      <c r="I6952">
        <f t="shared" si="867"/>
        <v>6386977.7393942066</v>
      </c>
      <c r="J6952">
        <f t="shared" si="868"/>
        <v>17.906000000000002</v>
      </c>
      <c r="K6952">
        <f t="shared" si="862"/>
        <v>0</v>
      </c>
    </row>
    <row r="6953" spans="1:11" x14ac:dyDescent="0.25">
      <c r="A6953" s="1">
        <v>45133.043645833335</v>
      </c>
      <c r="B6953">
        <v>18.940000000000001</v>
      </c>
      <c r="C6953">
        <v>6389257</v>
      </c>
      <c r="D6953">
        <f t="shared" si="869"/>
        <v>17.795669381569407</v>
      </c>
      <c r="E6953">
        <f t="shared" si="864"/>
        <v>6387426.2464141874</v>
      </c>
      <c r="F6953">
        <f t="shared" si="863"/>
        <v>18.535984144210325</v>
      </c>
      <c r="G6953">
        <f t="shared" si="865"/>
        <v>102.87635416000001</v>
      </c>
      <c r="H6953">
        <f t="shared" si="866"/>
        <v>124.80717965989388</v>
      </c>
      <c r="I6953">
        <f t="shared" si="867"/>
        <v>6387054.5086784707</v>
      </c>
      <c r="J6953">
        <f t="shared" si="868"/>
        <v>17.906000000000002</v>
      </c>
      <c r="K6953">
        <f t="shared" si="862"/>
        <v>0</v>
      </c>
    </row>
    <row r="6954" spans="1:11" x14ac:dyDescent="0.25">
      <c r="A6954" s="1">
        <v>45133.043692129628</v>
      </c>
      <c r="B6954">
        <v>18.93</v>
      </c>
      <c r="C6954">
        <v>6389438</v>
      </c>
      <c r="D6954">
        <f t="shared" si="869"/>
        <v>17.796644635982823</v>
      </c>
      <c r="E6954">
        <f t="shared" si="864"/>
        <v>6387607.4733330756</v>
      </c>
      <c r="F6954">
        <f t="shared" si="863"/>
        <v>18.400263508518968</v>
      </c>
      <c r="G6954">
        <f t="shared" si="865"/>
        <v>102.85796589</v>
      </c>
      <c r="H6954">
        <f t="shared" si="866"/>
        <v>124.80736825687477</v>
      </c>
      <c r="I6954">
        <f t="shared" si="867"/>
        <v>6387235.2478826893</v>
      </c>
      <c r="J6954">
        <f t="shared" si="868"/>
        <v>17.896000000000001</v>
      </c>
      <c r="K6954">
        <f t="shared" si="862"/>
        <v>0</v>
      </c>
    </row>
    <row r="6955" spans="1:11" x14ac:dyDescent="0.25">
      <c r="A6955" s="1">
        <v>45133.043738425928</v>
      </c>
      <c r="B6955">
        <v>18.940000000000001</v>
      </c>
      <c r="C6955">
        <v>6389119</v>
      </c>
      <c r="D6955">
        <f t="shared" si="869"/>
        <v>17.797707804625823</v>
      </c>
      <c r="E6955">
        <f t="shared" si="864"/>
        <v>6387288.0367086548</v>
      </c>
      <c r="F6955">
        <f t="shared" si="863"/>
        <v>18.288328935474176</v>
      </c>
      <c r="G6955">
        <f t="shared" si="865"/>
        <v>102.87635416000001</v>
      </c>
      <c r="H6955">
        <f t="shared" si="866"/>
        <v>124.8075738660978</v>
      </c>
      <c r="I6955">
        <f t="shared" si="867"/>
        <v>6386915.9995974619</v>
      </c>
      <c r="J6955">
        <f t="shared" si="868"/>
        <v>17.906000000000002</v>
      </c>
      <c r="K6955">
        <f t="shared" si="862"/>
        <v>0</v>
      </c>
    </row>
    <row r="6956" spans="1:11" x14ac:dyDescent="0.25">
      <c r="A6956" s="1">
        <v>45133.043796296297</v>
      </c>
      <c r="B6956">
        <v>18.940000000000001</v>
      </c>
      <c r="C6956">
        <v>6389170</v>
      </c>
      <c r="D6956">
        <f t="shared" si="869"/>
        <v>17.798760448804927</v>
      </c>
      <c r="E6956">
        <f t="shared" si="864"/>
        <v>6387338.9284164598</v>
      </c>
      <c r="F6956">
        <f t="shared" si="863"/>
        <v>18.155071638854778</v>
      </c>
      <c r="G6956">
        <f t="shared" si="865"/>
        <v>102.87635416000001</v>
      </c>
      <c r="H6956">
        <f t="shared" si="866"/>
        <v>124.80777745145701</v>
      </c>
      <c r="I6956">
        <f t="shared" si="867"/>
        <v>6386966.7313386323</v>
      </c>
      <c r="J6956">
        <f t="shared" si="868"/>
        <v>17.906000000000002</v>
      </c>
      <c r="K6956">
        <f t="shared" si="862"/>
        <v>0</v>
      </c>
    </row>
    <row r="6957" spans="1:11" x14ac:dyDescent="0.25">
      <c r="A6957" s="1">
        <v>45133.043842592589</v>
      </c>
      <c r="B6957">
        <v>18.940000000000001</v>
      </c>
      <c r="C6957">
        <v>6389333</v>
      </c>
      <c r="D6957">
        <f t="shared" si="869"/>
        <v>17.799802860854523</v>
      </c>
      <c r="E6957">
        <f t="shared" si="864"/>
        <v>6387501.8211769089</v>
      </c>
      <c r="F6957">
        <f t="shared" si="863"/>
        <v>18.000813079186102</v>
      </c>
      <c r="G6957">
        <f t="shared" si="865"/>
        <v>102.87635416000001</v>
      </c>
      <c r="H6957">
        <f t="shared" si="866"/>
        <v>124.80797906915274</v>
      </c>
      <c r="I6957">
        <f t="shared" si="867"/>
        <v>6387129.4433901869</v>
      </c>
      <c r="J6957">
        <f t="shared" si="868"/>
        <v>17.906000000000002</v>
      </c>
      <c r="K6957">
        <f t="shared" si="862"/>
        <v>0</v>
      </c>
    </row>
    <row r="6958" spans="1:11" x14ac:dyDescent="0.25">
      <c r="A6958" s="1">
        <v>45133.043888888889</v>
      </c>
      <c r="B6958">
        <v>18.940000000000001</v>
      </c>
      <c r="C6958">
        <v>6389252</v>
      </c>
      <c r="D6958">
        <f t="shared" si="869"/>
        <v>17.800835140235073</v>
      </c>
      <c r="E6958">
        <f t="shared" si="864"/>
        <v>6387420.7149797697</v>
      </c>
      <c r="F6958">
        <f t="shared" si="863"/>
        <v>17.848125061639983</v>
      </c>
      <c r="G6958">
        <f t="shared" si="865"/>
        <v>102.87635416000001</v>
      </c>
      <c r="H6958">
        <f t="shared" si="866"/>
        <v>124.80817873809343</v>
      </c>
      <c r="I6958">
        <f t="shared" si="867"/>
        <v>6387048.1583111919</v>
      </c>
      <c r="J6958">
        <f t="shared" si="868"/>
        <v>17.906000000000002</v>
      </c>
      <c r="K6958">
        <f t="shared" si="862"/>
        <v>0</v>
      </c>
    </row>
    <row r="6959" spans="1:11" x14ac:dyDescent="0.25">
      <c r="A6959" s="1">
        <v>45133.043946759259</v>
      </c>
      <c r="B6959">
        <v>18.940000000000001</v>
      </c>
      <c r="C6959">
        <v>6389364</v>
      </c>
      <c r="D6959">
        <f t="shared" si="869"/>
        <v>17.801857385440236</v>
      </c>
      <c r="E6959">
        <f t="shared" si="864"/>
        <v>6387532.6098149093</v>
      </c>
      <c r="F6959">
        <f t="shared" si="863"/>
        <v>17.719282843822732</v>
      </c>
      <c r="G6959">
        <f t="shared" si="865"/>
        <v>102.87635416000001</v>
      </c>
      <c r="H6959">
        <f t="shared" si="866"/>
        <v>124.80837647700801</v>
      </c>
      <c r="I6959">
        <f t="shared" si="867"/>
        <v>6387159.8983642925</v>
      </c>
      <c r="J6959">
        <f t="shared" si="868"/>
        <v>17.906000000000002</v>
      </c>
      <c r="K6959">
        <f t="shared" si="862"/>
        <v>0</v>
      </c>
    </row>
    <row r="6960" spans="1:11" x14ac:dyDescent="0.25">
      <c r="A6960" s="1">
        <v>45133.043993055559</v>
      </c>
      <c r="B6960">
        <v>18.940000000000001</v>
      </c>
      <c r="C6960">
        <v>6389308</v>
      </c>
      <c r="D6960">
        <f t="shared" si="869"/>
        <v>17.802869694006283</v>
      </c>
      <c r="E6960">
        <f t="shared" si="864"/>
        <v>6387476.5056722946</v>
      </c>
      <c r="F6960">
        <f t="shared" si="863"/>
        <v>17.569264318282514</v>
      </c>
      <c r="G6960">
        <f t="shared" si="865"/>
        <v>102.87635416000001</v>
      </c>
      <c r="H6960">
        <f t="shared" si="866"/>
        <v>124.80857230444742</v>
      </c>
      <c r="I6960">
        <f t="shared" si="867"/>
        <v>6387103.6185148871</v>
      </c>
      <c r="J6960">
        <f t="shared" si="868"/>
        <v>17.906000000000002</v>
      </c>
      <c r="K6960">
        <f t="shared" si="862"/>
        <v>0</v>
      </c>
    </row>
    <row r="6961" spans="1:11" x14ac:dyDescent="0.25">
      <c r="A6961" s="1">
        <v>45133.044039351851</v>
      </c>
      <c r="B6961">
        <v>18.940000000000001</v>
      </c>
      <c r="C6961">
        <v>6389128</v>
      </c>
      <c r="D6961">
        <f t="shared" si="869"/>
        <v>17.803872162521383</v>
      </c>
      <c r="E6961">
        <f t="shared" si="864"/>
        <v>6387296.4025419895</v>
      </c>
      <c r="F6961">
        <f t="shared" si="863"/>
        <v>17.420773105877743</v>
      </c>
      <c r="G6961">
        <f t="shared" si="865"/>
        <v>102.87635416000001</v>
      </c>
      <c r="H6961">
        <f t="shared" si="866"/>
        <v>124.8087662387864</v>
      </c>
      <c r="I6961">
        <f t="shared" si="867"/>
        <v>6386923.3414542284</v>
      </c>
      <c r="J6961">
        <f t="shared" si="868"/>
        <v>17.906000000000002</v>
      </c>
      <c r="K6961">
        <f t="shared" si="862"/>
        <v>0</v>
      </c>
    </row>
    <row r="6962" spans="1:11" x14ac:dyDescent="0.25">
      <c r="A6962" s="1">
        <v>45133.04409722222</v>
      </c>
      <c r="B6962">
        <v>18.940000000000001</v>
      </c>
      <c r="C6962">
        <v>6389203</v>
      </c>
      <c r="D6962">
        <f t="shared" si="869"/>
        <v>17.804864886634835</v>
      </c>
      <c r="E6962">
        <f t="shared" si="864"/>
        <v>6387371.3004141515</v>
      </c>
      <c r="F6962">
        <f t="shared" si="863"/>
        <v>17.296086879341175</v>
      </c>
      <c r="G6962">
        <f t="shared" si="865"/>
        <v>102.87635416000001</v>
      </c>
      <c r="H6962">
        <f t="shared" si="866"/>
        <v>124.80895829822504</v>
      </c>
      <c r="I6962">
        <f t="shared" si="867"/>
        <v>6386998.0894477377</v>
      </c>
      <c r="J6962">
        <f t="shared" si="868"/>
        <v>17.906000000000002</v>
      </c>
      <c r="K6962">
        <f t="shared" si="862"/>
        <v>0</v>
      </c>
    </row>
    <row r="6963" spans="1:11" x14ac:dyDescent="0.25">
      <c r="A6963" s="1">
        <v>45133.04414351852</v>
      </c>
      <c r="B6963">
        <v>18.940000000000001</v>
      </c>
      <c r="C6963">
        <v>6389402</v>
      </c>
      <c r="D6963">
        <f t="shared" si="869"/>
        <v>17.805847961066185</v>
      </c>
      <c r="E6963">
        <f t="shared" si="864"/>
        <v>6387570.1992790382</v>
      </c>
      <c r="F6963">
        <f t="shared" si="863"/>
        <v>17.150185865247032</v>
      </c>
      <c r="G6963">
        <f t="shared" si="865"/>
        <v>102.87635416000001</v>
      </c>
      <c r="H6963">
        <f t="shared" si="866"/>
        <v>124.80914850079037</v>
      </c>
      <c r="I6963">
        <f t="shared" si="867"/>
        <v>6387196.8174635097</v>
      </c>
      <c r="J6963">
        <f t="shared" si="868"/>
        <v>17.906000000000002</v>
      </c>
      <c r="K6963">
        <f t="shared" si="862"/>
        <v>0</v>
      </c>
    </row>
    <row r="6964" spans="1:11" x14ac:dyDescent="0.25">
      <c r="A6964" s="1">
        <v>45133.04420138889</v>
      </c>
      <c r="B6964">
        <v>18.940000000000001</v>
      </c>
      <c r="C6964">
        <v>6389183</v>
      </c>
      <c r="D6964">
        <f t="shared" si="869"/>
        <v>17.806821479614268</v>
      </c>
      <c r="E6964">
        <f t="shared" si="864"/>
        <v>6387351.0991269993</v>
      </c>
      <c r="F6964">
        <f t="shared" si="863"/>
        <v>17.005770184451166</v>
      </c>
      <c r="G6964">
        <f t="shared" si="865"/>
        <v>102.87635416000001</v>
      </c>
      <c r="H6964">
        <f t="shared" si="866"/>
        <v>124.80933686433808</v>
      </c>
      <c r="I6964">
        <f t="shared" si="867"/>
        <v>6386977.5481896522</v>
      </c>
      <c r="J6964">
        <f t="shared" si="868"/>
        <v>17.906000000000002</v>
      </c>
      <c r="K6964">
        <f t="shared" si="862"/>
        <v>0</v>
      </c>
    </row>
    <row r="6965" spans="1:11" x14ac:dyDescent="0.25">
      <c r="A6965" s="1">
        <v>45133.044247685182</v>
      </c>
      <c r="B6965">
        <v>18.940000000000001</v>
      </c>
      <c r="C6965">
        <v>6389351</v>
      </c>
      <c r="D6965">
        <f t="shared" si="869"/>
        <v>17.807785535166154</v>
      </c>
      <c r="E6965">
        <f t="shared" si="864"/>
        <v>6387518.9999484792</v>
      </c>
      <c r="F6965">
        <f t="shared" si="863"/>
        <v>16.862758922860266</v>
      </c>
      <c r="G6965">
        <f t="shared" si="865"/>
        <v>102.87635416000001</v>
      </c>
      <c r="H6965">
        <f t="shared" si="866"/>
        <v>124.80952340655402</v>
      </c>
      <c r="I6965">
        <f t="shared" si="867"/>
        <v>6387145.281533353</v>
      </c>
      <c r="J6965">
        <f t="shared" si="868"/>
        <v>17.906000000000002</v>
      </c>
      <c r="K6965">
        <f t="shared" si="862"/>
        <v>0</v>
      </c>
    </row>
    <row r="6966" spans="1:11" x14ac:dyDescent="0.25">
      <c r="A6966" s="1">
        <v>45133.044351851851</v>
      </c>
      <c r="B6966">
        <v>18.940000000000001</v>
      </c>
      <c r="C6966">
        <v>6389356</v>
      </c>
      <c r="D6966">
        <f t="shared" si="869"/>
        <v>17.808740219706014</v>
      </c>
      <c r="E6966">
        <f t="shared" si="864"/>
        <v>6387523.901734014</v>
      </c>
      <c r="F6966">
        <f t="shared" si="863"/>
        <v>16.7211384227247</v>
      </c>
      <c r="G6966">
        <f t="shared" si="865"/>
        <v>102.87635416000001</v>
      </c>
      <c r="H6966">
        <f t="shared" si="866"/>
        <v>124.80970814495581</v>
      </c>
      <c r="I6966">
        <f t="shared" si="867"/>
        <v>6387150.0174691714</v>
      </c>
      <c r="J6966">
        <f t="shared" si="868"/>
        <v>17.906000000000002</v>
      </c>
      <c r="K6966">
        <f t="shared" si="862"/>
        <v>0</v>
      </c>
    </row>
    <row r="6967" spans="1:11" x14ac:dyDescent="0.25">
      <c r="A6967" s="1">
        <v>45133.044398148151</v>
      </c>
      <c r="B6967">
        <v>18.940000000000001</v>
      </c>
      <c r="C6967">
        <v>6389106</v>
      </c>
      <c r="D6967">
        <f t="shared" si="869"/>
        <v>17.809685624323897</v>
      </c>
      <c r="E6967">
        <f t="shared" si="864"/>
        <v>6387273.8044742336</v>
      </c>
      <c r="F6967">
        <f t="shared" si="863"/>
        <v>16.580895159116729</v>
      </c>
      <c r="G6967">
        <f t="shared" si="865"/>
        <v>102.87635416000001</v>
      </c>
      <c r="H6967">
        <f t="shared" si="866"/>
        <v>124.80989109689438</v>
      </c>
      <c r="I6967">
        <f t="shared" si="867"/>
        <v>6386899.7559719179</v>
      </c>
      <c r="J6967">
        <f t="shared" si="868"/>
        <v>17.906000000000002</v>
      </c>
      <c r="K6967">
        <f t="shared" si="862"/>
        <v>0</v>
      </c>
    </row>
    <row r="6968" spans="1:11" x14ac:dyDescent="0.25">
      <c r="A6968" s="1">
        <v>45133.044444444444</v>
      </c>
      <c r="B6968">
        <v>18.940000000000001</v>
      </c>
      <c r="C6968">
        <v>6389190</v>
      </c>
      <c r="D6968">
        <f t="shared" si="869"/>
        <v>17.810621839224421</v>
      </c>
      <c r="E6968">
        <f t="shared" si="864"/>
        <v>6387357.7081598584</v>
      </c>
      <c r="F6968">
        <f t="shared" si="863"/>
        <v>16.419654806448918</v>
      </c>
      <c r="G6968">
        <f t="shared" si="865"/>
        <v>102.87635416000001</v>
      </c>
      <c r="H6968">
        <f t="shared" si="866"/>
        <v>124.81007227955557</v>
      </c>
      <c r="I6968">
        <f t="shared" si="867"/>
        <v>6386983.4746557083</v>
      </c>
      <c r="J6968">
        <f t="shared" si="868"/>
        <v>17.906000000000002</v>
      </c>
      <c r="K6968">
        <f t="shared" si="862"/>
        <v>0</v>
      </c>
    </row>
    <row r="6969" spans="1:11" x14ac:dyDescent="0.25">
      <c r="A6969" s="1">
        <v>45133.044502314813</v>
      </c>
      <c r="B6969">
        <v>18.940000000000001</v>
      </c>
      <c r="C6969">
        <v>6389551</v>
      </c>
      <c r="D6969">
        <f t="shared" si="869"/>
        <v>17.811548953735372</v>
      </c>
      <c r="E6969">
        <f t="shared" si="864"/>
        <v>6387718.612781697</v>
      </c>
      <c r="F6969">
        <f t="shared" si="863"/>
        <v>16.260049084215353</v>
      </c>
      <c r="G6969">
        <f t="shared" si="865"/>
        <v>102.87635416000001</v>
      </c>
      <c r="H6969">
        <f t="shared" si="866"/>
        <v>124.81025170996159</v>
      </c>
      <c r="I6969">
        <f t="shared" si="867"/>
        <v>6387344.1961408239</v>
      </c>
      <c r="J6969">
        <f t="shared" si="868"/>
        <v>17.906000000000002</v>
      </c>
      <c r="K6969">
        <f t="shared" si="862"/>
        <v>0</v>
      </c>
    </row>
    <row r="6970" spans="1:11" x14ac:dyDescent="0.25">
      <c r="A6970" s="1">
        <v>45133.044548611113</v>
      </c>
      <c r="B6970">
        <v>18.940000000000001</v>
      </c>
      <c r="C6970">
        <v>6389277</v>
      </c>
      <c r="D6970">
        <f t="shared" si="869"/>
        <v>17.81246705631624</v>
      </c>
      <c r="E6970">
        <f t="shared" si="864"/>
        <v>6387444.5183306513</v>
      </c>
      <c r="F6970">
        <f t="shared" si="863"/>
        <v>16.101994794510581</v>
      </c>
      <c r="G6970">
        <f t="shared" si="865"/>
        <v>102.87635416000001</v>
      </c>
      <c r="H6970">
        <f t="shared" si="866"/>
        <v>124.81042940497267</v>
      </c>
      <c r="I6970">
        <f t="shared" si="867"/>
        <v>6387069.9203327345</v>
      </c>
      <c r="J6970">
        <f t="shared" si="868"/>
        <v>17.906000000000002</v>
      </c>
      <c r="K6970">
        <f t="shared" si="862"/>
        <v>0</v>
      </c>
    </row>
    <row r="6971" spans="1:11" x14ac:dyDescent="0.25">
      <c r="A6971" s="1">
        <v>45133.044594907406</v>
      </c>
      <c r="B6971">
        <v>18.940000000000001</v>
      </c>
      <c r="C6971">
        <v>6389372</v>
      </c>
      <c r="D6971">
        <f t="shared" si="869"/>
        <v>17.81337623456665</v>
      </c>
      <c r="E6971">
        <f t="shared" si="864"/>
        <v>6387539.4247977072</v>
      </c>
      <c r="F6971">
        <f t="shared" si="863"/>
        <v>15.967833792138322</v>
      </c>
      <c r="G6971">
        <f t="shared" si="865"/>
        <v>102.87635416000001</v>
      </c>
      <c r="H6971">
        <f t="shared" si="866"/>
        <v>124.8106053812884</v>
      </c>
      <c r="I6971">
        <f t="shared" si="867"/>
        <v>6387164.6695620706</v>
      </c>
      <c r="J6971">
        <f t="shared" si="868"/>
        <v>17.906000000000002</v>
      </c>
      <c r="K6971">
        <f t="shared" si="862"/>
        <v>0</v>
      </c>
    </row>
    <row r="6972" spans="1:11" x14ac:dyDescent="0.25">
      <c r="A6972" s="1">
        <v>45133.044652777775</v>
      </c>
      <c r="B6972">
        <v>18.940000000000001</v>
      </c>
      <c r="C6972">
        <v>6389243</v>
      </c>
      <c r="D6972">
        <f t="shared" si="869"/>
        <v>17.814276575234725</v>
      </c>
      <c r="E6972">
        <f t="shared" si="864"/>
        <v>6387410.3321739417</v>
      </c>
      <c r="F6972">
        <f t="shared" si="863"/>
        <v>15.834916117882685</v>
      </c>
      <c r="G6972">
        <f t="shared" si="865"/>
        <v>102.87635416000001</v>
      </c>
      <c r="H6972">
        <f t="shared" si="866"/>
        <v>124.81077965544935</v>
      </c>
      <c r="I6972">
        <f t="shared" si="867"/>
        <v>6387035.4211677648</v>
      </c>
      <c r="J6972">
        <f t="shared" si="868"/>
        <v>17.906000000000002</v>
      </c>
      <c r="K6972">
        <f t="shared" ref="K6972:K7035" si="870">(F6973-F6915)*L$8</f>
        <v>0</v>
      </c>
    </row>
    <row r="6973" spans="1:11" x14ac:dyDescent="0.25">
      <c r="A6973" s="1">
        <v>45133.044699074075</v>
      </c>
      <c r="B6973">
        <v>18.940000000000001</v>
      </c>
      <c r="C6973">
        <v>6389336</v>
      </c>
      <c r="D6973">
        <f t="shared" si="869"/>
        <v>17.815168164225355</v>
      </c>
      <c r="E6973">
        <f t="shared" si="864"/>
        <v>6387503.2404505173</v>
      </c>
      <c r="F6973">
        <f t="shared" ref="F6973:F7036" si="871">(D6973-D6915)*L$6</f>
        <v>15.703291048303356</v>
      </c>
      <c r="G6973">
        <f t="shared" si="865"/>
        <v>102.87635416000001</v>
      </c>
      <c r="H6973">
        <f t="shared" si="866"/>
        <v>124.81095224383854</v>
      </c>
      <c r="I6973">
        <f t="shared" si="867"/>
        <v>6387128.1751880869</v>
      </c>
      <c r="J6973">
        <f t="shared" si="868"/>
        <v>17.906000000000002</v>
      </c>
      <c r="K6973">
        <f t="shared" si="870"/>
        <v>0</v>
      </c>
    </row>
    <row r="6974" spans="1:11" x14ac:dyDescent="0.25">
      <c r="A6974" s="1">
        <v>45133.044745370367</v>
      </c>
      <c r="B6974">
        <v>18.940000000000001</v>
      </c>
      <c r="C6974">
        <v>6389322</v>
      </c>
      <c r="D6974">
        <f t="shared" si="869"/>
        <v>17.816051086608407</v>
      </c>
      <c r="E6974">
        <f t="shared" si="864"/>
        <v>6387489.1496186815</v>
      </c>
      <c r="F6974">
        <f t="shared" si="871"/>
        <v>15.572946013013329</v>
      </c>
      <c r="G6974">
        <f t="shared" si="865"/>
        <v>102.87635416000001</v>
      </c>
      <c r="H6974">
        <f t="shared" si="866"/>
        <v>124.81112316268286</v>
      </c>
      <c r="I6974">
        <f t="shared" si="867"/>
        <v>6387113.9315995695</v>
      </c>
      <c r="J6974">
        <f t="shared" si="868"/>
        <v>17.906000000000002</v>
      </c>
      <c r="K6974">
        <f t="shared" si="870"/>
        <v>0</v>
      </c>
    </row>
    <row r="6975" spans="1:11" x14ac:dyDescent="0.25">
      <c r="A6975" s="1">
        <v>45133.044803240744</v>
      </c>
      <c r="B6975">
        <v>18.940000000000001</v>
      </c>
      <c r="C6975">
        <v>6389434</v>
      </c>
      <c r="D6975">
        <f t="shared" si="869"/>
        <v>17.816925426626831</v>
      </c>
      <c r="E6975">
        <f t="shared" si="864"/>
        <v>6387601.0596697684</v>
      </c>
      <c r="F6975">
        <f t="shared" si="871"/>
        <v>15.443868563870637</v>
      </c>
      <c r="G6975">
        <f t="shared" si="865"/>
        <v>102.87635416000001</v>
      </c>
      <c r="H6975">
        <f t="shared" si="866"/>
        <v>124.81129242805456</v>
      </c>
      <c r="I6975">
        <f t="shared" si="867"/>
        <v>6387225.6903789723</v>
      </c>
      <c r="J6975">
        <f t="shared" si="868"/>
        <v>17.906000000000002</v>
      </c>
      <c r="K6975">
        <f t="shared" si="870"/>
        <v>0</v>
      </c>
    </row>
    <row r="6976" spans="1:11" x14ac:dyDescent="0.25">
      <c r="A6976" s="1">
        <v>45133.044849537036</v>
      </c>
      <c r="B6976">
        <v>18.940000000000001</v>
      </c>
      <c r="C6976">
        <v>6389216</v>
      </c>
      <c r="D6976">
        <f t="shared" si="869"/>
        <v>17.817791267704699</v>
      </c>
      <c r="E6976">
        <f t="shared" si="864"/>
        <v>6387382.970595195</v>
      </c>
      <c r="F6976">
        <f t="shared" si="871"/>
        <v>15.31604637378944</v>
      </c>
      <c r="G6976">
        <f t="shared" si="865"/>
        <v>102.87635416000001</v>
      </c>
      <c r="H6976">
        <f t="shared" si="866"/>
        <v>124.81146005587269</v>
      </c>
      <c r="I6976">
        <f t="shared" si="867"/>
        <v>6387007.4515032806</v>
      </c>
      <c r="J6976">
        <f t="shared" si="868"/>
        <v>17.906000000000002</v>
      </c>
      <c r="K6976">
        <f t="shared" si="870"/>
        <v>0</v>
      </c>
    </row>
    <row r="6977" spans="1:11" x14ac:dyDescent="0.25">
      <c r="A6977" s="1">
        <v>45133.044895833336</v>
      </c>
      <c r="B6977">
        <v>18.940000000000001</v>
      </c>
      <c r="C6977">
        <v>6389293</v>
      </c>
      <c r="D6977">
        <f t="shared" si="869"/>
        <v>17.818648692455174</v>
      </c>
      <c r="E6977">
        <f t="shared" si="864"/>
        <v>6387459.8823864628</v>
      </c>
      <c r="F6977">
        <f t="shared" si="871"/>
        <v>15.189467235563363</v>
      </c>
      <c r="G6977">
        <f t="shared" si="865"/>
        <v>102.87635416000001</v>
      </c>
      <c r="H6977">
        <f t="shared" si="866"/>
        <v>124.81162606190452</v>
      </c>
      <c r="I6977">
        <f t="shared" si="867"/>
        <v>6387084.2149497047</v>
      </c>
      <c r="J6977">
        <f t="shared" si="868"/>
        <v>17.906000000000002</v>
      </c>
      <c r="K6977">
        <f t="shared" si="870"/>
        <v>0</v>
      </c>
    </row>
    <row r="6978" spans="1:11" x14ac:dyDescent="0.25">
      <c r="A6978" s="1">
        <v>45133.044953703706</v>
      </c>
      <c r="B6978">
        <v>18.940000000000001</v>
      </c>
      <c r="C6978">
        <v>6389376</v>
      </c>
      <c r="D6978">
        <f t="shared" si="869"/>
        <v>17.819497782688376</v>
      </c>
      <c r="E6978">
        <f t="shared" si="864"/>
        <v>6387542.7950351546</v>
      </c>
      <c r="F6978">
        <f t="shared" si="871"/>
        <v>15.064119060697827</v>
      </c>
      <c r="G6978">
        <f t="shared" si="865"/>
        <v>102.87635416000001</v>
      </c>
      <c r="H6978">
        <f t="shared" si="866"/>
        <v>124.81179046176696</v>
      </c>
      <c r="I6978">
        <f t="shared" si="867"/>
        <v>6387166.9806956733</v>
      </c>
      <c r="J6978">
        <f t="shared" si="868"/>
        <v>17.906000000000002</v>
      </c>
      <c r="K6978">
        <f t="shared" si="870"/>
        <v>0</v>
      </c>
    </row>
    <row r="6979" spans="1:11" x14ac:dyDescent="0.25">
      <c r="A6979" s="1">
        <v>45133.044999999998</v>
      </c>
      <c r="B6979">
        <v>18.940000000000001</v>
      </c>
      <c r="C6979">
        <v>6389295</v>
      </c>
      <c r="D6979">
        <f t="shared" si="869"/>
        <v>17.820338619419207</v>
      </c>
      <c r="E6979">
        <f t="shared" ref="E6979:E7042" si="872">C6979-(D6979)*G6979</f>
        <v>6387461.7085329378</v>
      </c>
      <c r="F6979">
        <f t="shared" si="871"/>
        <v>14.939989878258721</v>
      </c>
      <c r="G6979">
        <f t="shared" ref="G6979:G7042" si="873">0.0491*B6979^2-0.02059*B6979+85.653</f>
        <v>102.87635416000001</v>
      </c>
      <c r="H6979">
        <f t="shared" ref="H6979:H7042" si="874">0.00516*D6979^2+0.009726*D6979+123</f>
        <v>124.81195327092802</v>
      </c>
      <c r="I6979">
        <f t="shared" ref="I6979:I7042" si="875">C6979-D6979*H6979+F6979-K6979</f>
        <v>6387085.7487188391</v>
      </c>
      <c r="J6979">
        <f t="shared" ref="J6979:J7042" si="876">B6979-1.034</f>
        <v>17.906000000000002</v>
      </c>
      <c r="K6979">
        <f t="shared" si="870"/>
        <v>0</v>
      </c>
    </row>
    <row r="6980" spans="1:11" x14ac:dyDescent="0.25">
      <c r="A6980" s="1">
        <v>45133.045046296298</v>
      </c>
      <c r="B6980">
        <v>18.95</v>
      </c>
      <c r="C6980">
        <v>6389474</v>
      </c>
      <c r="D6980">
        <f t="shared" ref="D6980:D7043" si="877">D6979+(J6980-D6979)/G6979</f>
        <v>17.821268486941847</v>
      </c>
      <c r="E6980">
        <f t="shared" si="872"/>
        <v>6387640.2849942558</v>
      </c>
      <c r="F6980">
        <f t="shared" si="871"/>
        <v>14.839424769086946</v>
      </c>
      <c r="G6980">
        <f t="shared" si="873"/>
        <v>102.89475225000001</v>
      </c>
      <c r="H6980">
        <f t="shared" si="874"/>
        <v>124.81213332739972</v>
      </c>
      <c r="I6980">
        <f t="shared" si="875"/>
        <v>6387264.5288863136</v>
      </c>
      <c r="J6980">
        <f t="shared" si="876"/>
        <v>17.916</v>
      </c>
      <c r="K6980">
        <f t="shared" si="870"/>
        <v>0</v>
      </c>
    </row>
    <row r="6981" spans="1:11" x14ac:dyDescent="0.25">
      <c r="A6981" s="1">
        <v>45133.045104166667</v>
      </c>
      <c r="B6981">
        <v>18.940000000000001</v>
      </c>
      <c r="C6981">
        <v>6389295</v>
      </c>
      <c r="D6981">
        <f t="shared" si="877"/>
        <v>17.82209196443905</v>
      </c>
      <c r="E6981">
        <f t="shared" si="872"/>
        <v>6387461.5281551946</v>
      </c>
      <c r="F6981">
        <f t="shared" si="871"/>
        <v>14.695086000857174</v>
      </c>
      <c r="G6981">
        <f t="shared" si="873"/>
        <v>102.87635416000001</v>
      </c>
      <c r="H6981">
        <f t="shared" si="874"/>
        <v>124.81229279030897</v>
      </c>
      <c r="I6981">
        <f t="shared" si="875"/>
        <v>6387085.2789255995</v>
      </c>
      <c r="J6981">
        <f t="shared" si="876"/>
        <v>17.906000000000002</v>
      </c>
      <c r="K6981">
        <f t="shared" si="870"/>
        <v>0</v>
      </c>
    </row>
    <row r="6982" spans="1:11" x14ac:dyDescent="0.25">
      <c r="A6982" s="1">
        <v>45133.04515046296</v>
      </c>
      <c r="B6982">
        <v>18.95</v>
      </c>
      <c r="C6982">
        <v>6389341</v>
      </c>
      <c r="D6982">
        <f t="shared" si="877"/>
        <v>17.823004788735048</v>
      </c>
      <c r="E6982">
        <f t="shared" si="872"/>
        <v>6387507.1063379124</v>
      </c>
      <c r="F6982">
        <f t="shared" si="871"/>
        <v>14.59695765947842</v>
      </c>
      <c r="G6982">
        <f t="shared" si="873"/>
        <v>102.89475225000001</v>
      </c>
      <c r="H6982">
        <f t="shared" si="874"/>
        <v>124.81246956302348</v>
      </c>
      <c r="I6982">
        <f t="shared" si="875"/>
        <v>6387131.0637149438</v>
      </c>
      <c r="J6982">
        <f t="shared" si="876"/>
        <v>17.916</v>
      </c>
      <c r="K6982">
        <f t="shared" si="870"/>
        <v>0</v>
      </c>
    </row>
    <row r="6983" spans="1:11" x14ac:dyDescent="0.25">
      <c r="A6983" s="1">
        <v>45133.04519675926</v>
      </c>
      <c r="B6983">
        <v>18.95</v>
      </c>
      <c r="C6983">
        <v>6389173</v>
      </c>
      <c r="D6983">
        <f t="shared" si="877"/>
        <v>17.823908578376709</v>
      </c>
      <c r="E6983">
        <f t="shared" si="872"/>
        <v>6387339.0133427009</v>
      </c>
      <c r="F6983">
        <f t="shared" si="871"/>
        <v>14.477330517397853</v>
      </c>
      <c r="G6983">
        <f t="shared" si="873"/>
        <v>102.89475225000001</v>
      </c>
      <c r="H6983">
        <f t="shared" si="874"/>
        <v>124.8126445946066</v>
      </c>
      <c r="I6983">
        <f t="shared" si="875"/>
        <v>6386962.8281638371</v>
      </c>
      <c r="J6983">
        <f t="shared" si="876"/>
        <v>17.916</v>
      </c>
      <c r="K6983">
        <f t="shared" si="870"/>
        <v>0</v>
      </c>
    </row>
    <row r="6984" spans="1:11" x14ac:dyDescent="0.25">
      <c r="A6984" s="1">
        <v>45133.045254629629</v>
      </c>
      <c r="B6984">
        <v>18.96</v>
      </c>
      <c r="C6984">
        <v>6389098</v>
      </c>
      <c r="D6984">
        <f t="shared" si="877"/>
        <v>17.824900771072556</v>
      </c>
      <c r="E6984">
        <f t="shared" si="872"/>
        <v>6387263.5831321105</v>
      </c>
      <c r="F6984">
        <f t="shared" si="871"/>
        <v>14.381278036517315</v>
      </c>
      <c r="G6984">
        <f t="shared" si="873"/>
        <v>102.91316016</v>
      </c>
      <c r="H6984">
        <f t="shared" si="874"/>
        <v>124.81283675639214</v>
      </c>
      <c r="I6984">
        <f t="shared" si="875"/>
        <v>6386887.6048478978</v>
      </c>
      <c r="J6984">
        <f t="shared" si="876"/>
        <v>17.926000000000002</v>
      </c>
      <c r="K6984">
        <f t="shared" si="870"/>
        <v>0</v>
      </c>
    </row>
    <row r="6985" spans="1:11" x14ac:dyDescent="0.25">
      <c r="A6985" s="1">
        <v>45133.045300925929</v>
      </c>
      <c r="B6985">
        <v>18.96</v>
      </c>
      <c r="C6985">
        <v>6389276</v>
      </c>
      <c r="D6985">
        <f t="shared" si="877"/>
        <v>17.825883145229277</v>
      </c>
      <c r="E6985">
        <f t="shared" si="872"/>
        <v>6387441.4820328811</v>
      </c>
      <c r="F6985">
        <f t="shared" si="871"/>
        <v>14.286119199611349</v>
      </c>
      <c r="G6985">
        <f t="shared" si="873"/>
        <v>102.91316016</v>
      </c>
      <c r="H6985">
        <f t="shared" si="874"/>
        <v>124.81302702659252</v>
      </c>
      <c r="I6985">
        <f t="shared" si="875"/>
        <v>6387065.383684421</v>
      </c>
      <c r="J6985">
        <f t="shared" si="876"/>
        <v>17.926000000000002</v>
      </c>
      <c r="K6985">
        <f t="shared" si="870"/>
        <v>0</v>
      </c>
    </row>
    <row r="6986" spans="1:11" x14ac:dyDescent="0.25">
      <c r="A6986" s="1">
        <v>45133.045347222222</v>
      </c>
      <c r="B6986">
        <v>18.96</v>
      </c>
      <c r="C6986">
        <v>6389341</v>
      </c>
      <c r="D6986">
        <f t="shared" si="877"/>
        <v>17.826855973724825</v>
      </c>
      <c r="E6986">
        <f t="shared" si="872"/>
        <v>6387506.3819160266</v>
      </c>
      <c r="F6986">
        <f t="shared" si="871"/>
        <v>14.19188613078159</v>
      </c>
      <c r="G6986">
        <f t="shared" si="873"/>
        <v>102.91316016</v>
      </c>
      <c r="H6986">
        <f t="shared" si="874"/>
        <v>124.81321545776535</v>
      </c>
      <c r="I6986">
        <f t="shared" si="875"/>
        <v>6387130.1646705475</v>
      </c>
      <c r="J6986">
        <f t="shared" si="876"/>
        <v>17.926000000000002</v>
      </c>
      <c r="K6986">
        <f t="shared" si="870"/>
        <v>0</v>
      </c>
    </row>
    <row r="6987" spans="1:11" x14ac:dyDescent="0.25">
      <c r="A6987" s="1">
        <v>45133.045405092591</v>
      </c>
      <c r="B6987">
        <v>18.98</v>
      </c>
      <c r="C6987">
        <v>6389283</v>
      </c>
      <c r="D6987">
        <f t="shared" si="877"/>
        <v>17.828013687918908</v>
      </c>
      <c r="E6987">
        <f t="shared" si="872"/>
        <v>6387447.6058938447</v>
      </c>
      <c r="F6987">
        <f t="shared" si="871"/>
        <v>14.143267702745526</v>
      </c>
      <c r="G6987">
        <f t="shared" si="873"/>
        <v>102.95000544000001</v>
      </c>
      <c r="H6987">
        <f t="shared" si="874"/>
        <v>124.81343971294088</v>
      </c>
      <c r="I6987">
        <f t="shared" si="875"/>
        <v>6387071.967556064</v>
      </c>
      <c r="J6987">
        <f t="shared" si="876"/>
        <v>17.946000000000002</v>
      </c>
      <c r="K6987">
        <f t="shared" si="870"/>
        <v>0</v>
      </c>
    </row>
    <row r="6988" spans="1:11" x14ac:dyDescent="0.25">
      <c r="A6988" s="1">
        <v>45133.045451388891</v>
      </c>
      <c r="B6988">
        <v>18.97</v>
      </c>
      <c r="C6988">
        <v>6389242</v>
      </c>
      <c r="D6988">
        <f t="shared" si="877"/>
        <v>17.829062607844843</v>
      </c>
      <c r="E6988">
        <f t="shared" si="872"/>
        <v>6387406.8264534753</v>
      </c>
      <c r="F6988">
        <f t="shared" si="871"/>
        <v>14.072687478068069</v>
      </c>
      <c r="G6988">
        <f t="shared" si="873"/>
        <v>102.93157789</v>
      </c>
      <c r="H6988">
        <f t="shared" si="874"/>
        <v>124.81364290605207</v>
      </c>
      <c r="I6988">
        <f t="shared" si="875"/>
        <v>6387030.7624337925</v>
      </c>
      <c r="J6988">
        <f t="shared" si="876"/>
        <v>17.936</v>
      </c>
      <c r="K6988">
        <f t="shared" si="870"/>
        <v>0</v>
      </c>
    </row>
    <row r="6989" spans="1:11" x14ac:dyDescent="0.25">
      <c r="A6989" s="1">
        <v>45133.045497685183</v>
      </c>
      <c r="B6989">
        <v>18.98</v>
      </c>
      <c r="C6989">
        <v>6389431</v>
      </c>
      <c r="D6989">
        <f t="shared" si="877"/>
        <v>17.830198677013822</v>
      </c>
      <c r="E6989">
        <f t="shared" si="872"/>
        <v>6387595.3809492048</v>
      </c>
      <c r="F6989">
        <f t="shared" si="871"/>
        <v>14.025182711276294</v>
      </c>
      <c r="G6989">
        <f t="shared" si="873"/>
        <v>102.95000544000001</v>
      </c>
      <c r="H6989">
        <f t="shared" si="874"/>
        <v>124.81386299421945</v>
      </c>
      <c r="I6989">
        <f t="shared" si="875"/>
        <v>6387219.5692078788</v>
      </c>
      <c r="J6989">
        <f t="shared" si="876"/>
        <v>17.946000000000002</v>
      </c>
      <c r="K6989">
        <f t="shared" si="870"/>
        <v>0</v>
      </c>
    </row>
    <row r="6990" spans="1:11" x14ac:dyDescent="0.25">
      <c r="A6990" s="1">
        <v>45133.045555555553</v>
      </c>
      <c r="B6990">
        <v>18.98</v>
      </c>
      <c r="C6990">
        <v>6389313</v>
      </c>
      <c r="D6990">
        <f t="shared" si="877"/>
        <v>17.831323507677904</v>
      </c>
      <c r="E6990">
        <f t="shared" si="872"/>
        <v>6387477.2651478825</v>
      </c>
      <c r="F6990">
        <f t="shared" si="871"/>
        <v>13.978094756507708</v>
      </c>
      <c r="G6990">
        <f t="shared" si="873"/>
        <v>102.95000544000001</v>
      </c>
      <c r="H6990">
        <f t="shared" si="874"/>
        <v>124.81408091829869</v>
      </c>
      <c r="I6990">
        <f t="shared" si="875"/>
        <v>6387101.3778395886</v>
      </c>
      <c r="J6990">
        <f t="shared" si="876"/>
        <v>17.946000000000002</v>
      </c>
      <c r="K6990">
        <f t="shared" si="870"/>
        <v>0</v>
      </c>
    </row>
    <row r="6991" spans="1:11" x14ac:dyDescent="0.25">
      <c r="A6991" s="1">
        <v>45133.045601851853</v>
      </c>
      <c r="B6991">
        <v>18.98</v>
      </c>
      <c r="C6991">
        <v>6389320</v>
      </c>
      <c r="D6991">
        <f t="shared" si="877"/>
        <v>17.832437412352625</v>
      </c>
      <c r="E6991">
        <f t="shared" si="872"/>
        <v>6387484.1504713902</v>
      </c>
      <c r="F6991">
        <f t="shared" si="871"/>
        <v>13.931466314901115</v>
      </c>
      <c r="G6991">
        <f t="shared" si="873"/>
        <v>102.95000544000001</v>
      </c>
      <c r="H6991">
        <f t="shared" si="874"/>
        <v>124.81429673845038</v>
      </c>
      <c r="I6991">
        <f t="shared" si="875"/>
        <v>6387108.1883315593</v>
      </c>
      <c r="J6991">
        <f t="shared" si="876"/>
        <v>17.946000000000002</v>
      </c>
      <c r="K6991">
        <f t="shared" si="870"/>
        <v>0</v>
      </c>
    </row>
    <row r="6992" spans="1:11" x14ac:dyDescent="0.25">
      <c r="A6992" s="1">
        <v>45133.045706018522</v>
      </c>
      <c r="B6992">
        <v>18.98</v>
      </c>
      <c r="C6992">
        <v>6389330</v>
      </c>
      <c r="D6992">
        <f t="shared" si="877"/>
        <v>17.833540497167064</v>
      </c>
      <c r="E6992">
        <f t="shared" si="872"/>
        <v>6387494.0369088026</v>
      </c>
      <c r="F6992">
        <f t="shared" si="871"/>
        <v>13.885292902325972</v>
      </c>
      <c r="G6992">
        <f t="shared" si="873"/>
        <v>102.95000544000001</v>
      </c>
      <c r="H6992">
        <f t="shared" si="874"/>
        <v>124.81451047486219</v>
      </c>
      <c r="I6992">
        <f t="shared" si="875"/>
        <v>6387118.000665715</v>
      </c>
      <c r="J6992">
        <f t="shared" si="876"/>
        <v>17.946000000000002</v>
      </c>
      <c r="K6992">
        <f t="shared" si="870"/>
        <v>0</v>
      </c>
    </row>
    <row r="6993" spans="1:11" x14ac:dyDescent="0.25">
      <c r="A6993" s="1">
        <v>45133.045752314814</v>
      </c>
      <c r="B6993">
        <v>18.98</v>
      </c>
      <c r="C6993">
        <v>6389258</v>
      </c>
      <c r="D6993">
        <f t="shared" si="877"/>
        <v>17.834632867219423</v>
      </c>
      <c r="E6993">
        <f t="shared" si="872"/>
        <v>6387421.9244492995</v>
      </c>
      <c r="F6993">
        <f t="shared" si="871"/>
        <v>13.839570078409551</v>
      </c>
      <c r="G6993">
        <f t="shared" si="873"/>
        <v>102.95000544000001</v>
      </c>
      <c r="H6993">
        <f t="shared" si="874"/>
        <v>124.81472214753045</v>
      </c>
      <c r="I6993">
        <f t="shared" si="875"/>
        <v>6387045.8148241527</v>
      </c>
      <c r="J6993">
        <f t="shared" si="876"/>
        <v>17.946000000000002</v>
      </c>
      <c r="K6993">
        <f t="shared" si="870"/>
        <v>0</v>
      </c>
    </row>
    <row r="6994" spans="1:11" x14ac:dyDescent="0.25">
      <c r="A6994" s="1">
        <v>45133.045810185184</v>
      </c>
      <c r="B6994">
        <v>18.98</v>
      </c>
      <c r="C6994">
        <v>6389357</v>
      </c>
      <c r="D6994">
        <f t="shared" si="877"/>
        <v>17.835714626587038</v>
      </c>
      <c r="E6994">
        <f t="shared" si="872"/>
        <v>6387520.8130821669</v>
      </c>
      <c r="F6994">
        <f t="shared" si="871"/>
        <v>13.794293446109585</v>
      </c>
      <c r="G6994">
        <f t="shared" si="873"/>
        <v>102.95000544000001</v>
      </c>
      <c r="H6994">
        <f t="shared" si="874"/>
        <v>124.81493177626201</v>
      </c>
      <c r="I6994">
        <f t="shared" si="875"/>
        <v>6387144.6307891477</v>
      </c>
      <c r="J6994">
        <f t="shared" si="876"/>
        <v>17.946000000000002</v>
      </c>
      <c r="K6994">
        <f t="shared" si="870"/>
        <v>0</v>
      </c>
    </row>
    <row r="6995" spans="1:11" x14ac:dyDescent="0.25">
      <c r="A6995" s="1">
        <v>45133.045856481483</v>
      </c>
      <c r="B6995">
        <v>18.98</v>
      </c>
      <c r="C6995">
        <v>6389378</v>
      </c>
      <c r="D6995">
        <f t="shared" si="877"/>
        <v>17.83678587833629</v>
      </c>
      <c r="E6995">
        <f t="shared" si="872"/>
        <v>6387541.7027967935</v>
      </c>
      <c r="F6995">
        <f t="shared" si="871"/>
        <v>13.749458651290993</v>
      </c>
      <c r="G6995">
        <f t="shared" si="873"/>
        <v>102.95000544000001</v>
      </c>
      <c r="H6995">
        <f t="shared" si="874"/>
        <v>124.81513938067592</v>
      </c>
      <c r="I6995">
        <f t="shared" si="875"/>
        <v>6387165.4485431435</v>
      </c>
      <c r="J6995">
        <f t="shared" si="876"/>
        <v>17.946000000000002</v>
      </c>
      <c r="K6995">
        <f t="shared" si="870"/>
        <v>0</v>
      </c>
    </row>
    <row r="6996" spans="1:11" x14ac:dyDescent="0.25">
      <c r="A6996" s="1">
        <v>45133.045960648145</v>
      </c>
      <c r="B6996">
        <v>18.989999999999998</v>
      </c>
      <c r="C6996">
        <v>6389267</v>
      </c>
      <c r="D6996">
        <f t="shared" si="877"/>
        <v>17.837943859058623</v>
      </c>
      <c r="E6996">
        <f t="shared" si="872"/>
        <v>6387430.2546979003</v>
      </c>
      <c r="F6996">
        <f t="shared" si="871"/>
        <v>13.727402323331113</v>
      </c>
      <c r="G6996">
        <f t="shared" si="873"/>
        <v>102.96844281</v>
      </c>
      <c r="H6996">
        <f t="shared" si="874"/>
        <v>124.81536380614686</v>
      </c>
      <c r="I6996">
        <f t="shared" si="875"/>
        <v>6387054.2779500009</v>
      </c>
      <c r="J6996">
        <f t="shared" si="876"/>
        <v>17.956</v>
      </c>
      <c r="K6996">
        <f t="shared" si="870"/>
        <v>0</v>
      </c>
    </row>
    <row r="6997" spans="1:11" x14ac:dyDescent="0.25">
      <c r="A6997" s="1">
        <v>45133.046006944445</v>
      </c>
      <c r="B6997">
        <v>18.98</v>
      </c>
      <c r="C6997">
        <v>6389254</v>
      </c>
      <c r="D6997">
        <f t="shared" si="877"/>
        <v>17.838993269324455</v>
      </c>
      <c r="E6997">
        <f t="shared" si="872"/>
        <v>6387417.4755458785</v>
      </c>
      <c r="F6997">
        <f t="shared" si="871"/>
        <v>13.683178076869495</v>
      </c>
      <c r="G6997">
        <f t="shared" si="873"/>
        <v>102.95000544000001</v>
  